     </c>
    </row>
    <row r="24427" spans="1:3" x14ac:dyDescent="0.2">
      <c r="A24427">
        <v>31025966100</v>
      </c>
      <c r="B24427" t="s">
        <v>10227</v>
      </c>
      <c r="C24427">
        <v>0.21859999999999999</v>
      </c>
    </row>
    <row r="24428" spans="1:3" x14ac:dyDescent="0.2">
      <c r="A24428">
        <v>51019030202</v>
      </c>
      <c r="B24428" t="s">
        <v>10228</v>
      </c>
      <c r="C24428">
        <v>0.21859999999999999</v>
      </c>
    </row>
    <row r="24429" spans="1:3" x14ac:dyDescent="0.2">
      <c r="A24429">
        <v>48423002003</v>
      </c>
      <c r="B24429" t="s">
        <v>1445</v>
      </c>
      <c r="C24429">
        <v>0.21859999999999999</v>
      </c>
    </row>
    <row r="24430" spans="1:3" x14ac:dyDescent="0.2">
      <c r="A24430">
        <v>13313001400</v>
      </c>
      <c r="B24430" t="s">
        <v>2647</v>
      </c>
      <c r="C24430">
        <v>0.21859999999999999</v>
      </c>
    </row>
    <row r="24431" spans="1:3" x14ac:dyDescent="0.2">
      <c r="A24431">
        <v>6037122121</v>
      </c>
      <c r="B24431" t="s">
        <v>5044</v>
      </c>
      <c r="C24431">
        <v>0.21859999999999999</v>
      </c>
    </row>
    <row r="24432" spans="1:3" x14ac:dyDescent="0.2">
      <c r="A24432">
        <v>44007015500</v>
      </c>
      <c r="B24432" t="s">
        <v>4576</v>
      </c>
      <c r="C24432">
        <v>0.21859999999999999</v>
      </c>
    </row>
    <row r="24433" spans="1:3" x14ac:dyDescent="0.2">
      <c r="A24433">
        <v>48201451700</v>
      </c>
      <c r="B24433" t="s">
        <v>2838</v>
      </c>
      <c r="C24433">
        <v>0.21859999999999999</v>
      </c>
    </row>
    <row r="24434" spans="1:3" x14ac:dyDescent="0.2">
      <c r="A24434">
        <v>4013614400</v>
      </c>
      <c r="B24434" t="s">
        <v>10229</v>
      </c>
      <c r="C24434">
        <v>0.21859999999999999</v>
      </c>
    </row>
    <row r="24435" spans="1:3" x14ac:dyDescent="0.2">
      <c r="A24435">
        <v>45063020703</v>
      </c>
      <c r="B24435" t="s">
        <v>3614</v>
      </c>
      <c r="C24435">
        <v>0.21859999999999999</v>
      </c>
    </row>
    <row r="24436" spans="1:3" x14ac:dyDescent="0.2">
      <c r="A24436">
        <v>26115831900</v>
      </c>
      <c r="B24436" t="s">
        <v>3577</v>
      </c>
      <c r="C24436">
        <v>0.21859999999999999</v>
      </c>
    </row>
    <row r="24437" spans="1:3" x14ac:dyDescent="0.2">
      <c r="A24437">
        <v>13135050418</v>
      </c>
      <c r="B24437" t="s">
        <v>8138</v>
      </c>
      <c r="C24437">
        <v>0.21859999999999999</v>
      </c>
    </row>
    <row r="24438" spans="1:3" x14ac:dyDescent="0.2">
      <c r="A24438">
        <v>36063022601</v>
      </c>
      <c r="B24438" t="s">
        <v>1332</v>
      </c>
      <c r="C24438">
        <v>0.21859999999999999</v>
      </c>
    </row>
    <row r="24439" spans="1:3" x14ac:dyDescent="0.2">
      <c r="A24439">
        <v>53067012720</v>
      </c>
      <c r="B24439" t="s">
        <v>10230</v>
      </c>
      <c r="C24439">
        <v>0.21859999999999999</v>
      </c>
    </row>
    <row r="24440" spans="1:3" x14ac:dyDescent="0.2">
      <c r="A24440">
        <v>1095030902</v>
      </c>
      <c r="B24440" t="s">
        <v>3747</v>
      </c>
      <c r="C24440">
        <v>0.2185</v>
      </c>
    </row>
    <row r="24441" spans="1:3" x14ac:dyDescent="0.2">
      <c r="A24441">
        <v>34013012200</v>
      </c>
      <c r="B24441" t="s">
        <v>2287</v>
      </c>
      <c r="C24441">
        <v>0.2185</v>
      </c>
    </row>
    <row r="24442" spans="1:3" x14ac:dyDescent="0.2">
      <c r="A24442">
        <v>6065042709</v>
      </c>
      <c r="B24442" t="s">
        <v>9572</v>
      </c>
      <c r="C24442">
        <v>0.2185</v>
      </c>
    </row>
    <row r="24443" spans="1:3" x14ac:dyDescent="0.2">
      <c r="A24443">
        <v>25027710800</v>
      </c>
      <c r="B24443" t="s">
        <v>2116</v>
      </c>
      <c r="C24443">
        <v>0.2185</v>
      </c>
    </row>
    <row r="24444" spans="1:3" x14ac:dyDescent="0.2">
      <c r="A24444">
        <v>47063100600</v>
      </c>
      <c r="B24444" t="s">
        <v>2013</v>
      </c>
      <c r="C24444">
        <v>0.2185</v>
      </c>
    </row>
    <row r="24445" spans="1:3" x14ac:dyDescent="0.2">
      <c r="A24445">
        <v>22115950704</v>
      </c>
      <c r="B24445" t="s">
        <v>5372</v>
      </c>
      <c r="C24445">
        <v>0.2185</v>
      </c>
    </row>
    <row r="24446" spans="1:3" x14ac:dyDescent="0.2">
      <c r="A24446">
        <v>48121020113</v>
      </c>
      <c r="B24446" t="s">
        <v>5148</v>
      </c>
      <c r="C24446">
        <v>0.2185</v>
      </c>
    </row>
    <row r="24447" spans="1:3" x14ac:dyDescent="0.2">
      <c r="A24447">
        <v>27053102500</v>
      </c>
      <c r="B24447" t="s">
        <v>10231</v>
      </c>
      <c r="C24447">
        <v>0.2185</v>
      </c>
    </row>
    <row r="24448" spans="1:3" x14ac:dyDescent="0.2">
      <c r="A24448">
        <v>29043020102</v>
      </c>
      <c r="B24448" t="s">
        <v>9773</v>
      </c>
      <c r="C24448">
        <v>0.2185</v>
      </c>
    </row>
    <row r="24449" spans="1:3" x14ac:dyDescent="0.2">
      <c r="A24449">
        <v>22029000400</v>
      </c>
      <c r="B24449" t="s">
        <v>10232</v>
      </c>
      <c r="C24449">
        <v>0.2185</v>
      </c>
    </row>
    <row r="24450" spans="1:3" x14ac:dyDescent="0.2">
      <c r="A24450">
        <v>12023110700</v>
      </c>
      <c r="B24450" t="s">
        <v>2565</v>
      </c>
      <c r="C24450">
        <v>0.2185</v>
      </c>
    </row>
    <row r="24451" spans="1:3" x14ac:dyDescent="0.2">
      <c r="A24451">
        <v>29141470200</v>
      </c>
      <c r="B24451" t="s">
        <v>5881</v>
      </c>
      <c r="C24451">
        <v>0.2185</v>
      </c>
    </row>
    <row r="24452" spans="1:3" x14ac:dyDescent="0.2">
      <c r="A24452">
        <v>6037125320</v>
      </c>
      <c r="B24452" t="s">
        <v>6820</v>
      </c>
      <c r="C24452">
        <v>0.2185</v>
      </c>
    </row>
    <row r="24453" spans="1:3" x14ac:dyDescent="0.2">
      <c r="A24453">
        <v>12031015300</v>
      </c>
      <c r="B24453" t="s">
        <v>3627</v>
      </c>
      <c r="C24453">
        <v>0.2185</v>
      </c>
    </row>
    <row r="24454" spans="1:3" x14ac:dyDescent="0.2">
      <c r="A24454">
        <v>42001030101</v>
      </c>
      <c r="B24454" t="s">
        <v>10233</v>
      </c>
      <c r="C24454">
        <v>0.2185</v>
      </c>
    </row>
    <row r="24455" spans="1:3" x14ac:dyDescent="0.2">
      <c r="A24455">
        <v>48167720800</v>
      </c>
      <c r="B24455" t="s">
        <v>6105</v>
      </c>
      <c r="C24455">
        <v>0.2185</v>
      </c>
    </row>
    <row r="24456" spans="1:3" x14ac:dyDescent="0.2">
      <c r="A24456">
        <v>47157021751</v>
      </c>
      <c r="B24456" t="s">
        <v>10234</v>
      </c>
      <c r="C24456">
        <v>0.2185</v>
      </c>
    </row>
    <row r="24457" spans="1:3" x14ac:dyDescent="0.2">
      <c r="A24457">
        <v>29171960200</v>
      </c>
      <c r="B24457" t="s">
        <v>10235</v>
      </c>
      <c r="C24457">
        <v>0.2185</v>
      </c>
    </row>
    <row r="24458" spans="1:3" x14ac:dyDescent="0.2">
      <c r="A24458">
        <v>26149040800</v>
      </c>
      <c r="B24458" t="s">
        <v>5693</v>
      </c>
      <c r="C24458">
        <v>0.2185</v>
      </c>
    </row>
    <row r="24459" spans="1:3" x14ac:dyDescent="0.2">
      <c r="A24459">
        <v>54039012300</v>
      </c>
      <c r="B24459" t="s">
        <v>3101</v>
      </c>
      <c r="C24459">
        <v>0.2185</v>
      </c>
    </row>
    <row r="24460" spans="1:3" x14ac:dyDescent="0.2">
      <c r="A24460">
        <v>36031961100</v>
      </c>
      <c r="B24460" t="s">
        <v>10236</v>
      </c>
      <c r="C24460">
        <v>0.2185</v>
      </c>
    </row>
    <row r="24461" spans="1:3" x14ac:dyDescent="0.2">
      <c r="A24461">
        <v>11001009504</v>
      </c>
      <c r="B24461" t="s">
        <v>10237</v>
      </c>
      <c r="C24461">
        <v>0.2185</v>
      </c>
    </row>
    <row r="24462" spans="1:3" x14ac:dyDescent="0.2">
      <c r="A24462">
        <v>37127010800</v>
      </c>
      <c r="B24462" t="s">
        <v>10238</v>
      </c>
      <c r="C24462">
        <v>0.2185</v>
      </c>
    </row>
    <row r="24463" spans="1:3" x14ac:dyDescent="0.2">
      <c r="A24463">
        <v>13119890400</v>
      </c>
      <c r="B24463" t="s">
        <v>8404</v>
      </c>
      <c r="C24463">
        <v>0.2185</v>
      </c>
    </row>
    <row r="24464" spans="1:3" x14ac:dyDescent="0.2">
      <c r="A24464">
        <v>40081961400</v>
      </c>
      <c r="B24464" t="s">
        <v>10239</v>
      </c>
      <c r="C24464">
        <v>0.21840000000000001</v>
      </c>
    </row>
    <row r="24465" spans="1:3" x14ac:dyDescent="0.2">
      <c r="A24465">
        <v>18089021800</v>
      </c>
      <c r="B24465" t="s">
        <v>1029</v>
      </c>
      <c r="C24465">
        <v>0.21840000000000001</v>
      </c>
    </row>
    <row r="24466" spans="1:3" x14ac:dyDescent="0.2">
      <c r="A24466">
        <v>5025970200</v>
      </c>
      <c r="B24466" t="s">
        <v>6824</v>
      </c>
      <c r="C24466">
        <v>0.21840000000000001</v>
      </c>
    </row>
    <row r="24467" spans="1:3" x14ac:dyDescent="0.2">
      <c r="A24467">
        <v>29011960100</v>
      </c>
      <c r="B24467" t="s">
        <v>10029</v>
      </c>
      <c r="C24467">
        <v>0.21840000000000001</v>
      </c>
    </row>
    <row r="24468" spans="1:3" x14ac:dyDescent="0.2">
      <c r="A24468">
        <v>36081052400</v>
      </c>
      <c r="B24468" t="s">
        <v>1582</v>
      </c>
      <c r="C24468">
        <v>0.21840000000000001</v>
      </c>
    </row>
    <row r="24469" spans="1:3" x14ac:dyDescent="0.2">
      <c r="A24469">
        <v>32003007200</v>
      </c>
      <c r="B24469" t="s">
        <v>759</v>
      </c>
      <c r="C24469">
        <v>0.21840000000000001</v>
      </c>
    </row>
    <row r="24470" spans="1:3" x14ac:dyDescent="0.2">
      <c r="A24470">
        <v>24005402604</v>
      </c>
      <c r="B24470" t="s">
        <v>293</v>
      </c>
      <c r="C24470">
        <v>0.21840000000000001</v>
      </c>
    </row>
    <row r="24471" spans="1:3" x14ac:dyDescent="0.2">
      <c r="A24471">
        <v>12083001102</v>
      </c>
      <c r="B24471" t="s">
        <v>9418</v>
      </c>
      <c r="C24471">
        <v>0.21840000000000001</v>
      </c>
    </row>
    <row r="24472" spans="1:3" x14ac:dyDescent="0.2">
      <c r="A24472">
        <v>42061951300</v>
      </c>
      <c r="B24472" t="s">
        <v>10240</v>
      </c>
      <c r="C24472">
        <v>0.21840000000000001</v>
      </c>
    </row>
    <row r="24473" spans="1:3" x14ac:dyDescent="0.2">
      <c r="A24473">
        <v>12103023600</v>
      </c>
      <c r="B24473" t="s">
        <v>10241</v>
      </c>
      <c r="C24473">
        <v>0.21840000000000001</v>
      </c>
    </row>
    <row r="24474" spans="1:3" x14ac:dyDescent="0.2">
      <c r="A24474">
        <v>18043071006</v>
      </c>
      <c r="B24474" t="s">
        <v>3868</v>
      </c>
      <c r="C24474">
        <v>0.21840000000000001</v>
      </c>
    </row>
    <row r="24475" spans="1:3" x14ac:dyDescent="0.2">
      <c r="A24475">
        <v>18083955000</v>
      </c>
      <c r="B24475" t="s">
        <v>10242</v>
      </c>
      <c r="C24475">
        <v>0.21840000000000001</v>
      </c>
    </row>
    <row r="24476" spans="1:3" x14ac:dyDescent="0.2">
      <c r="A24476">
        <v>8031000302</v>
      </c>
      <c r="B24476" t="s">
        <v>2713</v>
      </c>
      <c r="C24476">
        <v>0.21840000000000001</v>
      </c>
    </row>
    <row r="24477" spans="1:3" x14ac:dyDescent="0.2">
      <c r="A24477">
        <v>55101001003</v>
      </c>
      <c r="B24477" t="s">
        <v>894</v>
      </c>
      <c r="C24477">
        <v>0.21840000000000001</v>
      </c>
    </row>
    <row r="24478" spans="1:3" x14ac:dyDescent="0.2">
      <c r="A24478">
        <v>36005034400</v>
      </c>
      <c r="B24478" t="s">
        <v>1194</v>
      </c>
      <c r="C24478">
        <v>0.21840000000000001</v>
      </c>
    </row>
    <row r="24479" spans="1:3" x14ac:dyDescent="0.2">
      <c r="A24479">
        <v>24033801213</v>
      </c>
      <c r="B24479" t="s">
        <v>6734</v>
      </c>
      <c r="C24479">
        <v>0.21840000000000001</v>
      </c>
    </row>
    <row r="24480" spans="1:3" x14ac:dyDescent="0.2">
      <c r="A24480">
        <v>12081000603</v>
      </c>
      <c r="B24480" t="s">
        <v>855</v>
      </c>
      <c r="C24480">
        <v>0.21840000000000001</v>
      </c>
    </row>
    <row r="24481" spans="1:3" x14ac:dyDescent="0.2">
      <c r="A24481">
        <v>6037208502</v>
      </c>
      <c r="B24481" t="s">
        <v>3916</v>
      </c>
      <c r="C24481">
        <v>0.21840000000000001</v>
      </c>
    </row>
    <row r="24482" spans="1:3" x14ac:dyDescent="0.2">
      <c r="A24482">
        <v>41051000902</v>
      </c>
      <c r="B24482" t="s">
        <v>10143</v>
      </c>
      <c r="C24482">
        <v>0.21829999999999999</v>
      </c>
    </row>
    <row r="24483" spans="1:3" x14ac:dyDescent="0.2">
      <c r="A24483">
        <v>40109106906</v>
      </c>
      <c r="B24483" t="s">
        <v>428</v>
      </c>
      <c r="C24483">
        <v>0.21829999999999999</v>
      </c>
    </row>
    <row r="24484" spans="1:3" x14ac:dyDescent="0.2">
      <c r="A24484">
        <v>8043978400</v>
      </c>
      <c r="B24484" t="s">
        <v>6570</v>
      </c>
      <c r="C24484">
        <v>0.21829999999999999</v>
      </c>
    </row>
    <row r="24485" spans="1:3" x14ac:dyDescent="0.2">
      <c r="A24485">
        <v>6067007014</v>
      </c>
      <c r="B24485" t="s">
        <v>3777</v>
      </c>
      <c r="C24485">
        <v>0.21829999999999999</v>
      </c>
    </row>
    <row r="24486" spans="1:3" x14ac:dyDescent="0.2">
      <c r="A24486">
        <v>32003003640</v>
      </c>
      <c r="B24486" t="s">
        <v>701</v>
      </c>
      <c r="C24486">
        <v>0.21829999999999999</v>
      </c>
    </row>
    <row r="24487" spans="1:3" x14ac:dyDescent="0.2">
      <c r="A24487">
        <v>4013061026</v>
      </c>
      <c r="B24487" t="s">
        <v>10243</v>
      </c>
      <c r="C24487">
        <v>0.21829999999999999</v>
      </c>
    </row>
    <row r="24488" spans="1:3" x14ac:dyDescent="0.2">
      <c r="A24488">
        <v>12103024301</v>
      </c>
      <c r="B24488" t="s">
        <v>10244</v>
      </c>
      <c r="C24488">
        <v>0.21829999999999999</v>
      </c>
    </row>
    <row r="24489" spans="1:3" x14ac:dyDescent="0.2">
      <c r="A24489">
        <v>12081001908</v>
      </c>
      <c r="B24489" t="s">
        <v>10245</v>
      </c>
      <c r="C24489">
        <v>0.21829999999999999</v>
      </c>
    </row>
    <row r="24490" spans="1:3" x14ac:dyDescent="0.2">
      <c r="A24490">
        <v>38035010700</v>
      </c>
      <c r="B24490" t="s">
        <v>10246</v>
      </c>
      <c r="C24490">
        <v>0.21829999999999999</v>
      </c>
    </row>
    <row r="24491" spans="1:3" x14ac:dyDescent="0.2">
      <c r="A24491">
        <v>35001001800</v>
      </c>
      <c r="B24491" t="s">
        <v>10247</v>
      </c>
      <c r="C24491">
        <v>0.21829999999999999</v>
      </c>
    </row>
    <row r="24492" spans="1:3" x14ac:dyDescent="0.2">
      <c r="A24492">
        <v>13013180302</v>
      </c>
      <c r="B24492" t="s">
        <v>2340</v>
      </c>
      <c r="C24492">
        <v>0.21829999999999999</v>
      </c>
    </row>
    <row r="24493" spans="1:3" x14ac:dyDescent="0.2">
      <c r="A24493">
        <v>29101960600</v>
      </c>
      <c r="B24493" t="s">
        <v>10248</v>
      </c>
      <c r="C24493">
        <v>0.21829999999999999</v>
      </c>
    </row>
    <row r="24494" spans="1:3" x14ac:dyDescent="0.2">
      <c r="A24494">
        <v>39029952300</v>
      </c>
      <c r="B24494" t="s">
        <v>10249</v>
      </c>
      <c r="C24494">
        <v>0.21829999999999999</v>
      </c>
    </row>
    <row r="24495" spans="1:3" x14ac:dyDescent="0.2">
      <c r="A24495">
        <v>48215020725</v>
      </c>
      <c r="B24495" t="s">
        <v>3305</v>
      </c>
      <c r="C24495">
        <v>0.21829999999999999</v>
      </c>
    </row>
    <row r="24496" spans="1:3" x14ac:dyDescent="0.2">
      <c r="A24496">
        <v>39099801500</v>
      </c>
      <c r="B24496" t="s">
        <v>10250</v>
      </c>
      <c r="C24496">
        <v>0.21829999999999999</v>
      </c>
    </row>
    <row r="24497" spans="1:3" x14ac:dyDescent="0.2">
      <c r="A24497">
        <v>6037212202</v>
      </c>
      <c r="B24497" t="s">
        <v>3916</v>
      </c>
      <c r="C24497">
        <v>0.21829999999999999</v>
      </c>
    </row>
    <row r="24498" spans="1:3" x14ac:dyDescent="0.2">
      <c r="A24498">
        <v>48327950300</v>
      </c>
      <c r="B24498" t="s">
        <v>10251</v>
      </c>
      <c r="C24498">
        <v>0.21829999999999999</v>
      </c>
    </row>
    <row r="24499" spans="1:3" x14ac:dyDescent="0.2">
      <c r="A24499">
        <v>36005007400</v>
      </c>
      <c r="B24499" t="s">
        <v>1194</v>
      </c>
      <c r="C24499">
        <v>0.21829999999999999</v>
      </c>
    </row>
    <row r="24500" spans="1:3" x14ac:dyDescent="0.2">
      <c r="A24500">
        <v>5117460300</v>
      </c>
      <c r="B24500" t="s">
        <v>10252</v>
      </c>
      <c r="C24500">
        <v>0.21829999999999999</v>
      </c>
    </row>
    <row r="24501" spans="1:3" x14ac:dyDescent="0.2">
      <c r="A24501">
        <v>16077960100</v>
      </c>
      <c r="B24501" t="s">
        <v>10253</v>
      </c>
      <c r="C24501">
        <v>0.21829999999999999</v>
      </c>
    </row>
    <row r="24502" spans="1:3" x14ac:dyDescent="0.2">
      <c r="A24502">
        <v>45063021308</v>
      </c>
      <c r="B24502" t="s">
        <v>10254</v>
      </c>
      <c r="C24502">
        <v>0.21829999999999999</v>
      </c>
    </row>
    <row r="24503" spans="1:3" x14ac:dyDescent="0.2">
      <c r="A24503">
        <v>37057060601</v>
      </c>
      <c r="B24503" t="s">
        <v>2917</v>
      </c>
      <c r="C24503">
        <v>0.21829999999999999</v>
      </c>
    </row>
    <row r="24504" spans="1:3" x14ac:dyDescent="0.2">
      <c r="A24504">
        <v>39035108201</v>
      </c>
      <c r="B24504" t="s">
        <v>4745</v>
      </c>
      <c r="C24504">
        <v>0.21829999999999999</v>
      </c>
    </row>
    <row r="24505" spans="1:3" x14ac:dyDescent="0.2">
      <c r="A24505">
        <v>22113950902</v>
      </c>
      <c r="B24505" t="s">
        <v>1452</v>
      </c>
      <c r="C24505">
        <v>0.21829999999999999</v>
      </c>
    </row>
    <row r="24506" spans="1:3" x14ac:dyDescent="0.2">
      <c r="A24506">
        <v>26019000500</v>
      </c>
      <c r="B24506" t="s">
        <v>10255</v>
      </c>
      <c r="C24506">
        <v>0.21829999999999999</v>
      </c>
    </row>
    <row r="24507" spans="1:3" x14ac:dyDescent="0.2">
      <c r="A24507">
        <v>17081050200</v>
      </c>
      <c r="B24507" t="s">
        <v>10256</v>
      </c>
      <c r="C24507">
        <v>0.21829999999999999</v>
      </c>
    </row>
    <row r="24508" spans="1:3" x14ac:dyDescent="0.2">
      <c r="A24508">
        <v>51013103800</v>
      </c>
      <c r="B24508" t="s">
        <v>10257</v>
      </c>
      <c r="C24508">
        <v>0.21829999999999999</v>
      </c>
    </row>
    <row r="24509" spans="1:3" x14ac:dyDescent="0.2">
      <c r="A24509">
        <v>17119401100</v>
      </c>
      <c r="B24509" t="s">
        <v>10258</v>
      </c>
      <c r="C24509">
        <v>0.21829999999999999</v>
      </c>
    </row>
    <row r="24510" spans="1:3" x14ac:dyDescent="0.2">
      <c r="A24510">
        <v>28047001201</v>
      </c>
      <c r="B24510" t="s">
        <v>2079</v>
      </c>
      <c r="C24510">
        <v>0.21829999999999999</v>
      </c>
    </row>
    <row r="24511" spans="1:3" x14ac:dyDescent="0.2">
      <c r="A24511">
        <v>39079957800</v>
      </c>
      <c r="B24511" t="s">
        <v>10259</v>
      </c>
      <c r="C24511">
        <v>0.21829999999999999</v>
      </c>
    </row>
    <row r="24512" spans="1:3" x14ac:dyDescent="0.2">
      <c r="A24512">
        <v>8085966202</v>
      </c>
      <c r="B24512" t="s">
        <v>10260</v>
      </c>
      <c r="C24512">
        <v>0.21820000000000001</v>
      </c>
    </row>
    <row r="24513" spans="1:3" x14ac:dyDescent="0.2">
      <c r="A24513">
        <v>4019004033</v>
      </c>
      <c r="B24513" t="s">
        <v>6430</v>
      </c>
      <c r="C24513">
        <v>0.21820000000000001</v>
      </c>
    </row>
    <row r="24514" spans="1:3" x14ac:dyDescent="0.2">
      <c r="A24514">
        <v>48225950100</v>
      </c>
      <c r="B24514" t="s">
        <v>10261</v>
      </c>
      <c r="C24514">
        <v>0.21820000000000001</v>
      </c>
    </row>
    <row r="24515" spans="1:3" x14ac:dyDescent="0.2">
      <c r="A24515">
        <v>29047020604</v>
      </c>
      <c r="B24515" t="s">
        <v>933</v>
      </c>
      <c r="C24515">
        <v>0.21820000000000001</v>
      </c>
    </row>
    <row r="24516" spans="1:3" x14ac:dyDescent="0.2">
      <c r="A24516">
        <v>6065041203</v>
      </c>
      <c r="B24516" t="s">
        <v>3195</v>
      </c>
      <c r="C24516">
        <v>0.21820000000000001</v>
      </c>
    </row>
    <row r="24517" spans="1:3" x14ac:dyDescent="0.2">
      <c r="A24517">
        <v>39049007113</v>
      </c>
      <c r="B24517" t="s">
        <v>10262</v>
      </c>
      <c r="C24517">
        <v>0.21820000000000001</v>
      </c>
    </row>
    <row r="24518" spans="1:3" x14ac:dyDescent="0.2">
      <c r="A24518">
        <v>6065043807</v>
      </c>
      <c r="B24518" t="s">
        <v>2934</v>
      </c>
      <c r="C24518">
        <v>0.21820000000000001</v>
      </c>
    </row>
    <row r="24519" spans="1:3" x14ac:dyDescent="0.2">
      <c r="A24519">
        <v>1045020200</v>
      </c>
      <c r="B24519" t="s">
        <v>4718</v>
      </c>
      <c r="C24519">
        <v>0.21820000000000001</v>
      </c>
    </row>
    <row r="24520" spans="1:3" x14ac:dyDescent="0.2">
      <c r="A24520">
        <v>39097041300</v>
      </c>
      <c r="B24520" t="s">
        <v>6389</v>
      </c>
      <c r="C24520">
        <v>0.21820000000000001</v>
      </c>
    </row>
    <row r="24521" spans="1:3" x14ac:dyDescent="0.2">
      <c r="A24521">
        <v>48113013624</v>
      </c>
      <c r="B24521" t="s">
        <v>3955</v>
      </c>
      <c r="C24521">
        <v>0.21820000000000001</v>
      </c>
    </row>
    <row r="24522" spans="1:3" x14ac:dyDescent="0.2">
      <c r="A24522">
        <v>6071000826</v>
      </c>
      <c r="B24522" t="s">
        <v>5516</v>
      </c>
      <c r="C24522">
        <v>0.21820000000000001</v>
      </c>
    </row>
    <row r="24523" spans="1:3" x14ac:dyDescent="0.2">
      <c r="A24523">
        <v>54041967600</v>
      </c>
      <c r="B24523" t="s">
        <v>10263</v>
      </c>
      <c r="C24523">
        <v>0.21820000000000001</v>
      </c>
    </row>
    <row r="24524" spans="1:3" x14ac:dyDescent="0.2">
      <c r="A24524">
        <v>12115002605</v>
      </c>
      <c r="B24524" t="s">
        <v>10041</v>
      </c>
      <c r="C24524">
        <v>0.21809999999999999</v>
      </c>
    </row>
    <row r="24525" spans="1:3" x14ac:dyDescent="0.2">
      <c r="A24525">
        <v>47157007400</v>
      </c>
      <c r="B24525" t="s">
        <v>800</v>
      </c>
      <c r="C24525">
        <v>0.21809999999999999</v>
      </c>
    </row>
    <row r="24526" spans="1:3" x14ac:dyDescent="0.2">
      <c r="A24526">
        <v>51149850200</v>
      </c>
      <c r="B24526" t="s">
        <v>10264</v>
      </c>
      <c r="C24526">
        <v>0.21809999999999999</v>
      </c>
    </row>
    <row r="24527" spans="1:3" x14ac:dyDescent="0.2">
      <c r="A24527">
        <v>24023000400</v>
      </c>
      <c r="B24527" t="s">
        <v>10265</v>
      </c>
      <c r="C24527">
        <v>0.21809999999999999</v>
      </c>
    </row>
    <row r="24528" spans="1:3" x14ac:dyDescent="0.2">
      <c r="A24528">
        <v>47071920600</v>
      </c>
      <c r="B24528" t="s">
        <v>10266</v>
      </c>
      <c r="C24528">
        <v>0.21809999999999999</v>
      </c>
    </row>
    <row r="24529" spans="1:3" x14ac:dyDescent="0.2">
      <c r="A24529">
        <v>28121021003</v>
      </c>
      <c r="B24529" t="s">
        <v>5110</v>
      </c>
      <c r="C24529">
        <v>0.21809999999999999</v>
      </c>
    </row>
    <row r="24530" spans="1:3" x14ac:dyDescent="0.2">
      <c r="A24530">
        <v>17119400102</v>
      </c>
      <c r="B24530" t="s">
        <v>3988</v>
      </c>
      <c r="C24530">
        <v>0.21809999999999999</v>
      </c>
    </row>
    <row r="24531" spans="1:3" x14ac:dyDescent="0.2">
      <c r="A24531">
        <v>27169670700</v>
      </c>
      <c r="B24531" t="s">
        <v>10267</v>
      </c>
      <c r="C24531">
        <v>0.21809999999999999</v>
      </c>
    </row>
    <row r="24532" spans="1:3" x14ac:dyDescent="0.2">
      <c r="A24532">
        <v>51143010200</v>
      </c>
      <c r="B24532" t="s">
        <v>10268</v>
      </c>
      <c r="C24532">
        <v>0.21809999999999999</v>
      </c>
    </row>
    <row r="24533" spans="1:3" x14ac:dyDescent="0.2">
      <c r="A24533">
        <v>26159011400</v>
      </c>
      <c r="B24533" t="s">
        <v>10269</v>
      </c>
      <c r="C24533">
        <v>0.21809999999999999</v>
      </c>
    </row>
    <row r="24534" spans="1:3" x14ac:dyDescent="0.2">
      <c r="A24534">
        <v>12057007102</v>
      </c>
      <c r="B24534" t="s">
        <v>6187</v>
      </c>
      <c r="C24534">
        <v>0.21809999999999999</v>
      </c>
    </row>
    <row r="24535" spans="1:3" x14ac:dyDescent="0.2">
      <c r="A24535">
        <v>12105012803</v>
      </c>
      <c r="B24535" t="s">
        <v>1040</v>
      </c>
      <c r="C24535">
        <v>0.21809999999999999</v>
      </c>
    </row>
    <row r="24536" spans="1:3" x14ac:dyDescent="0.2">
      <c r="A24536">
        <v>6065045000</v>
      </c>
      <c r="B24536" t="s">
        <v>4686</v>
      </c>
      <c r="C24536">
        <v>0.21809999999999999</v>
      </c>
    </row>
    <row r="24537" spans="1:3" x14ac:dyDescent="0.2">
      <c r="A24537">
        <v>39049009350</v>
      </c>
      <c r="B24537" t="s">
        <v>1363</v>
      </c>
      <c r="C24537">
        <v>0.21809999999999999</v>
      </c>
    </row>
    <row r="24538" spans="1:3" x14ac:dyDescent="0.2">
      <c r="A24538">
        <v>6065031501</v>
      </c>
      <c r="B24538" t="s">
        <v>8769</v>
      </c>
      <c r="C24538">
        <v>0.21809999999999999</v>
      </c>
    </row>
    <row r="24539" spans="1:3" x14ac:dyDescent="0.2">
      <c r="A24539">
        <v>4013815100</v>
      </c>
      <c r="B24539" t="s">
        <v>7863</v>
      </c>
      <c r="C24539">
        <v>0.21809999999999999</v>
      </c>
    </row>
    <row r="24540" spans="1:3" x14ac:dyDescent="0.2">
      <c r="A24540">
        <v>47119010400</v>
      </c>
      <c r="B24540" t="s">
        <v>2064</v>
      </c>
      <c r="C24540">
        <v>0.21809999999999999</v>
      </c>
    </row>
    <row r="24541" spans="1:3" x14ac:dyDescent="0.2">
      <c r="A24541">
        <v>6021010100</v>
      </c>
      <c r="B24541" t="s">
        <v>10270</v>
      </c>
      <c r="C24541">
        <v>0.21809999999999999</v>
      </c>
    </row>
    <row r="24542" spans="1:3" x14ac:dyDescent="0.2">
      <c r="A24542">
        <v>6001422800</v>
      </c>
      <c r="B24542" t="s">
        <v>10271</v>
      </c>
      <c r="C24542">
        <v>0.21809999999999999</v>
      </c>
    </row>
    <row r="24543" spans="1:3" x14ac:dyDescent="0.2">
      <c r="A24543">
        <v>26111290600</v>
      </c>
      <c r="B24543" t="s">
        <v>10272</v>
      </c>
      <c r="C24543">
        <v>0.218</v>
      </c>
    </row>
    <row r="24544" spans="1:3" x14ac:dyDescent="0.2">
      <c r="A24544">
        <v>36097950400</v>
      </c>
      <c r="B24544" t="s">
        <v>10273</v>
      </c>
      <c r="C24544">
        <v>0.218</v>
      </c>
    </row>
    <row r="24545" spans="1:3" x14ac:dyDescent="0.2">
      <c r="A24545">
        <v>12105014701</v>
      </c>
      <c r="B24545" t="s">
        <v>1040</v>
      </c>
      <c r="C24545">
        <v>0.218</v>
      </c>
    </row>
    <row r="24546" spans="1:3" x14ac:dyDescent="0.2">
      <c r="A24546">
        <v>53053071901</v>
      </c>
      <c r="B24546" t="s">
        <v>4178</v>
      </c>
      <c r="C24546">
        <v>0.218</v>
      </c>
    </row>
    <row r="24547" spans="1:3" x14ac:dyDescent="0.2">
      <c r="A24547">
        <v>39095001201</v>
      </c>
      <c r="B24547" t="s">
        <v>548</v>
      </c>
      <c r="C24547">
        <v>0.218</v>
      </c>
    </row>
    <row r="24548" spans="1:3" x14ac:dyDescent="0.2">
      <c r="A24548">
        <v>49049002206</v>
      </c>
      <c r="B24548" t="s">
        <v>10274</v>
      </c>
      <c r="C24548">
        <v>0.218</v>
      </c>
    </row>
    <row r="24549" spans="1:3" x14ac:dyDescent="0.2">
      <c r="A24549">
        <v>48433950300</v>
      </c>
      <c r="B24549" t="s">
        <v>10275</v>
      </c>
      <c r="C24549">
        <v>0.218</v>
      </c>
    </row>
    <row r="24550" spans="1:3" x14ac:dyDescent="0.2">
      <c r="A24550">
        <v>6065042513</v>
      </c>
      <c r="B24550" t="s">
        <v>3830</v>
      </c>
      <c r="C24550">
        <v>0.218</v>
      </c>
    </row>
    <row r="24551" spans="1:3" x14ac:dyDescent="0.2">
      <c r="A24551">
        <v>48305950600</v>
      </c>
      <c r="B24551" t="s">
        <v>3676</v>
      </c>
      <c r="C24551">
        <v>0.218</v>
      </c>
    </row>
    <row r="24552" spans="1:3" x14ac:dyDescent="0.2">
      <c r="A24552">
        <v>6013373000</v>
      </c>
      <c r="B24552" t="s">
        <v>7656</v>
      </c>
      <c r="C24552">
        <v>0.218</v>
      </c>
    </row>
    <row r="24553" spans="1:3" x14ac:dyDescent="0.2">
      <c r="A24553">
        <v>48023950300</v>
      </c>
      <c r="B24553" t="s">
        <v>10276</v>
      </c>
      <c r="C24553">
        <v>0.218</v>
      </c>
    </row>
    <row r="24554" spans="1:3" x14ac:dyDescent="0.2">
      <c r="A24554">
        <v>37163970700</v>
      </c>
      <c r="B24554" t="s">
        <v>6398</v>
      </c>
      <c r="C24554">
        <v>0.218</v>
      </c>
    </row>
    <row r="24555" spans="1:3" x14ac:dyDescent="0.2">
      <c r="A24555">
        <v>6029003500</v>
      </c>
      <c r="B24555" t="s">
        <v>6004</v>
      </c>
      <c r="C24555">
        <v>0.218</v>
      </c>
    </row>
    <row r="24556" spans="1:3" x14ac:dyDescent="0.2">
      <c r="A24556">
        <v>48203020502</v>
      </c>
      <c r="B24556" t="s">
        <v>1973</v>
      </c>
      <c r="C24556">
        <v>0.218</v>
      </c>
    </row>
    <row r="24557" spans="1:3" x14ac:dyDescent="0.2">
      <c r="A24557">
        <v>18097380403</v>
      </c>
      <c r="B24557" t="s">
        <v>10277</v>
      </c>
      <c r="C24557">
        <v>0.218</v>
      </c>
    </row>
    <row r="24558" spans="1:3" x14ac:dyDescent="0.2">
      <c r="A24558">
        <v>53061041202</v>
      </c>
      <c r="B24558" t="s">
        <v>10278</v>
      </c>
      <c r="C24558">
        <v>0.218</v>
      </c>
    </row>
    <row r="24559" spans="1:3" x14ac:dyDescent="0.2">
      <c r="A24559">
        <v>47051960300</v>
      </c>
      <c r="B24559" t="s">
        <v>10279</v>
      </c>
      <c r="C24559">
        <v>0.21790000000000001</v>
      </c>
    </row>
    <row r="24560" spans="1:3" x14ac:dyDescent="0.2">
      <c r="A24560">
        <v>6037701802</v>
      </c>
      <c r="B24560" t="s">
        <v>10280</v>
      </c>
      <c r="C24560">
        <v>0.21790000000000001</v>
      </c>
    </row>
    <row r="24561" spans="1:3" x14ac:dyDescent="0.2">
      <c r="A24561">
        <v>12071040309</v>
      </c>
      <c r="B24561" t="s">
        <v>4550</v>
      </c>
      <c r="C24561">
        <v>0.21790000000000001</v>
      </c>
    </row>
    <row r="24562" spans="1:3" x14ac:dyDescent="0.2">
      <c r="A24562">
        <v>41051009801</v>
      </c>
      <c r="B24562" t="s">
        <v>9160</v>
      </c>
      <c r="C24562">
        <v>0.21790000000000001</v>
      </c>
    </row>
    <row r="24563" spans="1:3" x14ac:dyDescent="0.2">
      <c r="A24563">
        <v>47125101305</v>
      </c>
      <c r="B24563" t="s">
        <v>1371</v>
      </c>
      <c r="C24563">
        <v>0.21790000000000001</v>
      </c>
    </row>
    <row r="24564" spans="1:3" x14ac:dyDescent="0.2">
      <c r="A24564">
        <v>39061009902</v>
      </c>
      <c r="B24564" t="s">
        <v>1538</v>
      </c>
      <c r="C24564">
        <v>0.21790000000000001</v>
      </c>
    </row>
    <row r="24565" spans="1:3" x14ac:dyDescent="0.2">
      <c r="A24565">
        <v>21059001701</v>
      </c>
      <c r="B24565" t="s">
        <v>2179</v>
      </c>
      <c r="C24565">
        <v>0.21790000000000001</v>
      </c>
    </row>
    <row r="24566" spans="1:3" x14ac:dyDescent="0.2">
      <c r="A24566">
        <v>6037407400</v>
      </c>
      <c r="B24566" t="s">
        <v>10281</v>
      </c>
      <c r="C24566">
        <v>0.21790000000000001</v>
      </c>
    </row>
    <row r="24567" spans="1:3" x14ac:dyDescent="0.2">
      <c r="A24567">
        <v>20125950700</v>
      </c>
      <c r="B24567" t="s">
        <v>5657</v>
      </c>
      <c r="C24567">
        <v>0.21790000000000001</v>
      </c>
    </row>
    <row r="24568" spans="1:3" x14ac:dyDescent="0.2">
      <c r="A24568">
        <v>21111006800</v>
      </c>
      <c r="B24568" t="s">
        <v>10282</v>
      </c>
      <c r="C24568">
        <v>0.21790000000000001</v>
      </c>
    </row>
    <row r="24569" spans="1:3" x14ac:dyDescent="0.2">
      <c r="A24569">
        <v>47165020901</v>
      </c>
      <c r="B24569" t="s">
        <v>1596</v>
      </c>
      <c r="C24569">
        <v>0.21790000000000001</v>
      </c>
    </row>
    <row r="24570" spans="1:3" x14ac:dyDescent="0.2">
      <c r="A24570">
        <v>31055006603</v>
      </c>
      <c r="B24570" t="s">
        <v>10283</v>
      </c>
      <c r="C24570">
        <v>0.21790000000000001</v>
      </c>
    </row>
    <row r="24571" spans="1:3" x14ac:dyDescent="0.2">
      <c r="A24571">
        <v>6059087806</v>
      </c>
      <c r="B24571" t="s">
        <v>10284</v>
      </c>
      <c r="C24571">
        <v>0.21790000000000001</v>
      </c>
    </row>
    <row r="24572" spans="1:3" x14ac:dyDescent="0.2">
      <c r="A24572">
        <v>28087000101</v>
      </c>
      <c r="B24572" t="s">
        <v>10285</v>
      </c>
      <c r="C24572">
        <v>0.21790000000000001</v>
      </c>
    </row>
    <row r="24573" spans="1:3" x14ac:dyDescent="0.2">
      <c r="A24573">
        <v>6037408501</v>
      </c>
      <c r="B24573" t="s">
        <v>10286</v>
      </c>
      <c r="C24573">
        <v>0.21790000000000001</v>
      </c>
    </row>
    <row r="24574" spans="1:3" x14ac:dyDescent="0.2">
      <c r="A24574">
        <v>20075958600</v>
      </c>
      <c r="B24574" t="s">
        <v>10287</v>
      </c>
      <c r="C24574">
        <v>0.21790000000000001</v>
      </c>
    </row>
    <row r="24575" spans="1:3" x14ac:dyDescent="0.2">
      <c r="A24575">
        <v>36001012800</v>
      </c>
      <c r="B24575" t="s">
        <v>5508</v>
      </c>
      <c r="C24575">
        <v>0.21779999999999999</v>
      </c>
    </row>
    <row r="24576" spans="1:3" x14ac:dyDescent="0.2">
      <c r="A24576">
        <v>39023003302</v>
      </c>
      <c r="B24576" t="s">
        <v>10288</v>
      </c>
      <c r="C24576">
        <v>0.21779999999999999</v>
      </c>
    </row>
    <row r="24577" spans="1:3" x14ac:dyDescent="0.2">
      <c r="A24577">
        <v>37081012610</v>
      </c>
      <c r="B24577" t="s">
        <v>10289</v>
      </c>
      <c r="C24577">
        <v>0.21779999999999999</v>
      </c>
    </row>
    <row r="24578" spans="1:3" x14ac:dyDescent="0.2">
      <c r="A24578">
        <v>1097003203</v>
      </c>
      <c r="B24578" t="s">
        <v>10290</v>
      </c>
      <c r="C24578">
        <v>0.21779999999999999</v>
      </c>
    </row>
    <row r="24579" spans="1:3" x14ac:dyDescent="0.2">
      <c r="A24579">
        <v>12033003507</v>
      </c>
      <c r="B24579" t="s">
        <v>6412</v>
      </c>
      <c r="C24579">
        <v>0.21779999999999999</v>
      </c>
    </row>
    <row r="24580" spans="1:3" x14ac:dyDescent="0.2">
      <c r="A24580">
        <v>6073011601</v>
      </c>
      <c r="B24580" t="s">
        <v>7378</v>
      </c>
      <c r="C24580">
        <v>0.21779999999999999</v>
      </c>
    </row>
    <row r="24581" spans="1:3" x14ac:dyDescent="0.2">
      <c r="A24581">
        <v>49053271200</v>
      </c>
      <c r="B24581" t="s">
        <v>10291</v>
      </c>
      <c r="C24581">
        <v>0.21779999999999999</v>
      </c>
    </row>
    <row r="24582" spans="1:3" x14ac:dyDescent="0.2">
      <c r="A24582">
        <v>17031814900</v>
      </c>
      <c r="B24582" t="s">
        <v>7561</v>
      </c>
      <c r="C24582">
        <v>0.21779999999999999</v>
      </c>
    </row>
    <row r="24583" spans="1:3" x14ac:dyDescent="0.2">
      <c r="A24583">
        <v>12101030406</v>
      </c>
      <c r="B24583" t="s">
        <v>7726</v>
      </c>
      <c r="C24583">
        <v>0.21779999999999999</v>
      </c>
    </row>
    <row r="24584" spans="1:3" x14ac:dyDescent="0.2">
      <c r="A24584">
        <v>48113018600</v>
      </c>
      <c r="B24584" t="s">
        <v>1302</v>
      </c>
      <c r="C24584">
        <v>0.21779999999999999</v>
      </c>
    </row>
    <row r="24585" spans="1:3" x14ac:dyDescent="0.2">
      <c r="A24585">
        <v>47009011200</v>
      </c>
      <c r="B24585" t="s">
        <v>4500</v>
      </c>
      <c r="C24585">
        <v>0.21779999999999999</v>
      </c>
    </row>
    <row r="24586" spans="1:3" x14ac:dyDescent="0.2">
      <c r="A24586">
        <v>21129950200</v>
      </c>
      <c r="B24586" t="s">
        <v>10292</v>
      </c>
      <c r="C24586">
        <v>0.21779999999999999</v>
      </c>
    </row>
    <row r="24587" spans="1:3" x14ac:dyDescent="0.2">
      <c r="A24587">
        <v>4013071909</v>
      </c>
      <c r="B24587" t="s">
        <v>10293</v>
      </c>
      <c r="C24587">
        <v>0.21779999999999999</v>
      </c>
    </row>
    <row r="24588" spans="1:3" x14ac:dyDescent="0.2">
      <c r="A24588">
        <v>9003415400</v>
      </c>
      <c r="B24588" t="s">
        <v>1795</v>
      </c>
      <c r="C24588">
        <v>0.21779999999999999</v>
      </c>
    </row>
    <row r="24589" spans="1:3" x14ac:dyDescent="0.2">
      <c r="A24589">
        <v>54097966700</v>
      </c>
      <c r="B24589" t="s">
        <v>9911</v>
      </c>
      <c r="C24589">
        <v>0.21779999999999999</v>
      </c>
    </row>
    <row r="24590" spans="1:3" x14ac:dyDescent="0.2">
      <c r="A24590">
        <v>55031021000</v>
      </c>
      <c r="B24590" t="s">
        <v>10294</v>
      </c>
      <c r="C24590">
        <v>0.21779999999999999</v>
      </c>
    </row>
    <row r="24591" spans="1:3" x14ac:dyDescent="0.2">
      <c r="A24591">
        <v>39151713100</v>
      </c>
      <c r="B24591" t="s">
        <v>10295</v>
      </c>
      <c r="C24591">
        <v>0.21779999999999999</v>
      </c>
    </row>
    <row r="24592" spans="1:3" x14ac:dyDescent="0.2">
      <c r="A24592">
        <v>29195090700</v>
      </c>
      <c r="B24592" t="s">
        <v>10296</v>
      </c>
      <c r="C24592">
        <v>0.21779999999999999</v>
      </c>
    </row>
    <row r="24593" spans="1:3" x14ac:dyDescent="0.2">
      <c r="A24593">
        <v>10001041500</v>
      </c>
      <c r="B24593" t="s">
        <v>4155</v>
      </c>
      <c r="C24593">
        <v>0.21779999999999999</v>
      </c>
    </row>
    <row r="24594" spans="1:3" x14ac:dyDescent="0.2">
      <c r="A24594">
        <v>1043964300</v>
      </c>
      <c r="B24594" t="s">
        <v>6280</v>
      </c>
      <c r="C24594">
        <v>0.21779999999999999</v>
      </c>
    </row>
    <row r="24595" spans="1:3" x14ac:dyDescent="0.2">
      <c r="A24595">
        <v>48039662200</v>
      </c>
      <c r="B24595" t="s">
        <v>6230</v>
      </c>
      <c r="C24595">
        <v>0.21779999999999999</v>
      </c>
    </row>
    <row r="24596" spans="1:3" x14ac:dyDescent="0.2">
      <c r="A24596">
        <v>6073003107</v>
      </c>
      <c r="B24596" t="s">
        <v>8114</v>
      </c>
      <c r="C24596">
        <v>0.21779999999999999</v>
      </c>
    </row>
    <row r="24597" spans="1:3" x14ac:dyDescent="0.2">
      <c r="A24597">
        <v>40109107403</v>
      </c>
      <c r="B24597" t="s">
        <v>7291</v>
      </c>
      <c r="C24597">
        <v>0.21779999999999999</v>
      </c>
    </row>
    <row r="24598" spans="1:3" x14ac:dyDescent="0.2">
      <c r="A24598">
        <v>12133970103</v>
      </c>
      <c r="B24598" t="s">
        <v>6344</v>
      </c>
      <c r="C24598">
        <v>0.2177</v>
      </c>
    </row>
    <row r="24599" spans="1:3" x14ac:dyDescent="0.2">
      <c r="A24599">
        <v>49001100100</v>
      </c>
      <c r="B24599" t="s">
        <v>10297</v>
      </c>
      <c r="C24599">
        <v>0.2177</v>
      </c>
    </row>
    <row r="24600" spans="1:3" x14ac:dyDescent="0.2">
      <c r="A24600">
        <v>30029000100</v>
      </c>
      <c r="B24600" t="s">
        <v>10298</v>
      </c>
      <c r="C24600">
        <v>0.2177</v>
      </c>
    </row>
    <row r="24601" spans="1:3" x14ac:dyDescent="0.2">
      <c r="A24601">
        <v>6037212501</v>
      </c>
      <c r="B24601" t="s">
        <v>3916</v>
      </c>
      <c r="C24601">
        <v>0.2177</v>
      </c>
    </row>
    <row r="24602" spans="1:3" x14ac:dyDescent="0.2">
      <c r="A24602">
        <v>45007010800</v>
      </c>
      <c r="B24602" t="s">
        <v>868</v>
      </c>
      <c r="C24602">
        <v>0.2177</v>
      </c>
    </row>
    <row r="24603" spans="1:3" x14ac:dyDescent="0.2">
      <c r="A24603">
        <v>40145030601</v>
      </c>
      <c r="B24603" t="s">
        <v>8141</v>
      </c>
      <c r="C24603">
        <v>0.2177</v>
      </c>
    </row>
    <row r="24604" spans="1:3" x14ac:dyDescent="0.2">
      <c r="A24604">
        <v>36047008400</v>
      </c>
      <c r="B24604" t="s">
        <v>1662</v>
      </c>
      <c r="C24604">
        <v>0.2177</v>
      </c>
    </row>
    <row r="24605" spans="1:3" x14ac:dyDescent="0.2">
      <c r="A24605">
        <v>45045003201</v>
      </c>
      <c r="B24605" t="s">
        <v>8000</v>
      </c>
      <c r="C24605">
        <v>0.2177</v>
      </c>
    </row>
    <row r="24606" spans="1:3" x14ac:dyDescent="0.2">
      <c r="A24606">
        <v>48355005406</v>
      </c>
      <c r="B24606" t="s">
        <v>10299</v>
      </c>
      <c r="C24606">
        <v>0.2177</v>
      </c>
    </row>
    <row r="24607" spans="1:3" x14ac:dyDescent="0.2">
      <c r="A24607">
        <v>39077915800</v>
      </c>
      <c r="B24607" t="s">
        <v>10300</v>
      </c>
      <c r="C24607">
        <v>0.2177</v>
      </c>
    </row>
    <row r="24608" spans="1:3" x14ac:dyDescent="0.2">
      <c r="A24608">
        <v>51175200100</v>
      </c>
      <c r="B24608" t="s">
        <v>10301</v>
      </c>
      <c r="C24608">
        <v>0.2177</v>
      </c>
    </row>
    <row r="24609" spans="1:3" x14ac:dyDescent="0.2">
      <c r="A24609">
        <v>6059110500</v>
      </c>
      <c r="B24609" t="s">
        <v>9295</v>
      </c>
      <c r="C24609">
        <v>0.2177</v>
      </c>
    </row>
    <row r="24610" spans="1:3" x14ac:dyDescent="0.2">
      <c r="A24610">
        <v>48439114205</v>
      </c>
      <c r="B24610" t="s">
        <v>8059</v>
      </c>
      <c r="C24610">
        <v>0.2177</v>
      </c>
    </row>
    <row r="24611" spans="1:3" x14ac:dyDescent="0.2">
      <c r="A24611">
        <v>12005000500</v>
      </c>
      <c r="B24611" t="s">
        <v>2841</v>
      </c>
      <c r="C24611">
        <v>0.2177</v>
      </c>
    </row>
    <row r="24612" spans="1:3" x14ac:dyDescent="0.2">
      <c r="A24612">
        <v>19049050400</v>
      </c>
      <c r="B24612" t="s">
        <v>10302</v>
      </c>
      <c r="C24612">
        <v>0.2177</v>
      </c>
    </row>
    <row r="24613" spans="1:3" x14ac:dyDescent="0.2">
      <c r="A24613">
        <v>34023005200</v>
      </c>
      <c r="B24613" t="s">
        <v>2142</v>
      </c>
      <c r="C24613">
        <v>0.2177</v>
      </c>
    </row>
    <row r="24614" spans="1:3" x14ac:dyDescent="0.2">
      <c r="A24614">
        <v>39085205800</v>
      </c>
      <c r="B24614" t="s">
        <v>10303</v>
      </c>
      <c r="C24614">
        <v>0.2177</v>
      </c>
    </row>
    <row r="24615" spans="1:3" x14ac:dyDescent="0.2">
      <c r="A24615">
        <v>24031701421</v>
      </c>
      <c r="B24615" t="s">
        <v>7264</v>
      </c>
      <c r="C24615">
        <v>0.2177</v>
      </c>
    </row>
    <row r="24616" spans="1:3" x14ac:dyDescent="0.2">
      <c r="A24616">
        <v>6037552302</v>
      </c>
      <c r="B24616" t="s">
        <v>4627</v>
      </c>
      <c r="C24616">
        <v>0.2177</v>
      </c>
    </row>
    <row r="24617" spans="1:3" x14ac:dyDescent="0.2">
      <c r="A24617">
        <v>25005651700</v>
      </c>
      <c r="B24617" t="s">
        <v>2714</v>
      </c>
      <c r="C24617">
        <v>0.2177</v>
      </c>
    </row>
    <row r="24618" spans="1:3" x14ac:dyDescent="0.2">
      <c r="A24618">
        <v>45091061202</v>
      </c>
      <c r="B24618" t="s">
        <v>874</v>
      </c>
      <c r="C24618">
        <v>0.21759999999999999</v>
      </c>
    </row>
    <row r="24619" spans="1:3" x14ac:dyDescent="0.2">
      <c r="A24619">
        <v>53067010510</v>
      </c>
      <c r="B24619" t="s">
        <v>10304</v>
      </c>
      <c r="C24619">
        <v>0.21759999999999999</v>
      </c>
    </row>
    <row r="24620" spans="1:3" x14ac:dyDescent="0.2">
      <c r="A24620">
        <v>6065031100</v>
      </c>
      <c r="B24620" t="s">
        <v>10305</v>
      </c>
      <c r="C24620">
        <v>0.21759999999999999</v>
      </c>
    </row>
    <row r="24621" spans="1:3" x14ac:dyDescent="0.2">
      <c r="A24621">
        <v>13051004002</v>
      </c>
      <c r="B24621" t="s">
        <v>10306</v>
      </c>
      <c r="C24621">
        <v>0.21759999999999999</v>
      </c>
    </row>
    <row r="24622" spans="1:3" x14ac:dyDescent="0.2">
      <c r="A24622">
        <v>36015011100</v>
      </c>
      <c r="B24622" t="s">
        <v>1071</v>
      </c>
      <c r="C24622">
        <v>0.21759999999999999</v>
      </c>
    </row>
    <row r="24623" spans="1:3" x14ac:dyDescent="0.2">
      <c r="A24623">
        <v>51087200801</v>
      </c>
      <c r="B24623" t="s">
        <v>1515</v>
      </c>
      <c r="C24623">
        <v>0.21759999999999999</v>
      </c>
    </row>
    <row r="24624" spans="1:3" x14ac:dyDescent="0.2">
      <c r="A24624">
        <v>36029000200</v>
      </c>
      <c r="B24624" t="s">
        <v>10307</v>
      </c>
      <c r="C24624">
        <v>0.21759999999999999</v>
      </c>
    </row>
    <row r="24625" spans="1:3" x14ac:dyDescent="0.2">
      <c r="A24625">
        <v>24025301702</v>
      </c>
      <c r="B24625" t="s">
        <v>10308</v>
      </c>
      <c r="C24625">
        <v>0.21759999999999999</v>
      </c>
    </row>
    <row r="24626" spans="1:3" x14ac:dyDescent="0.2">
      <c r="A24626">
        <v>17199021000</v>
      </c>
      <c r="B24626" t="s">
        <v>7188</v>
      </c>
      <c r="C24626">
        <v>0.21759999999999999</v>
      </c>
    </row>
    <row r="24627" spans="1:3" x14ac:dyDescent="0.2">
      <c r="A24627">
        <v>34017004900</v>
      </c>
      <c r="B24627" t="s">
        <v>2643</v>
      </c>
      <c r="C24627">
        <v>0.21759999999999999</v>
      </c>
    </row>
    <row r="24628" spans="1:3" x14ac:dyDescent="0.2">
      <c r="A24628">
        <v>19163012100</v>
      </c>
      <c r="B24628" t="s">
        <v>811</v>
      </c>
      <c r="C24628">
        <v>0.21759999999999999</v>
      </c>
    </row>
    <row r="24629" spans="1:3" x14ac:dyDescent="0.2">
      <c r="A24629">
        <v>56043000200</v>
      </c>
      <c r="B24629" t="s">
        <v>10309</v>
      </c>
      <c r="C24629">
        <v>0.21759999999999999</v>
      </c>
    </row>
    <row r="24630" spans="1:3" x14ac:dyDescent="0.2">
      <c r="A24630">
        <v>6047000202</v>
      </c>
      <c r="B24630" t="s">
        <v>9672</v>
      </c>
      <c r="C24630">
        <v>0.21759999999999999</v>
      </c>
    </row>
    <row r="24631" spans="1:3" x14ac:dyDescent="0.2">
      <c r="A24631">
        <v>37167931100</v>
      </c>
      <c r="B24631" t="s">
        <v>10310</v>
      </c>
      <c r="C24631">
        <v>0.21759999999999999</v>
      </c>
    </row>
    <row r="24632" spans="1:3" x14ac:dyDescent="0.2">
      <c r="A24632">
        <v>13089021409</v>
      </c>
      <c r="B24632" t="s">
        <v>592</v>
      </c>
      <c r="C24632">
        <v>0.21759999999999999</v>
      </c>
    </row>
    <row r="24633" spans="1:3" x14ac:dyDescent="0.2">
      <c r="A24633">
        <v>18165020500</v>
      </c>
      <c r="B24633" t="s">
        <v>10311</v>
      </c>
      <c r="C24633">
        <v>0.21759999999999999</v>
      </c>
    </row>
    <row r="24634" spans="1:3" x14ac:dyDescent="0.2">
      <c r="A24634">
        <v>41005020900</v>
      </c>
      <c r="B24634" t="s">
        <v>10312</v>
      </c>
      <c r="C24634">
        <v>0.21759999999999999</v>
      </c>
    </row>
    <row r="24635" spans="1:3" x14ac:dyDescent="0.2">
      <c r="A24635">
        <v>39113100301</v>
      </c>
      <c r="B24635" t="s">
        <v>8718</v>
      </c>
      <c r="C24635">
        <v>0.21759999999999999</v>
      </c>
    </row>
    <row r="24636" spans="1:3" x14ac:dyDescent="0.2">
      <c r="A24636">
        <v>24510270301</v>
      </c>
      <c r="B24636" t="s">
        <v>304</v>
      </c>
      <c r="C24636">
        <v>0.21759999999999999</v>
      </c>
    </row>
    <row r="24637" spans="1:3" x14ac:dyDescent="0.2">
      <c r="A24637">
        <v>45073030402</v>
      </c>
      <c r="B24637" t="s">
        <v>10313</v>
      </c>
      <c r="C24637">
        <v>0.21759999999999999</v>
      </c>
    </row>
    <row r="24638" spans="1:3" x14ac:dyDescent="0.2">
      <c r="A24638">
        <v>53067012412</v>
      </c>
      <c r="B24638" t="s">
        <v>10314</v>
      </c>
      <c r="C24638">
        <v>0.2175</v>
      </c>
    </row>
    <row r="24639" spans="1:3" x14ac:dyDescent="0.2">
      <c r="A24639">
        <v>4025000204</v>
      </c>
      <c r="B24639" t="s">
        <v>10315</v>
      </c>
      <c r="C24639">
        <v>0.2175</v>
      </c>
    </row>
    <row r="24640" spans="1:3" x14ac:dyDescent="0.2">
      <c r="A24640">
        <v>51069050400</v>
      </c>
      <c r="B24640" t="s">
        <v>9743</v>
      </c>
      <c r="C24640">
        <v>0.2175</v>
      </c>
    </row>
    <row r="24641" spans="1:3" x14ac:dyDescent="0.2">
      <c r="A24641">
        <v>53063013900</v>
      </c>
      <c r="B24641" t="s">
        <v>10316</v>
      </c>
      <c r="C24641">
        <v>0.2175</v>
      </c>
    </row>
    <row r="24642" spans="1:3" x14ac:dyDescent="0.2">
      <c r="A24642">
        <v>39169001200</v>
      </c>
      <c r="B24642" t="s">
        <v>10317</v>
      </c>
      <c r="C24642">
        <v>0.2175</v>
      </c>
    </row>
    <row r="24643" spans="1:3" x14ac:dyDescent="0.2">
      <c r="A24643">
        <v>12031013503</v>
      </c>
      <c r="B24643" t="s">
        <v>8782</v>
      </c>
      <c r="C24643">
        <v>0.2175</v>
      </c>
    </row>
    <row r="24644" spans="1:3" x14ac:dyDescent="0.2">
      <c r="A24644">
        <v>4021000310</v>
      </c>
      <c r="B24644" t="s">
        <v>5690</v>
      </c>
      <c r="C24644">
        <v>0.2175</v>
      </c>
    </row>
    <row r="24645" spans="1:3" x14ac:dyDescent="0.2">
      <c r="A24645">
        <v>29029950800</v>
      </c>
      <c r="B24645" t="s">
        <v>9336</v>
      </c>
      <c r="C24645">
        <v>0.2175</v>
      </c>
    </row>
    <row r="24646" spans="1:3" x14ac:dyDescent="0.2">
      <c r="A24646">
        <v>48189950800</v>
      </c>
      <c r="B24646" t="s">
        <v>9371</v>
      </c>
      <c r="C24646">
        <v>0.2175</v>
      </c>
    </row>
    <row r="24647" spans="1:3" x14ac:dyDescent="0.2">
      <c r="A24647">
        <v>12101031205</v>
      </c>
      <c r="B24647" t="s">
        <v>10318</v>
      </c>
      <c r="C24647">
        <v>0.2175</v>
      </c>
    </row>
    <row r="24648" spans="1:3" x14ac:dyDescent="0.2">
      <c r="A24648">
        <v>49035102000</v>
      </c>
      <c r="B24648" t="s">
        <v>6253</v>
      </c>
      <c r="C24648">
        <v>0.2175</v>
      </c>
    </row>
    <row r="24649" spans="1:3" x14ac:dyDescent="0.2">
      <c r="A24649">
        <v>13013180106</v>
      </c>
      <c r="B24649" t="s">
        <v>8260</v>
      </c>
      <c r="C24649">
        <v>0.2175</v>
      </c>
    </row>
    <row r="24650" spans="1:3" x14ac:dyDescent="0.2">
      <c r="A24650">
        <v>45023020700</v>
      </c>
      <c r="B24650" t="s">
        <v>10319</v>
      </c>
      <c r="C24650">
        <v>0.2175</v>
      </c>
    </row>
    <row r="24651" spans="1:3" x14ac:dyDescent="0.2">
      <c r="A24651">
        <v>48039660702</v>
      </c>
      <c r="B24651" t="s">
        <v>10320</v>
      </c>
      <c r="C24651">
        <v>0.2175</v>
      </c>
    </row>
    <row r="24652" spans="1:3" x14ac:dyDescent="0.2">
      <c r="A24652">
        <v>12011050207</v>
      </c>
      <c r="B24652" t="s">
        <v>7974</v>
      </c>
      <c r="C24652">
        <v>0.2175</v>
      </c>
    </row>
    <row r="24653" spans="1:3" x14ac:dyDescent="0.2">
      <c r="A24653">
        <v>12095016724</v>
      </c>
      <c r="B24653" t="s">
        <v>1766</v>
      </c>
      <c r="C24653">
        <v>0.2175</v>
      </c>
    </row>
    <row r="24654" spans="1:3" x14ac:dyDescent="0.2">
      <c r="A24654">
        <v>40109107808</v>
      </c>
      <c r="B24654" t="s">
        <v>5045</v>
      </c>
      <c r="C24654">
        <v>0.21740000000000001</v>
      </c>
    </row>
    <row r="24655" spans="1:3" x14ac:dyDescent="0.2">
      <c r="A24655">
        <v>48121021739</v>
      </c>
      <c r="B24655" t="s">
        <v>7171</v>
      </c>
      <c r="C24655">
        <v>0.21740000000000001</v>
      </c>
    </row>
    <row r="24656" spans="1:3" x14ac:dyDescent="0.2">
      <c r="A24656">
        <v>21001970401</v>
      </c>
      <c r="B24656" t="s">
        <v>3023</v>
      </c>
      <c r="C24656">
        <v>0.21740000000000001</v>
      </c>
    </row>
    <row r="24657" spans="1:3" x14ac:dyDescent="0.2">
      <c r="A24657">
        <v>21117066900</v>
      </c>
      <c r="B24657" t="s">
        <v>10321</v>
      </c>
      <c r="C24657">
        <v>0.21740000000000001</v>
      </c>
    </row>
    <row r="24658" spans="1:3" x14ac:dyDescent="0.2">
      <c r="A24658">
        <v>12087971800</v>
      </c>
      <c r="B24658" t="s">
        <v>6528</v>
      </c>
      <c r="C24658">
        <v>0.21740000000000001</v>
      </c>
    </row>
    <row r="24659" spans="1:3" x14ac:dyDescent="0.2">
      <c r="A24659">
        <v>25009206900</v>
      </c>
      <c r="B24659" t="s">
        <v>5419</v>
      </c>
      <c r="C24659">
        <v>0.21740000000000001</v>
      </c>
    </row>
    <row r="24660" spans="1:3" x14ac:dyDescent="0.2">
      <c r="A24660">
        <v>37191000303</v>
      </c>
      <c r="B24660" t="s">
        <v>1900</v>
      </c>
      <c r="C24660">
        <v>0.21740000000000001</v>
      </c>
    </row>
    <row r="24661" spans="1:3" x14ac:dyDescent="0.2">
      <c r="A24661">
        <v>18103952500</v>
      </c>
      <c r="B24661" t="s">
        <v>8757</v>
      </c>
      <c r="C24661">
        <v>0.21740000000000001</v>
      </c>
    </row>
    <row r="24662" spans="1:3" x14ac:dyDescent="0.2">
      <c r="A24662">
        <v>34011010101</v>
      </c>
      <c r="B24662" t="s">
        <v>4035</v>
      </c>
      <c r="C24662">
        <v>0.21740000000000001</v>
      </c>
    </row>
    <row r="24663" spans="1:3" x14ac:dyDescent="0.2">
      <c r="A24663">
        <v>48113016610</v>
      </c>
      <c r="B24663" t="s">
        <v>5243</v>
      </c>
      <c r="C24663">
        <v>0.21740000000000001</v>
      </c>
    </row>
    <row r="24664" spans="1:3" x14ac:dyDescent="0.2">
      <c r="A24664">
        <v>55079018500</v>
      </c>
      <c r="B24664" t="s">
        <v>10322</v>
      </c>
      <c r="C24664">
        <v>0.21740000000000001</v>
      </c>
    </row>
    <row r="24665" spans="1:3" x14ac:dyDescent="0.2">
      <c r="A24665">
        <v>12127090806</v>
      </c>
      <c r="B24665" t="s">
        <v>10323</v>
      </c>
      <c r="C24665">
        <v>0.21740000000000001</v>
      </c>
    </row>
    <row r="24666" spans="1:3" x14ac:dyDescent="0.2">
      <c r="A24666">
        <v>48491020113</v>
      </c>
      <c r="B24666" t="s">
        <v>3276</v>
      </c>
      <c r="C24666">
        <v>0.21740000000000001</v>
      </c>
    </row>
    <row r="24667" spans="1:3" x14ac:dyDescent="0.2">
      <c r="A24667">
        <v>18151971400</v>
      </c>
      <c r="B24667" t="s">
        <v>10324</v>
      </c>
      <c r="C24667">
        <v>0.21740000000000001</v>
      </c>
    </row>
    <row r="24668" spans="1:3" x14ac:dyDescent="0.2">
      <c r="A24668">
        <v>19135070300</v>
      </c>
      <c r="B24668" t="s">
        <v>10325</v>
      </c>
      <c r="C24668">
        <v>0.21740000000000001</v>
      </c>
    </row>
    <row r="24669" spans="1:3" x14ac:dyDescent="0.2">
      <c r="A24669">
        <v>6059087505</v>
      </c>
      <c r="B24669" t="s">
        <v>10326</v>
      </c>
      <c r="C24669">
        <v>0.21740000000000001</v>
      </c>
    </row>
    <row r="24670" spans="1:3" x14ac:dyDescent="0.2">
      <c r="A24670">
        <v>18085961900</v>
      </c>
      <c r="B24670" t="s">
        <v>8431</v>
      </c>
      <c r="C24670">
        <v>0.21729999999999999</v>
      </c>
    </row>
    <row r="24671" spans="1:3" x14ac:dyDescent="0.2">
      <c r="A24671">
        <v>17131040400</v>
      </c>
      <c r="B24671" t="s">
        <v>10327</v>
      </c>
      <c r="C24671">
        <v>0.21729999999999999</v>
      </c>
    </row>
    <row r="24672" spans="1:3" x14ac:dyDescent="0.2">
      <c r="A24672">
        <v>48139061400</v>
      </c>
      <c r="B24672" t="s">
        <v>1978</v>
      </c>
      <c r="C24672">
        <v>0.21729999999999999</v>
      </c>
    </row>
    <row r="24673" spans="1:3" x14ac:dyDescent="0.2">
      <c r="A24673">
        <v>4013040518</v>
      </c>
      <c r="B24673" t="s">
        <v>5254</v>
      </c>
      <c r="C24673">
        <v>0.21729999999999999</v>
      </c>
    </row>
    <row r="24674" spans="1:3" x14ac:dyDescent="0.2">
      <c r="A24674">
        <v>6107003502</v>
      </c>
      <c r="B24674" t="s">
        <v>7279</v>
      </c>
      <c r="C24674">
        <v>0.21729999999999999</v>
      </c>
    </row>
    <row r="24675" spans="1:3" x14ac:dyDescent="0.2">
      <c r="A24675">
        <v>6037502003</v>
      </c>
      <c r="B24675" t="s">
        <v>10328</v>
      </c>
      <c r="C24675">
        <v>0.21729999999999999</v>
      </c>
    </row>
    <row r="24676" spans="1:3" x14ac:dyDescent="0.2">
      <c r="A24676">
        <v>12055960601</v>
      </c>
      <c r="B24676" t="s">
        <v>2514</v>
      </c>
      <c r="C24676">
        <v>0.21729999999999999</v>
      </c>
    </row>
    <row r="24677" spans="1:3" x14ac:dyDescent="0.2">
      <c r="A24677">
        <v>6073004600</v>
      </c>
      <c r="B24677" t="s">
        <v>8434</v>
      </c>
      <c r="C24677">
        <v>0.21729999999999999</v>
      </c>
    </row>
    <row r="24678" spans="1:3" x14ac:dyDescent="0.2">
      <c r="A24678">
        <v>6037572201</v>
      </c>
      <c r="B24678" t="s">
        <v>4068</v>
      </c>
      <c r="C24678">
        <v>0.21729999999999999</v>
      </c>
    </row>
    <row r="24679" spans="1:3" x14ac:dyDescent="0.2">
      <c r="A24679">
        <v>36059407501</v>
      </c>
      <c r="B24679" t="s">
        <v>10329</v>
      </c>
      <c r="C24679">
        <v>0.21729999999999999</v>
      </c>
    </row>
    <row r="24680" spans="1:3" x14ac:dyDescent="0.2">
      <c r="A24680">
        <v>28099010200</v>
      </c>
      <c r="B24680" t="s">
        <v>1413</v>
      </c>
      <c r="C24680">
        <v>0.21729999999999999</v>
      </c>
    </row>
    <row r="24681" spans="1:3" x14ac:dyDescent="0.2">
      <c r="A24681">
        <v>6019008000</v>
      </c>
      <c r="B24681" t="s">
        <v>4818</v>
      </c>
      <c r="C24681">
        <v>0.21729999999999999</v>
      </c>
    </row>
    <row r="24682" spans="1:3" x14ac:dyDescent="0.2">
      <c r="A24682">
        <v>21107971000</v>
      </c>
      <c r="B24682" t="s">
        <v>6579</v>
      </c>
      <c r="C24682">
        <v>0.21729999999999999</v>
      </c>
    </row>
    <row r="24683" spans="1:3" x14ac:dyDescent="0.2">
      <c r="A24683">
        <v>5033020201</v>
      </c>
      <c r="B24683" t="s">
        <v>10330</v>
      </c>
      <c r="C24683">
        <v>0.21729999999999999</v>
      </c>
    </row>
    <row r="24684" spans="1:3" x14ac:dyDescent="0.2">
      <c r="A24684">
        <v>36047098800</v>
      </c>
      <c r="B24684" t="s">
        <v>1662</v>
      </c>
      <c r="C24684">
        <v>0.2172</v>
      </c>
    </row>
    <row r="24685" spans="1:3" x14ac:dyDescent="0.2">
      <c r="A24685">
        <v>48439111548</v>
      </c>
      <c r="B24685" t="s">
        <v>2130</v>
      </c>
      <c r="C24685">
        <v>0.2172</v>
      </c>
    </row>
    <row r="24686" spans="1:3" x14ac:dyDescent="0.2">
      <c r="A24686">
        <v>17201000300</v>
      </c>
      <c r="B24686" t="s">
        <v>9902</v>
      </c>
      <c r="C24686">
        <v>0.2172</v>
      </c>
    </row>
    <row r="24687" spans="1:3" x14ac:dyDescent="0.2">
      <c r="A24687">
        <v>54045956900</v>
      </c>
      <c r="B24687" t="s">
        <v>6466</v>
      </c>
      <c r="C24687">
        <v>0.2172</v>
      </c>
    </row>
    <row r="24688" spans="1:3" x14ac:dyDescent="0.2">
      <c r="A24688">
        <v>40067371700</v>
      </c>
      <c r="B24688" t="s">
        <v>10331</v>
      </c>
      <c r="C24688">
        <v>0.2172</v>
      </c>
    </row>
    <row r="24689" spans="1:3" x14ac:dyDescent="0.2">
      <c r="A24689">
        <v>6047000802</v>
      </c>
      <c r="B24689" t="s">
        <v>6731</v>
      </c>
      <c r="C24689">
        <v>0.2172</v>
      </c>
    </row>
    <row r="24690" spans="1:3" x14ac:dyDescent="0.2">
      <c r="A24690">
        <v>17017960200</v>
      </c>
      <c r="B24690" t="s">
        <v>10332</v>
      </c>
      <c r="C24690">
        <v>0.2172</v>
      </c>
    </row>
    <row r="24691" spans="1:3" x14ac:dyDescent="0.2">
      <c r="A24691">
        <v>6037502802</v>
      </c>
      <c r="B24691" t="s">
        <v>7375</v>
      </c>
      <c r="C24691">
        <v>0.2172</v>
      </c>
    </row>
    <row r="24692" spans="1:3" x14ac:dyDescent="0.2">
      <c r="A24692">
        <v>5085020104</v>
      </c>
      <c r="B24692" t="s">
        <v>9688</v>
      </c>
      <c r="C24692">
        <v>0.2172</v>
      </c>
    </row>
    <row r="24693" spans="1:3" x14ac:dyDescent="0.2">
      <c r="A24693">
        <v>12071050500</v>
      </c>
      <c r="B24693" t="s">
        <v>8137</v>
      </c>
      <c r="C24693">
        <v>0.2172</v>
      </c>
    </row>
    <row r="24694" spans="1:3" x14ac:dyDescent="0.2">
      <c r="A24694">
        <v>36047085400</v>
      </c>
      <c r="B24694" t="s">
        <v>1662</v>
      </c>
      <c r="C24694">
        <v>0.2172</v>
      </c>
    </row>
    <row r="24695" spans="1:3" x14ac:dyDescent="0.2">
      <c r="A24695">
        <v>5099090300</v>
      </c>
      <c r="B24695" t="s">
        <v>10333</v>
      </c>
      <c r="C24695">
        <v>0.2172</v>
      </c>
    </row>
    <row r="24696" spans="1:3" x14ac:dyDescent="0.2">
      <c r="A24696">
        <v>18141011506</v>
      </c>
      <c r="B24696" t="s">
        <v>6532</v>
      </c>
      <c r="C24696">
        <v>0.2172</v>
      </c>
    </row>
    <row r="24697" spans="1:3" x14ac:dyDescent="0.2">
      <c r="A24697">
        <v>17061974000</v>
      </c>
      <c r="B24697" t="s">
        <v>9420</v>
      </c>
      <c r="C24697">
        <v>0.2172</v>
      </c>
    </row>
    <row r="24698" spans="1:3" x14ac:dyDescent="0.2">
      <c r="A24698">
        <v>48029141404</v>
      </c>
      <c r="B24698" t="s">
        <v>1250</v>
      </c>
      <c r="C24698">
        <v>0.2172</v>
      </c>
    </row>
    <row r="24699" spans="1:3" x14ac:dyDescent="0.2">
      <c r="A24699">
        <v>40129960000</v>
      </c>
      <c r="B24699" t="s">
        <v>10334</v>
      </c>
      <c r="C24699">
        <v>0.2172</v>
      </c>
    </row>
    <row r="24700" spans="1:3" x14ac:dyDescent="0.2">
      <c r="A24700">
        <v>25005642000</v>
      </c>
      <c r="B24700" t="s">
        <v>7213</v>
      </c>
      <c r="C24700">
        <v>0.2172</v>
      </c>
    </row>
    <row r="24701" spans="1:3" x14ac:dyDescent="0.2">
      <c r="A24701">
        <v>48505950301</v>
      </c>
      <c r="B24701" t="s">
        <v>3442</v>
      </c>
      <c r="C24701">
        <v>0.2172</v>
      </c>
    </row>
    <row r="24702" spans="1:3" x14ac:dyDescent="0.2">
      <c r="A24702">
        <v>34033020500</v>
      </c>
      <c r="B24702" t="s">
        <v>7330</v>
      </c>
      <c r="C24702">
        <v>0.2172</v>
      </c>
    </row>
    <row r="24703" spans="1:3" x14ac:dyDescent="0.2">
      <c r="A24703">
        <v>49035102300</v>
      </c>
      <c r="B24703" t="s">
        <v>6253</v>
      </c>
      <c r="C24703">
        <v>0.2172</v>
      </c>
    </row>
    <row r="24704" spans="1:3" x14ac:dyDescent="0.2">
      <c r="A24704">
        <v>36007000300</v>
      </c>
      <c r="B24704" t="s">
        <v>3331</v>
      </c>
      <c r="C24704">
        <v>0.2172</v>
      </c>
    </row>
    <row r="24705" spans="1:3" x14ac:dyDescent="0.2">
      <c r="A24705">
        <v>4013092709</v>
      </c>
      <c r="B24705" t="s">
        <v>10335</v>
      </c>
      <c r="C24705">
        <v>0.2172</v>
      </c>
    </row>
    <row r="24706" spans="1:3" x14ac:dyDescent="0.2">
      <c r="A24706">
        <v>22079010100</v>
      </c>
      <c r="B24706" t="s">
        <v>8675</v>
      </c>
      <c r="C24706">
        <v>0.21709999999999999</v>
      </c>
    </row>
    <row r="24707" spans="1:3" x14ac:dyDescent="0.2">
      <c r="A24707">
        <v>17031410100</v>
      </c>
      <c r="B24707" t="s">
        <v>426</v>
      </c>
      <c r="C24707">
        <v>0.21709999999999999</v>
      </c>
    </row>
    <row r="24708" spans="1:3" x14ac:dyDescent="0.2">
      <c r="A24708">
        <v>6053000104</v>
      </c>
      <c r="B24708" t="s">
        <v>4128</v>
      </c>
      <c r="C24708">
        <v>0.21709999999999999</v>
      </c>
    </row>
    <row r="24709" spans="1:3" x14ac:dyDescent="0.2">
      <c r="A24709">
        <v>21107970500</v>
      </c>
      <c r="B24709" t="s">
        <v>4809</v>
      </c>
      <c r="C24709">
        <v>0.21709999999999999</v>
      </c>
    </row>
    <row r="24710" spans="1:3" x14ac:dyDescent="0.2">
      <c r="A24710">
        <v>48265960302</v>
      </c>
      <c r="B24710" t="s">
        <v>10336</v>
      </c>
      <c r="C24710">
        <v>0.21709999999999999</v>
      </c>
    </row>
    <row r="24711" spans="1:3" x14ac:dyDescent="0.2">
      <c r="A24711">
        <v>18109510900</v>
      </c>
      <c r="B24711" t="s">
        <v>7758</v>
      </c>
      <c r="C24711">
        <v>0.21709999999999999</v>
      </c>
    </row>
    <row r="24712" spans="1:3" x14ac:dyDescent="0.2">
      <c r="A24712">
        <v>10005050405</v>
      </c>
      <c r="B24712" t="s">
        <v>4871</v>
      </c>
      <c r="C24712">
        <v>0.21709999999999999</v>
      </c>
    </row>
    <row r="24713" spans="1:3" x14ac:dyDescent="0.2">
      <c r="A24713">
        <v>13309780100</v>
      </c>
      <c r="B24713" t="s">
        <v>10337</v>
      </c>
      <c r="C24713">
        <v>0.21709999999999999</v>
      </c>
    </row>
    <row r="24714" spans="1:3" x14ac:dyDescent="0.2">
      <c r="A24714">
        <v>28033070421</v>
      </c>
      <c r="B24714" t="s">
        <v>4098</v>
      </c>
      <c r="C24714">
        <v>0.21709999999999999</v>
      </c>
    </row>
    <row r="24715" spans="1:3" x14ac:dyDescent="0.2">
      <c r="A24715">
        <v>18133956400</v>
      </c>
      <c r="B24715" t="s">
        <v>10338</v>
      </c>
      <c r="C24715">
        <v>0.21709999999999999</v>
      </c>
    </row>
    <row r="24716" spans="1:3" x14ac:dyDescent="0.2">
      <c r="A24716">
        <v>18141010600</v>
      </c>
      <c r="B24716" t="s">
        <v>6532</v>
      </c>
      <c r="C24716">
        <v>0.21709999999999999</v>
      </c>
    </row>
    <row r="24717" spans="1:3" x14ac:dyDescent="0.2">
      <c r="A24717">
        <v>22103041102</v>
      </c>
      <c r="B24717" t="s">
        <v>3343</v>
      </c>
      <c r="C24717">
        <v>0.21709999999999999</v>
      </c>
    </row>
    <row r="24718" spans="1:3" x14ac:dyDescent="0.2">
      <c r="A24718">
        <v>16067970400</v>
      </c>
      <c r="B24718" t="s">
        <v>4837</v>
      </c>
      <c r="C24718">
        <v>0.21709999999999999</v>
      </c>
    </row>
    <row r="24719" spans="1:3" x14ac:dyDescent="0.2">
      <c r="A24719">
        <v>37105030701</v>
      </c>
      <c r="B24719" t="s">
        <v>1266</v>
      </c>
      <c r="C24719">
        <v>0.21709999999999999</v>
      </c>
    </row>
    <row r="24720" spans="1:3" x14ac:dyDescent="0.2">
      <c r="A24720">
        <v>6073018512</v>
      </c>
      <c r="B24720" t="s">
        <v>10339</v>
      </c>
      <c r="C24720">
        <v>0.21709999999999999</v>
      </c>
    </row>
    <row r="24721" spans="1:3" x14ac:dyDescent="0.2">
      <c r="A24721">
        <v>39093023500</v>
      </c>
      <c r="B24721" t="s">
        <v>1814</v>
      </c>
      <c r="C24721">
        <v>0.217</v>
      </c>
    </row>
    <row r="24722" spans="1:3" x14ac:dyDescent="0.2">
      <c r="A24722">
        <v>47159975000</v>
      </c>
      <c r="B24722" t="s">
        <v>10340</v>
      </c>
      <c r="C24722">
        <v>0.217</v>
      </c>
    </row>
    <row r="24723" spans="1:3" x14ac:dyDescent="0.2">
      <c r="A24723">
        <v>32003004915</v>
      </c>
      <c r="B24723" t="s">
        <v>759</v>
      </c>
      <c r="C24723">
        <v>0.217</v>
      </c>
    </row>
    <row r="24724" spans="1:3" x14ac:dyDescent="0.2">
      <c r="A24724">
        <v>26145011100</v>
      </c>
      <c r="B24724" t="s">
        <v>707</v>
      </c>
      <c r="C24724">
        <v>0.217</v>
      </c>
    </row>
    <row r="24725" spans="1:3" x14ac:dyDescent="0.2">
      <c r="A24725">
        <v>51093280300</v>
      </c>
      <c r="B24725" t="s">
        <v>10341</v>
      </c>
      <c r="C24725">
        <v>0.217</v>
      </c>
    </row>
    <row r="24726" spans="1:3" x14ac:dyDescent="0.2">
      <c r="A24726">
        <v>36047035100</v>
      </c>
      <c r="B24726" t="s">
        <v>1662</v>
      </c>
      <c r="C24726">
        <v>0.217</v>
      </c>
    </row>
    <row r="24727" spans="1:3" x14ac:dyDescent="0.2">
      <c r="A24727">
        <v>29143960100</v>
      </c>
      <c r="B24727" t="s">
        <v>2869</v>
      </c>
      <c r="C24727">
        <v>0.217</v>
      </c>
    </row>
    <row r="24728" spans="1:3" x14ac:dyDescent="0.2">
      <c r="A24728">
        <v>12113010705</v>
      </c>
      <c r="B24728" t="s">
        <v>10342</v>
      </c>
      <c r="C24728">
        <v>0.217</v>
      </c>
    </row>
    <row r="24729" spans="1:3" x14ac:dyDescent="0.2">
      <c r="A24729">
        <v>55059001300</v>
      </c>
      <c r="B24729" t="s">
        <v>1642</v>
      </c>
      <c r="C24729">
        <v>0.217</v>
      </c>
    </row>
    <row r="24730" spans="1:3" x14ac:dyDescent="0.2">
      <c r="A24730">
        <v>24033801407</v>
      </c>
      <c r="B24730" t="s">
        <v>6734</v>
      </c>
      <c r="C24730">
        <v>0.217</v>
      </c>
    </row>
    <row r="24731" spans="1:3" x14ac:dyDescent="0.2">
      <c r="A24731">
        <v>12011091201</v>
      </c>
      <c r="B24731" t="s">
        <v>9514</v>
      </c>
      <c r="C24731">
        <v>0.217</v>
      </c>
    </row>
    <row r="24732" spans="1:3" x14ac:dyDescent="0.2">
      <c r="A24732">
        <v>36081044602</v>
      </c>
      <c r="B24732" t="s">
        <v>1582</v>
      </c>
      <c r="C24732">
        <v>0.217</v>
      </c>
    </row>
    <row r="24733" spans="1:3" x14ac:dyDescent="0.2">
      <c r="A24733">
        <v>6037217100</v>
      </c>
      <c r="B24733" t="s">
        <v>3916</v>
      </c>
      <c r="C24733">
        <v>0.217</v>
      </c>
    </row>
    <row r="24734" spans="1:3" x14ac:dyDescent="0.2">
      <c r="A24734">
        <v>48363000300</v>
      </c>
      <c r="B24734" t="s">
        <v>10343</v>
      </c>
      <c r="C24734">
        <v>0.217</v>
      </c>
    </row>
    <row r="24735" spans="1:3" x14ac:dyDescent="0.2">
      <c r="A24735">
        <v>36029002400</v>
      </c>
      <c r="B24735" t="s">
        <v>10344</v>
      </c>
      <c r="C24735">
        <v>0.217</v>
      </c>
    </row>
    <row r="24736" spans="1:3" x14ac:dyDescent="0.2">
      <c r="A24736">
        <v>12031014202</v>
      </c>
      <c r="B24736" t="s">
        <v>10345</v>
      </c>
      <c r="C24736">
        <v>0.217</v>
      </c>
    </row>
    <row r="24737" spans="1:3" x14ac:dyDescent="0.2">
      <c r="A24737">
        <v>21191930300</v>
      </c>
      <c r="B24737" t="s">
        <v>8213</v>
      </c>
      <c r="C24737">
        <v>0.217</v>
      </c>
    </row>
    <row r="24738" spans="1:3" x14ac:dyDescent="0.2">
      <c r="A24738">
        <v>48439113918</v>
      </c>
      <c r="B24738" t="s">
        <v>10346</v>
      </c>
      <c r="C24738">
        <v>0.21690000000000001</v>
      </c>
    </row>
    <row r="24739" spans="1:3" x14ac:dyDescent="0.2">
      <c r="A24739">
        <v>18109510401</v>
      </c>
      <c r="B24739" t="s">
        <v>10347</v>
      </c>
      <c r="C24739">
        <v>0.21690000000000001</v>
      </c>
    </row>
    <row r="24740" spans="1:3" x14ac:dyDescent="0.2">
      <c r="A24740">
        <v>6073012101</v>
      </c>
      <c r="B24740" t="s">
        <v>7378</v>
      </c>
      <c r="C24740">
        <v>0.21690000000000001</v>
      </c>
    </row>
    <row r="24741" spans="1:3" x14ac:dyDescent="0.2">
      <c r="A24741">
        <v>42001030300</v>
      </c>
      <c r="B24741" t="s">
        <v>10348</v>
      </c>
      <c r="C24741">
        <v>0.21690000000000001</v>
      </c>
    </row>
    <row r="24742" spans="1:3" x14ac:dyDescent="0.2">
      <c r="A24742">
        <v>37021002401</v>
      </c>
      <c r="B24742" t="s">
        <v>10349</v>
      </c>
      <c r="C24742">
        <v>0.21690000000000001</v>
      </c>
    </row>
    <row r="24743" spans="1:3" x14ac:dyDescent="0.2">
      <c r="A24743">
        <v>51041100805</v>
      </c>
      <c r="B24743" t="s">
        <v>1515</v>
      </c>
      <c r="C24743">
        <v>0.21690000000000001</v>
      </c>
    </row>
    <row r="24744" spans="1:3" x14ac:dyDescent="0.2">
      <c r="A24744">
        <v>47157020610</v>
      </c>
      <c r="B24744" t="s">
        <v>644</v>
      </c>
      <c r="C24744">
        <v>0.21690000000000001</v>
      </c>
    </row>
    <row r="24745" spans="1:3" x14ac:dyDescent="0.2">
      <c r="A24745">
        <v>6001437600</v>
      </c>
      <c r="B24745" t="s">
        <v>7719</v>
      </c>
      <c r="C24745">
        <v>0.21690000000000001</v>
      </c>
    </row>
    <row r="24746" spans="1:3" x14ac:dyDescent="0.2">
      <c r="A24746">
        <v>26123970900</v>
      </c>
      <c r="B24746" t="s">
        <v>4396</v>
      </c>
      <c r="C24746">
        <v>0.21690000000000001</v>
      </c>
    </row>
    <row r="24747" spans="1:3" x14ac:dyDescent="0.2">
      <c r="A24747">
        <v>49001100200</v>
      </c>
      <c r="B24747" t="s">
        <v>10350</v>
      </c>
      <c r="C24747">
        <v>0.21690000000000001</v>
      </c>
    </row>
    <row r="24748" spans="1:3" x14ac:dyDescent="0.2">
      <c r="A24748">
        <v>18137968800</v>
      </c>
      <c r="B24748" t="s">
        <v>8852</v>
      </c>
      <c r="C24748">
        <v>0.21690000000000001</v>
      </c>
    </row>
    <row r="24749" spans="1:3" x14ac:dyDescent="0.2">
      <c r="A24749">
        <v>48029192100</v>
      </c>
      <c r="B24749" t="s">
        <v>2237</v>
      </c>
      <c r="C24749">
        <v>0.21690000000000001</v>
      </c>
    </row>
    <row r="24750" spans="1:3" x14ac:dyDescent="0.2">
      <c r="A24750">
        <v>25025140106</v>
      </c>
      <c r="B24750" t="s">
        <v>10351</v>
      </c>
      <c r="C24750">
        <v>0.21690000000000001</v>
      </c>
    </row>
    <row r="24751" spans="1:3" x14ac:dyDescent="0.2">
      <c r="A24751">
        <v>17031243000</v>
      </c>
      <c r="B24751" t="s">
        <v>1526</v>
      </c>
      <c r="C24751">
        <v>0.21690000000000001</v>
      </c>
    </row>
    <row r="24752" spans="1:3" x14ac:dyDescent="0.2">
      <c r="A24752">
        <v>17197880905</v>
      </c>
      <c r="B24752" t="s">
        <v>9311</v>
      </c>
      <c r="C24752">
        <v>0.21690000000000001</v>
      </c>
    </row>
    <row r="24753" spans="1:3" x14ac:dyDescent="0.2">
      <c r="A24753">
        <v>37125950501</v>
      </c>
      <c r="B24753" t="s">
        <v>3793</v>
      </c>
      <c r="C24753">
        <v>0.21690000000000001</v>
      </c>
    </row>
    <row r="24754" spans="1:3" x14ac:dyDescent="0.2">
      <c r="A24754">
        <v>36003951200</v>
      </c>
      <c r="B24754" t="s">
        <v>10352</v>
      </c>
      <c r="C24754">
        <v>0.21690000000000001</v>
      </c>
    </row>
    <row r="24755" spans="1:3" x14ac:dyDescent="0.2">
      <c r="A24755">
        <v>13245010800</v>
      </c>
      <c r="B24755" t="s">
        <v>1403</v>
      </c>
      <c r="C24755">
        <v>0.21690000000000001</v>
      </c>
    </row>
    <row r="24756" spans="1:3" x14ac:dyDescent="0.2">
      <c r="A24756">
        <v>39061023800</v>
      </c>
      <c r="B24756" t="s">
        <v>653</v>
      </c>
      <c r="C24756">
        <v>0.21690000000000001</v>
      </c>
    </row>
    <row r="24757" spans="1:3" x14ac:dyDescent="0.2">
      <c r="A24757">
        <v>21059001300</v>
      </c>
      <c r="B24757" t="s">
        <v>2179</v>
      </c>
      <c r="C24757">
        <v>0.21690000000000001</v>
      </c>
    </row>
    <row r="24758" spans="1:3" x14ac:dyDescent="0.2">
      <c r="A24758">
        <v>4013105800</v>
      </c>
      <c r="B24758" t="s">
        <v>2051</v>
      </c>
      <c r="C24758">
        <v>0.21679999999999999</v>
      </c>
    </row>
    <row r="24759" spans="1:3" x14ac:dyDescent="0.2">
      <c r="A24759">
        <v>19111490200</v>
      </c>
      <c r="B24759" t="s">
        <v>10353</v>
      </c>
      <c r="C24759">
        <v>0.21679999999999999</v>
      </c>
    </row>
    <row r="24760" spans="1:3" x14ac:dyDescent="0.2">
      <c r="A24760">
        <v>18123952400</v>
      </c>
      <c r="B24760" t="s">
        <v>10354</v>
      </c>
      <c r="C24760">
        <v>0.21679999999999999</v>
      </c>
    </row>
    <row r="24761" spans="1:3" x14ac:dyDescent="0.2">
      <c r="A24761">
        <v>41043030401</v>
      </c>
      <c r="B24761" t="s">
        <v>8351</v>
      </c>
      <c r="C24761">
        <v>0.21679999999999999</v>
      </c>
    </row>
    <row r="24762" spans="1:3" x14ac:dyDescent="0.2">
      <c r="A24762">
        <v>25005641300</v>
      </c>
      <c r="B24762" t="s">
        <v>7213</v>
      </c>
      <c r="C24762">
        <v>0.21679999999999999</v>
      </c>
    </row>
    <row r="24763" spans="1:3" x14ac:dyDescent="0.2">
      <c r="A24763">
        <v>32031002902</v>
      </c>
      <c r="B24763" t="s">
        <v>6946</v>
      </c>
      <c r="C24763">
        <v>0.21679999999999999</v>
      </c>
    </row>
    <row r="24764" spans="1:3" x14ac:dyDescent="0.2">
      <c r="A24764">
        <v>29099700700</v>
      </c>
      <c r="B24764" t="s">
        <v>10355</v>
      </c>
      <c r="C24764">
        <v>0.21679999999999999</v>
      </c>
    </row>
    <row r="24765" spans="1:3" x14ac:dyDescent="0.2">
      <c r="A24765">
        <v>42075000100</v>
      </c>
      <c r="B24765" t="s">
        <v>3432</v>
      </c>
      <c r="C24765">
        <v>0.21679999999999999</v>
      </c>
    </row>
    <row r="24766" spans="1:3" x14ac:dyDescent="0.2">
      <c r="A24766">
        <v>26021010200</v>
      </c>
      <c r="B24766" t="s">
        <v>10356</v>
      </c>
      <c r="C24766">
        <v>0.21679999999999999</v>
      </c>
    </row>
    <row r="24767" spans="1:3" x14ac:dyDescent="0.2">
      <c r="A24767">
        <v>39151713300</v>
      </c>
      <c r="B24767" t="s">
        <v>1391</v>
      </c>
      <c r="C24767">
        <v>0.21679999999999999</v>
      </c>
    </row>
    <row r="24768" spans="1:3" x14ac:dyDescent="0.2">
      <c r="A24768">
        <v>45083023201</v>
      </c>
      <c r="B24768" t="s">
        <v>9284</v>
      </c>
      <c r="C24768">
        <v>0.21679999999999999</v>
      </c>
    </row>
    <row r="24769" spans="1:3" x14ac:dyDescent="0.2">
      <c r="A24769">
        <v>46099000405</v>
      </c>
      <c r="B24769" t="s">
        <v>4268</v>
      </c>
      <c r="C24769">
        <v>0.21679999999999999</v>
      </c>
    </row>
    <row r="24770" spans="1:3" x14ac:dyDescent="0.2">
      <c r="A24770">
        <v>20011956000</v>
      </c>
      <c r="B24770" t="s">
        <v>9485</v>
      </c>
      <c r="C24770">
        <v>0.21679999999999999</v>
      </c>
    </row>
    <row r="24771" spans="1:3" x14ac:dyDescent="0.2">
      <c r="A24771">
        <v>21177960700</v>
      </c>
      <c r="B24771" t="s">
        <v>10357</v>
      </c>
      <c r="C24771">
        <v>0.21679999999999999</v>
      </c>
    </row>
    <row r="24772" spans="1:3" x14ac:dyDescent="0.2">
      <c r="A24772">
        <v>39171950900</v>
      </c>
      <c r="B24772" t="s">
        <v>10358</v>
      </c>
      <c r="C24772">
        <v>0.21679999999999999</v>
      </c>
    </row>
    <row r="24773" spans="1:3" x14ac:dyDescent="0.2">
      <c r="A24773">
        <v>21163970200</v>
      </c>
      <c r="B24773" t="s">
        <v>6933</v>
      </c>
      <c r="C24773">
        <v>0.21679999999999999</v>
      </c>
    </row>
    <row r="24774" spans="1:3" x14ac:dyDescent="0.2">
      <c r="A24774">
        <v>47179061901</v>
      </c>
      <c r="B24774" t="s">
        <v>10359</v>
      </c>
      <c r="C24774">
        <v>0.21679999999999999</v>
      </c>
    </row>
    <row r="24775" spans="1:3" x14ac:dyDescent="0.2">
      <c r="A24775">
        <v>21053970202</v>
      </c>
      <c r="B24775" t="s">
        <v>4922</v>
      </c>
      <c r="C24775">
        <v>0.21679999999999999</v>
      </c>
    </row>
    <row r="24776" spans="1:3" x14ac:dyDescent="0.2">
      <c r="A24776">
        <v>40105172300</v>
      </c>
      <c r="B24776" t="s">
        <v>6058</v>
      </c>
      <c r="C24776">
        <v>0.2167</v>
      </c>
    </row>
    <row r="24777" spans="1:3" x14ac:dyDescent="0.2">
      <c r="A24777">
        <v>54057010700</v>
      </c>
      <c r="B24777" t="s">
        <v>10360</v>
      </c>
      <c r="C24777">
        <v>0.2167</v>
      </c>
    </row>
    <row r="24778" spans="1:3" x14ac:dyDescent="0.2">
      <c r="A24778">
        <v>45083023401</v>
      </c>
      <c r="B24778" t="s">
        <v>518</v>
      </c>
      <c r="C24778">
        <v>0.2167</v>
      </c>
    </row>
    <row r="24779" spans="1:3" x14ac:dyDescent="0.2">
      <c r="A24779">
        <v>42101019100</v>
      </c>
      <c r="B24779" t="s">
        <v>3607</v>
      </c>
      <c r="C24779">
        <v>0.2167</v>
      </c>
    </row>
    <row r="24780" spans="1:3" x14ac:dyDescent="0.2">
      <c r="A24780">
        <v>36065021101</v>
      </c>
      <c r="B24780" t="s">
        <v>1726</v>
      </c>
      <c r="C24780">
        <v>0.2167</v>
      </c>
    </row>
    <row r="24781" spans="1:3" x14ac:dyDescent="0.2">
      <c r="A24781">
        <v>5029950200</v>
      </c>
      <c r="B24781" t="s">
        <v>10361</v>
      </c>
      <c r="C24781">
        <v>0.2167</v>
      </c>
    </row>
    <row r="24782" spans="1:3" x14ac:dyDescent="0.2">
      <c r="A24782">
        <v>37101041202</v>
      </c>
      <c r="B24782" t="s">
        <v>10362</v>
      </c>
      <c r="C24782">
        <v>0.2167</v>
      </c>
    </row>
    <row r="24783" spans="1:3" x14ac:dyDescent="0.2">
      <c r="A24783">
        <v>39135420100</v>
      </c>
      <c r="B24783" t="s">
        <v>9920</v>
      </c>
      <c r="C24783">
        <v>0.2167</v>
      </c>
    </row>
    <row r="24784" spans="1:3" x14ac:dyDescent="0.2">
      <c r="A24784">
        <v>12099004007</v>
      </c>
      <c r="B24784" t="s">
        <v>731</v>
      </c>
      <c r="C24784">
        <v>0.2167</v>
      </c>
    </row>
    <row r="24785" spans="1:3" x14ac:dyDescent="0.2">
      <c r="A24785">
        <v>18171951000</v>
      </c>
      <c r="B24785" t="s">
        <v>4333</v>
      </c>
      <c r="C24785">
        <v>0.2167</v>
      </c>
    </row>
    <row r="24786" spans="1:3" x14ac:dyDescent="0.2">
      <c r="A24786">
        <v>53077002200</v>
      </c>
      <c r="B24786" t="s">
        <v>10363</v>
      </c>
      <c r="C24786">
        <v>0.2167</v>
      </c>
    </row>
    <row r="24787" spans="1:3" x14ac:dyDescent="0.2">
      <c r="A24787">
        <v>48219950200</v>
      </c>
      <c r="B24787" t="s">
        <v>1902</v>
      </c>
      <c r="C24787">
        <v>0.2167</v>
      </c>
    </row>
    <row r="24788" spans="1:3" x14ac:dyDescent="0.2">
      <c r="A24788">
        <v>17089853005</v>
      </c>
      <c r="B24788" t="s">
        <v>2700</v>
      </c>
      <c r="C24788">
        <v>0.2167</v>
      </c>
    </row>
    <row r="24789" spans="1:3" x14ac:dyDescent="0.2">
      <c r="A24789">
        <v>13045910600</v>
      </c>
      <c r="B24789" t="s">
        <v>846</v>
      </c>
      <c r="C24789">
        <v>0.2167</v>
      </c>
    </row>
    <row r="24790" spans="1:3" x14ac:dyDescent="0.2">
      <c r="A24790">
        <v>24009860900</v>
      </c>
      <c r="B24790" t="s">
        <v>10364</v>
      </c>
      <c r="C24790">
        <v>0.2167</v>
      </c>
    </row>
    <row r="24791" spans="1:3" x14ac:dyDescent="0.2">
      <c r="A24791">
        <v>22005030206</v>
      </c>
      <c r="B24791" t="s">
        <v>5408</v>
      </c>
      <c r="C24791">
        <v>0.2167</v>
      </c>
    </row>
    <row r="24792" spans="1:3" x14ac:dyDescent="0.2">
      <c r="A24792">
        <v>39049009383</v>
      </c>
      <c r="B24792" t="s">
        <v>10365</v>
      </c>
      <c r="C24792">
        <v>0.2167</v>
      </c>
    </row>
    <row r="24793" spans="1:3" x14ac:dyDescent="0.2">
      <c r="A24793">
        <v>16083001000</v>
      </c>
      <c r="B24793" t="s">
        <v>7226</v>
      </c>
      <c r="C24793">
        <v>0.2167</v>
      </c>
    </row>
    <row r="24794" spans="1:3" x14ac:dyDescent="0.2">
      <c r="A24794">
        <v>40079040700</v>
      </c>
      <c r="B24794" t="s">
        <v>10366</v>
      </c>
      <c r="C24794">
        <v>0.21659999999999999</v>
      </c>
    </row>
    <row r="24795" spans="1:3" x14ac:dyDescent="0.2">
      <c r="A24795">
        <v>24011955302</v>
      </c>
      <c r="B24795" t="s">
        <v>9929</v>
      </c>
      <c r="C24795">
        <v>0.21659999999999999</v>
      </c>
    </row>
    <row r="24796" spans="1:3" x14ac:dyDescent="0.2">
      <c r="A24796">
        <v>29039870300</v>
      </c>
      <c r="B24796" t="s">
        <v>7874</v>
      </c>
      <c r="C24796">
        <v>0.21659999999999999</v>
      </c>
    </row>
    <row r="24797" spans="1:3" x14ac:dyDescent="0.2">
      <c r="A24797">
        <v>6037577000</v>
      </c>
      <c r="B24797" t="s">
        <v>2685</v>
      </c>
      <c r="C24797">
        <v>0.21659999999999999</v>
      </c>
    </row>
    <row r="24798" spans="1:3" x14ac:dyDescent="0.2">
      <c r="A24798">
        <v>13115000700</v>
      </c>
      <c r="B24798" t="s">
        <v>1034</v>
      </c>
      <c r="C24798">
        <v>0.21659999999999999</v>
      </c>
    </row>
    <row r="24799" spans="1:3" x14ac:dyDescent="0.2">
      <c r="A24799">
        <v>6037404202</v>
      </c>
      <c r="B24799" t="s">
        <v>5464</v>
      </c>
      <c r="C24799">
        <v>0.21659999999999999</v>
      </c>
    </row>
    <row r="24800" spans="1:3" x14ac:dyDescent="0.2">
      <c r="A24800">
        <v>16043970100</v>
      </c>
      <c r="B24800" t="s">
        <v>10367</v>
      </c>
      <c r="C24800">
        <v>0.21659999999999999</v>
      </c>
    </row>
    <row r="24801" spans="1:3" x14ac:dyDescent="0.2">
      <c r="A24801">
        <v>51700031602</v>
      </c>
      <c r="B24801" t="s">
        <v>1244</v>
      </c>
      <c r="C24801">
        <v>0.21659999999999999</v>
      </c>
    </row>
    <row r="24802" spans="1:3" x14ac:dyDescent="0.2">
      <c r="A24802">
        <v>8031008390</v>
      </c>
      <c r="B24802" t="s">
        <v>5985</v>
      </c>
      <c r="C24802">
        <v>0.21659999999999999</v>
      </c>
    </row>
    <row r="24803" spans="1:3" x14ac:dyDescent="0.2">
      <c r="A24803">
        <v>39157021200</v>
      </c>
      <c r="B24803" t="s">
        <v>10368</v>
      </c>
      <c r="C24803">
        <v>0.21659999999999999</v>
      </c>
    </row>
    <row r="24804" spans="1:3" x14ac:dyDescent="0.2">
      <c r="A24804">
        <v>21167960300</v>
      </c>
      <c r="B24804" t="s">
        <v>8335</v>
      </c>
      <c r="C24804">
        <v>0.21659999999999999</v>
      </c>
    </row>
    <row r="24805" spans="1:3" x14ac:dyDescent="0.2">
      <c r="A24805">
        <v>17031210502</v>
      </c>
      <c r="B24805" t="s">
        <v>6381</v>
      </c>
      <c r="C24805">
        <v>0.21659999999999999</v>
      </c>
    </row>
    <row r="24806" spans="1:3" x14ac:dyDescent="0.2">
      <c r="A24806">
        <v>36063020300</v>
      </c>
      <c r="B24806" t="s">
        <v>1332</v>
      </c>
      <c r="C24806">
        <v>0.21659999999999999</v>
      </c>
    </row>
    <row r="24807" spans="1:3" x14ac:dyDescent="0.2">
      <c r="A24807">
        <v>18097340110</v>
      </c>
      <c r="B24807" t="s">
        <v>10369</v>
      </c>
      <c r="C24807">
        <v>0.21659999999999999</v>
      </c>
    </row>
    <row r="24808" spans="1:3" x14ac:dyDescent="0.2">
      <c r="A24808">
        <v>6065040402</v>
      </c>
      <c r="B24808" t="s">
        <v>10370</v>
      </c>
      <c r="C24808">
        <v>0.21659999999999999</v>
      </c>
    </row>
    <row r="24809" spans="1:3" x14ac:dyDescent="0.2">
      <c r="A24809">
        <v>6001403400</v>
      </c>
      <c r="B24809" t="s">
        <v>3255</v>
      </c>
      <c r="C24809">
        <v>0.21659999999999999</v>
      </c>
    </row>
    <row r="24810" spans="1:3" x14ac:dyDescent="0.2">
      <c r="A24810">
        <v>16011950500</v>
      </c>
      <c r="B24810" t="s">
        <v>10371</v>
      </c>
      <c r="C24810">
        <v>0.21659999999999999</v>
      </c>
    </row>
    <row r="24811" spans="1:3" x14ac:dyDescent="0.2">
      <c r="A24811">
        <v>19181021000</v>
      </c>
      <c r="B24811" t="s">
        <v>10372</v>
      </c>
      <c r="C24811">
        <v>0.2165</v>
      </c>
    </row>
    <row r="24812" spans="1:3" x14ac:dyDescent="0.2">
      <c r="A24812">
        <v>25027757300</v>
      </c>
      <c r="B24812" t="s">
        <v>4599</v>
      </c>
      <c r="C24812">
        <v>0.2165</v>
      </c>
    </row>
    <row r="24813" spans="1:3" x14ac:dyDescent="0.2">
      <c r="A24813">
        <v>13103030301</v>
      </c>
      <c r="B24813" t="s">
        <v>7383</v>
      </c>
      <c r="C24813">
        <v>0.2165</v>
      </c>
    </row>
    <row r="24814" spans="1:3" x14ac:dyDescent="0.2">
      <c r="A24814">
        <v>40109107705</v>
      </c>
      <c r="B24814" t="s">
        <v>2651</v>
      </c>
      <c r="C24814">
        <v>0.2165</v>
      </c>
    </row>
    <row r="24815" spans="1:3" x14ac:dyDescent="0.2">
      <c r="A24815">
        <v>19187000900</v>
      </c>
      <c r="B24815" t="s">
        <v>4850</v>
      </c>
      <c r="C24815">
        <v>0.2165</v>
      </c>
    </row>
    <row r="24816" spans="1:3" x14ac:dyDescent="0.2">
      <c r="A24816">
        <v>39071955200</v>
      </c>
      <c r="B24816" t="s">
        <v>10373</v>
      </c>
      <c r="C24816">
        <v>0.2165</v>
      </c>
    </row>
    <row r="24817" spans="1:3" x14ac:dyDescent="0.2">
      <c r="A24817">
        <v>22087030203</v>
      </c>
      <c r="B24817" t="s">
        <v>5354</v>
      </c>
      <c r="C24817">
        <v>0.2165</v>
      </c>
    </row>
    <row r="24818" spans="1:3" x14ac:dyDescent="0.2">
      <c r="A24818">
        <v>12099002005</v>
      </c>
      <c r="B24818" t="s">
        <v>10374</v>
      </c>
      <c r="C24818">
        <v>0.2165</v>
      </c>
    </row>
    <row r="24819" spans="1:3" x14ac:dyDescent="0.2">
      <c r="A24819">
        <v>34005701205</v>
      </c>
      <c r="B24819" t="s">
        <v>4523</v>
      </c>
      <c r="C24819">
        <v>0.2165</v>
      </c>
    </row>
    <row r="24820" spans="1:3" x14ac:dyDescent="0.2">
      <c r="A24820">
        <v>26127010600</v>
      </c>
      <c r="B24820" t="s">
        <v>10375</v>
      </c>
      <c r="C24820">
        <v>0.2165</v>
      </c>
    </row>
    <row r="24821" spans="1:3" x14ac:dyDescent="0.2">
      <c r="A24821">
        <v>12103024508</v>
      </c>
      <c r="B24821" t="s">
        <v>1999</v>
      </c>
      <c r="C24821">
        <v>0.2165</v>
      </c>
    </row>
    <row r="24822" spans="1:3" x14ac:dyDescent="0.2">
      <c r="A24822">
        <v>42035030900</v>
      </c>
      <c r="B24822" t="s">
        <v>10376</v>
      </c>
      <c r="C24822">
        <v>0.2165</v>
      </c>
    </row>
    <row r="24823" spans="1:3" x14ac:dyDescent="0.2">
      <c r="A24823">
        <v>48437950200</v>
      </c>
      <c r="B24823" t="s">
        <v>2615</v>
      </c>
      <c r="C24823">
        <v>0.2165</v>
      </c>
    </row>
    <row r="24824" spans="1:3" x14ac:dyDescent="0.2">
      <c r="A24824">
        <v>37071031102</v>
      </c>
      <c r="B24824" t="s">
        <v>5394</v>
      </c>
      <c r="C24824">
        <v>0.2165</v>
      </c>
    </row>
    <row r="24825" spans="1:3" x14ac:dyDescent="0.2">
      <c r="A24825">
        <v>40017300904</v>
      </c>
      <c r="B24825" t="s">
        <v>2906</v>
      </c>
      <c r="C24825">
        <v>0.2165</v>
      </c>
    </row>
    <row r="24826" spans="1:3" x14ac:dyDescent="0.2">
      <c r="A24826">
        <v>51700032224</v>
      </c>
      <c r="B24826" t="s">
        <v>3471</v>
      </c>
      <c r="C24826">
        <v>0.2165</v>
      </c>
    </row>
    <row r="24827" spans="1:3" x14ac:dyDescent="0.2">
      <c r="A24827">
        <v>24005402506</v>
      </c>
      <c r="B24827" t="s">
        <v>293</v>
      </c>
      <c r="C24827">
        <v>0.2165</v>
      </c>
    </row>
    <row r="24828" spans="1:3" x14ac:dyDescent="0.2">
      <c r="A24828">
        <v>32023960404</v>
      </c>
      <c r="B24828" t="s">
        <v>7302</v>
      </c>
      <c r="C24828">
        <v>0.2165</v>
      </c>
    </row>
    <row r="24829" spans="1:3" x14ac:dyDescent="0.2">
      <c r="A24829">
        <v>31019969700</v>
      </c>
      <c r="B24829" t="s">
        <v>6573</v>
      </c>
      <c r="C24829">
        <v>0.2165</v>
      </c>
    </row>
    <row r="24830" spans="1:3" x14ac:dyDescent="0.2">
      <c r="A24830">
        <v>21153970200</v>
      </c>
      <c r="B24830" t="s">
        <v>7864</v>
      </c>
      <c r="C24830">
        <v>0.21640000000000001</v>
      </c>
    </row>
    <row r="24831" spans="1:3" x14ac:dyDescent="0.2">
      <c r="A24831">
        <v>6037533401</v>
      </c>
      <c r="B24831" t="s">
        <v>4331</v>
      </c>
      <c r="C24831">
        <v>0.21640000000000001</v>
      </c>
    </row>
    <row r="24832" spans="1:3" x14ac:dyDescent="0.2">
      <c r="A24832">
        <v>27053104400</v>
      </c>
      <c r="B24832" t="s">
        <v>10377</v>
      </c>
      <c r="C24832">
        <v>0.21640000000000001</v>
      </c>
    </row>
    <row r="24833" spans="1:3" x14ac:dyDescent="0.2">
      <c r="A24833">
        <v>12019030203</v>
      </c>
      <c r="B24833" t="s">
        <v>10378</v>
      </c>
      <c r="C24833">
        <v>0.21640000000000001</v>
      </c>
    </row>
    <row r="24834" spans="1:3" x14ac:dyDescent="0.2">
      <c r="A24834">
        <v>40143007000</v>
      </c>
      <c r="B24834" t="s">
        <v>10379</v>
      </c>
      <c r="C24834">
        <v>0.21640000000000001</v>
      </c>
    </row>
    <row r="24835" spans="1:3" x14ac:dyDescent="0.2">
      <c r="A24835">
        <v>6037600702</v>
      </c>
      <c r="B24835" t="s">
        <v>7931</v>
      </c>
      <c r="C24835">
        <v>0.21640000000000001</v>
      </c>
    </row>
    <row r="24836" spans="1:3" x14ac:dyDescent="0.2">
      <c r="A24836">
        <v>6037405301</v>
      </c>
      <c r="B24836" t="s">
        <v>8223</v>
      </c>
      <c r="C24836">
        <v>0.21640000000000001</v>
      </c>
    </row>
    <row r="24837" spans="1:3" x14ac:dyDescent="0.2">
      <c r="A24837">
        <v>51113930100</v>
      </c>
      <c r="B24837" t="s">
        <v>10380</v>
      </c>
      <c r="C24837">
        <v>0.21640000000000001</v>
      </c>
    </row>
    <row r="24838" spans="1:3" x14ac:dyDescent="0.2">
      <c r="A24838">
        <v>5075470502</v>
      </c>
      <c r="B24838" t="s">
        <v>10381</v>
      </c>
      <c r="C24838">
        <v>0.21640000000000001</v>
      </c>
    </row>
    <row r="24839" spans="1:3" x14ac:dyDescent="0.2">
      <c r="A24839">
        <v>9001257200</v>
      </c>
      <c r="B24839" t="s">
        <v>7916</v>
      </c>
      <c r="C24839">
        <v>0.21640000000000001</v>
      </c>
    </row>
    <row r="24840" spans="1:3" x14ac:dyDescent="0.2">
      <c r="A24840">
        <v>17019001201</v>
      </c>
      <c r="B24840" t="s">
        <v>1323</v>
      </c>
      <c r="C24840">
        <v>0.21640000000000001</v>
      </c>
    </row>
    <row r="24841" spans="1:3" x14ac:dyDescent="0.2">
      <c r="A24841">
        <v>1073014203</v>
      </c>
      <c r="B24841" t="s">
        <v>742</v>
      </c>
      <c r="C24841">
        <v>0.21640000000000001</v>
      </c>
    </row>
    <row r="24842" spans="1:3" x14ac:dyDescent="0.2">
      <c r="A24842">
        <v>31109002200</v>
      </c>
      <c r="B24842" t="s">
        <v>6439</v>
      </c>
      <c r="C24842">
        <v>0.21640000000000001</v>
      </c>
    </row>
    <row r="24843" spans="1:3" x14ac:dyDescent="0.2">
      <c r="A24843">
        <v>47163041900</v>
      </c>
      <c r="B24843" t="s">
        <v>5634</v>
      </c>
      <c r="C24843">
        <v>0.21640000000000001</v>
      </c>
    </row>
    <row r="24844" spans="1:3" x14ac:dyDescent="0.2">
      <c r="A24844">
        <v>48181001200</v>
      </c>
      <c r="B24844" t="s">
        <v>2679</v>
      </c>
      <c r="C24844">
        <v>0.21640000000000001</v>
      </c>
    </row>
    <row r="24845" spans="1:3" x14ac:dyDescent="0.2">
      <c r="A24845">
        <v>48181001102</v>
      </c>
      <c r="B24845" t="s">
        <v>10382</v>
      </c>
      <c r="C24845">
        <v>0.21640000000000001</v>
      </c>
    </row>
    <row r="24846" spans="1:3" x14ac:dyDescent="0.2">
      <c r="A24846">
        <v>13277960200</v>
      </c>
      <c r="B24846" t="s">
        <v>10383</v>
      </c>
      <c r="C24846">
        <v>0.21640000000000001</v>
      </c>
    </row>
    <row r="24847" spans="1:3" x14ac:dyDescent="0.2">
      <c r="A24847">
        <v>47113001501</v>
      </c>
      <c r="B24847" t="s">
        <v>717</v>
      </c>
      <c r="C24847">
        <v>0.21640000000000001</v>
      </c>
    </row>
    <row r="24848" spans="1:3" x14ac:dyDescent="0.2">
      <c r="A24848">
        <v>40103957000</v>
      </c>
      <c r="B24848" t="s">
        <v>10384</v>
      </c>
      <c r="C24848">
        <v>0.21640000000000001</v>
      </c>
    </row>
    <row r="24849" spans="1:3" x14ac:dyDescent="0.2">
      <c r="A24849">
        <v>6095250400</v>
      </c>
      <c r="B24849" t="s">
        <v>4429</v>
      </c>
      <c r="C24849">
        <v>0.21640000000000001</v>
      </c>
    </row>
    <row r="24850" spans="1:3" x14ac:dyDescent="0.2">
      <c r="A24850">
        <v>29145020900</v>
      </c>
      <c r="B24850" t="s">
        <v>10385</v>
      </c>
      <c r="C24850">
        <v>0.21629999999999999</v>
      </c>
    </row>
    <row r="24851" spans="1:3" x14ac:dyDescent="0.2">
      <c r="A24851">
        <v>29187950101</v>
      </c>
      <c r="B24851" t="s">
        <v>8781</v>
      </c>
      <c r="C24851">
        <v>0.21629999999999999</v>
      </c>
    </row>
    <row r="24852" spans="1:3" x14ac:dyDescent="0.2">
      <c r="A24852">
        <v>29037060100</v>
      </c>
      <c r="B24852" t="s">
        <v>8267</v>
      </c>
      <c r="C24852">
        <v>0.21629999999999999</v>
      </c>
    </row>
    <row r="24853" spans="1:3" x14ac:dyDescent="0.2">
      <c r="A24853">
        <v>37145920200</v>
      </c>
      <c r="B24853" t="s">
        <v>5931</v>
      </c>
      <c r="C24853">
        <v>0.21629999999999999</v>
      </c>
    </row>
    <row r="24854" spans="1:3" x14ac:dyDescent="0.2">
      <c r="A24854">
        <v>24025301301</v>
      </c>
      <c r="B24854" t="s">
        <v>10386</v>
      </c>
      <c r="C24854">
        <v>0.21629999999999999</v>
      </c>
    </row>
    <row r="24855" spans="1:3" x14ac:dyDescent="0.2">
      <c r="A24855">
        <v>45019003114</v>
      </c>
      <c r="B24855" t="s">
        <v>540</v>
      </c>
      <c r="C24855">
        <v>0.21629999999999999</v>
      </c>
    </row>
    <row r="24856" spans="1:3" x14ac:dyDescent="0.2">
      <c r="A24856">
        <v>48201333901</v>
      </c>
      <c r="B24856" t="s">
        <v>6796</v>
      </c>
      <c r="C24856">
        <v>0.21629999999999999</v>
      </c>
    </row>
    <row r="24857" spans="1:3" x14ac:dyDescent="0.2">
      <c r="A24857">
        <v>36105951100</v>
      </c>
      <c r="B24857" t="s">
        <v>10387</v>
      </c>
      <c r="C24857">
        <v>0.21629999999999999</v>
      </c>
    </row>
    <row r="24858" spans="1:3" x14ac:dyDescent="0.2">
      <c r="A24858">
        <v>22077952100</v>
      </c>
      <c r="B24858" t="s">
        <v>10388</v>
      </c>
      <c r="C24858">
        <v>0.21629999999999999</v>
      </c>
    </row>
    <row r="24859" spans="1:3" x14ac:dyDescent="0.2">
      <c r="A24859">
        <v>17119404100</v>
      </c>
      <c r="B24859" t="s">
        <v>3988</v>
      </c>
      <c r="C24859">
        <v>0.21629999999999999</v>
      </c>
    </row>
    <row r="24860" spans="1:3" x14ac:dyDescent="0.2">
      <c r="A24860">
        <v>13173950100</v>
      </c>
      <c r="B24860" t="s">
        <v>10389</v>
      </c>
      <c r="C24860">
        <v>0.21629999999999999</v>
      </c>
    </row>
    <row r="24861" spans="1:3" x14ac:dyDescent="0.2">
      <c r="A24861">
        <v>12095016806</v>
      </c>
      <c r="B24861" t="s">
        <v>1766</v>
      </c>
      <c r="C24861">
        <v>0.21629999999999999</v>
      </c>
    </row>
    <row r="24862" spans="1:3" x14ac:dyDescent="0.2">
      <c r="A24862">
        <v>45071950100</v>
      </c>
      <c r="B24862" t="s">
        <v>10390</v>
      </c>
      <c r="C24862">
        <v>0.21629999999999999</v>
      </c>
    </row>
    <row r="24863" spans="1:3" x14ac:dyDescent="0.2">
      <c r="A24863">
        <v>37025042000</v>
      </c>
      <c r="B24863" t="s">
        <v>1967</v>
      </c>
      <c r="C24863">
        <v>0.21629999999999999</v>
      </c>
    </row>
    <row r="24864" spans="1:3" x14ac:dyDescent="0.2">
      <c r="A24864">
        <v>49053270100</v>
      </c>
      <c r="B24864" t="s">
        <v>10391</v>
      </c>
      <c r="C24864">
        <v>0.21629999999999999</v>
      </c>
    </row>
    <row r="24865" spans="1:3" x14ac:dyDescent="0.2">
      <c r="A24865">
        <v>22057021200</v>
      </c>
      <c r="B24865" t="s">
        <v>10392</v>
      </c>
      <c r="C24865">
        <v>0.21629999999999999</v>
      </c>
    </row>
    <row r="24866" spans="1:3" x14ac:dyDescent="0.2">
      <c r="A24866">
        <v>37151031602</v>
      </c>
      <c r="B24866" t="s">
        <v>7950</v>
      </c>
      <c r="C24866">
        <v>0.21629999999999999</v>
      </c>
    </row>
    <row r="24867" spans="1:3" x14ac:dyDescent="0.2">
      <c r="A24867">
        <v>49027974300</v>
      </c>
      <c r="B24867" t="s">
        <v>10393</v>
      </c>
      <c r="C24867">
        <v>0.21629999999999999</v>
      </c>
    </row>
    <row r="24868" spans="1:3" x14ac:dyDescent="0.2">
      <c r="A24868">
        <v>1089011021</v>
      </c>
      <c r="B24868" t="s">
        <v>7404</v>
      </c>
      <c r="C24868">
        <v>0.21629999999999999</v>
      </c>
    </row>
    <row r="24869" spans="1:3" x14ac:dyDescent="0.2">
      <c r="A24869">
        <v>29099701401</v>
      </c>
      <c r="B24869" t="s">
        <v>8635</v>
      </c>
      <c r="C24869">
        <v>0.21629999999999999</v>
      </c>
    </row>
    <row r="24870" spans="1:3" x14ac:dyDescent="0.2">
      <c r="A24870">
        <v>42011012001</v>
      </c>
      <c r="B24870" t="s">
        <v>10394</v>
      </c>
      <c r="C24870">
        <v>0.21629999999999999</v>
      </c>
    </row>
    <row r="24871" spans="1:3" x14ac:dyDescent="0.2">
      <c r="A24871">
        <v>12086010617</v>
      </c>
      <c r="B24871" t="s">
        <v>8893</v>
      </c>
      <c r="C24871">
        <v>0.2162</v>
      </c>
    </row>
    <row r="24872" spans="1:3" x14ac:dyDescent="0.2">
      <c r="A24872">
        <v>12053041204</v>
      </c>
      <c r="B24872" t="s">
        <v>10395</v>
      </c>
      <c r="C24872">
        <v>0.2162</v>
      </c>
    </row>
    <row r="24873" spans="1:3" x14ac:dyDescent="0.2">
      <c r="A24873">
        <v>17031030500</v>
      </c>
      <c r="B24873" t="s">
        <v>10396</v>
      </c>
      <c r="C24873">
        <v>0.2162</v>
      </c>
    </row>
    <row r="24874" spans="1:3" x14ac:dyDescent="0.2">
      <c r="A24874">
        <v>47183968203</v>
      </c>
      <c r="B24874" t="s">
        <v>3673</v>
      </c>
      <c r="C24874">
        <v>0.2162</v>
      </c>
    </row>
    <row r="24875" spans="1:3" x14ac:dyDescent="0.2">
      <c r="A24875">
        <v>29067950500</v>
      </c>
      <c r="B24875" t="s">
        <v>8450</v>
      </c>
      <c r="C24875">
        <v>0.2162</v>
      </c>
    </row>
    <row r="24876" spans="1:3" x14ac:dyDescent="0.2">
      <c r="A24876">
        <v>8001009407</v>
      </c>
      <c r="B24876" t="s">
        <v>6327</v>
      </c>
      <c r="C24876">
        <v>0.2162</v>
      </c>
    </row>
    <row r="24877" spans="1:3" x14ac:dyDescent="0.2">
      <c r="A24877">
        <v>6065044916</v>
      </c>
      <c r="B24877" t="s">
        <v>4686</v>
      </c>
      <c r="C24877">
        <v>0.2162</v>
      </c>
    </row>
    <row r="24878" spans="1:3" x14ac:dyDescent="0.2">
      <c r="A24878">
        <v>51800075202</v>
      </c>
      <c r="B24878" t="s">
        <v>1249</v>
      </c>
      <c r="C24878">
        <v>0.2162</v>
      </c>
    </row>
    <row r="24879" spans="1:3" x14ac:dyDescent="0.2">
      <c r="A24879">
        <v>8045952001</v>
      </c>
      <c r="B24879" t="s">
        <v>10397</v>
      </c>
      <c r="C24879">
        <v>0.2162</v>
      </c>
    </row>
    <row r="24880" spans="1:3" x14ac:dyDescent="0.2">
      <c r="A24880">
        <v>53053071807</v>
      </c>
      <c r="B24880" t="s">
        <v>4178</v>
      </c>
      <c r="C24880">
        <v>0.2162</v>
      </c>
    </row>
    <row r="24881" spans="1:3" x14ac:dyDescent="0.2">
      <c r="A24881">
        <v>5143010508</v>
      </c>
      <c r="B24881" t="s">
        <v>6331</v>
      </c>
      <c r="C24881">
        <v>0.2162</v>
      </c>
    </row>
    <row r="24882" spans="1:3" x14ac:dyDescent="0.2">
      <c r="A24882">
        <v>36081030600</v>
      </c>
      <c r="B24882" t="s">
        <v>1582</v>
      </c>
      <c r="C24882">
        <v>0.2162</v>
      </c>
    </row>
    <row r="24883" spans="1:3" x14ac:dyDescent="0.2">
      <c r="A24883">
        <v>39099810600</v>
      </c>
      <c r="B24883" t="s">
        <v>10398</v>
      </c>
      <c r="C24883">
        <v>0.2162</v>
      </c>
    </row>
    <row r="24884" spans="1:3" x14ac:dyDescent="0.2">
      <c r="A24884">
        <v>26147636000</v>
      </c>
      <c r="B24884" t="s">
        <v>3905</v>
      </c>
      <c r="C24884">
        <v>0.2162</v>
      </c>
    </row>
    <row r="24885" spans="1:3" x14ac:dyDescent="0.2">
      <c r="A24885">
        <v>22051025001</v>
      </c>
      <c r="B24885" t="s">
        <v>2119</v>
      </c>
      <c r="C24885">
        <v>0.2162</v>
      </c>
    </row>
    <row r="24886" spans="1:3" x14ac:dyDescent="0.2">
      <c r="A24886">
        <v>41051004200</v>
      </c>
      <c r="B24886" t="s">
        <v>3513</v>
      </c>
      <c r="C24886">
        <v>0.2162</v>
      </c>
    </row>
    <row r="24887" spans="1:3" x14ac:dyDescent="0.2">
      <c r="A24887">
        <v>26163572500</v>
      </c>
      <c r="B24887" t="s">
        <v>10399</v>
      </c>
      <c r="C24887">
        <v>0.2162</v>
      </c>
    </row>
    <row r="24888" spans="1:3" x14ac:dyDescent="0.2">
      <c r="A24888">
        <v>18011810500</v>
      </c>
      <c r="B24888" t="s">
        <v>7481</v>
      </c>
      <c r="C24888">
        <v>0.2162</v>
      </c>
    </row>
    <row r="24889" spans="1:3" x14ac:dyDescent="0.2">
      <c r="A24889">
        <v>4013811700</v>
      </c>
      <c r="B24889" t="s">
        <v>2520</v>
      </c>
      <c r="C24889">
        <v>0.2162</v>
      </c>
    </row>
    <row r="24890" spans="1:3" x14ac:dyDescent="0.2">
      <c r="A24890">
        <v>54035963200</v>
      </c>
      <c r="B24890" t="s">
        <v>10400</v>
      </c>
      <c r="C24890">
        <v>0.2162</v>
      </c>
    </row>
    <row r="24891" spans="1:3" x14ac:dyDescent="0.2">
      <c r="A24891">
        <v>6037191720</v>
      </c>
      <c r="B24891" t="s">
        <v>3916</v>
      </c>
      <c r="C24891">
        <v>0.21609999999999999</v>
      </c>
    </row>
    <row r="24892" spans="1:3" x14ac:dyDescent="0.2">
      <c r="A24892">
        <v>42091203804</v>
      </c>
      <c r="B24892" t="s">
        <v>1916</v>
      </c>
      <c r="C24892">
        <v>0.21609999999999999</v>
      </c>
    </row>
    <row r="24893" spans="1:3" x14ac:dyDescent="0.2">
      <c r="A24893">
        <v>21049020101</v>
      </c>
      <c r="B24893" t="s">
        <v>5552</v>
      </c>
      <c r="C24893">
        <v>0.21609999999999999</v>
      </c>
    </row>
    <row r="24894" spans="1:3" x14ac:dyDescent="0.2">
      <c r="A24894">
        <v>47099960800</v>
      </c>
      <c r="B24894" t="s">
        <v>10401</v>
      </c>
      <c r="C24894">
        <v>0.21609999999999999</v>
      </c>
    </row>
    <row r="24895" spans="1:3" x14ac:dyDescent="0.2">
      <c r="A24895">
        <v>9003511300</v>
      </c>
      <c r="B24895" t="s">
        <v>3949</v>
      </c>
      <c r="C24895">
        <v>0.21609999999999999</v>
      </c>
    </row>
    <row r="24896" spans="1:3" x14ac:dyDescent="0.2">
      <c r="A24896">
        <v>48029181404</v>
      </c>
      <c r="B24896" t="s">
        <v>4537</v>
      </c>
      <c r="C24896">
        <v>0.21609999999999999</v>
      </c>
    </row>
    <row r="24897" spans="1:3" x14ac:dyDescent="0.2">
      <c r="A24897">
        <v>13121001202</v>
      </c>
      <c r="B24897" t="s">
        <v>5766</v>
      </c>
      <c r="C24897">
        <v>0.21609999999999999</v>
      </c>
    </row>
    <row r="24898" spans="1:3" x14ac:dyDescent="0.2">
      <c r="A24898">
        <v>36085002100</v>
      </c>
      <c r="B24898" t="s">
        <v>3259</v>
      </c>
      <c r="C24898">
        <v>0.21609999999999999</v>
      </c>
    </row>
    <row r="24899" spans="1:3" x14ac:dyDescent="0.2">
      <c r="A24899">
        <v>21111011505</v>
      </c>
      <c r="B24899" t="s">
        <v>8812</v>
      </c>
      <c r="C24899">
        <v>0.21609999999999999</v>
      </c>
    </row>
    <row r="24900" spans="1:3" x14ac:dyDescent="0.2">
      <c r="A24900">
        <v>45001950300</v>
      </c>
      <c r="B24900" t="s">
        <v>4402</v>
      </c>
      <c r="C24900">
        <v>0.21609999999999999</v>
      </c>
    </row>
    <row r="24901" spans="1:3" x14ac:dyDescent="0.2">
      <c r="A24901">
        <v>36047086600</v>
      </c>
      <c r="B24901" t="s">
        <v>1662</v>
      </c>
      <c r="C24901">
        <v>0.21609999999999999</v>
      </c>
    </row>
    <row r="24902" spans="1:3" x14ac:dyDescent="0.2">
      <c r="A24902">
        <v>39035152202</v>
      </c>
      <c r="B24902" t="s">
        <v>2005</v>
      </c>
      <c r="C24902">
        <v>0.21609999999999999</v>
      </c>
    </row>
    <row r="24903" spans="1:3" x14ac:dyDescent="0.2">
      <c r="A24903">
        <v>26161414300</v>
      </c>
      <c r="B24903" t="s">
        <v>10402</v>
      </c>
      <c r="C24903">
        <v>0.21609999999999999</v>
      </c>
    </row>
    <row r="24904" spans="1:3" x14ac:dyDescent="0.2">
      <c r="A24904">
        <v>12115002710</v>
      </c>
      <c r="B24904" t="s">
        <v>3267</v>
      </c>
      <c r="C24904">
        <v>0.21609999999999999</v>
      </c>
    </row>
    <row r="24905" spans="1:3" x14ac:dyDescent="0.2">
      <c r="A24905">
        <v>5131010302</v>
      </c>
      <c r="B24905" t="s">
        <v>10403</v>
      </c>
      <c r="C24905">
        <v>0.21609999999999999</v>
      </c>
    </row>
    <row r="24906" spans="1:3" x14ac:dyDescent="0.2">
      <c r="A24906">
        <v>48303010408</v>
      </c>
      <c r="B24906" t="s">
        <v>1032</v>
      </c>
      <c r="C24906">
        <v>0.21609999999999999</v>
      </c>
    </row>
    <row r="24907" spans="1:3" x14ac:dyDescent="0.2">
      <c r="A24907">
        <v>27057070500</v>
      </c>
      <c r="B24907" t="s">
        <v>10404</v>
      </c>
      <c r="C24907">
        <v>0.21609999999999999</v>
      </c>
    </row>
    <row r="24908" spans="1:3" x14ac:dyDescent="0.2">
      <c r="A24908">
        <v>26117971100</v>
      </c>
      <c r="B24908" t="s">
        <v>10405</v>
      </c>
      <c r="C24908">
        <v>0.216</v>
      </c>
    </row>
    <row r="24909" spans="1:3" x14ac:dyDescent="0.2">
      <c r="A24909">
        <v>47065010412</v>
      </c>
      <c r="B24909" t="s">
        <v>10406</v>
      </c>
      <c r="C24909">
        <v>0.216</v>
      </c>
    </row>
    <row r="24910" spans="1:3" x14ac:dyDescent="0.2">
      <c r="A24910">
        <v>5031000502</v>
      </c>
      <c r="B24910" t="s">
        <v>1679</v>
      </c>
      <c r="C24910">
        <v>0.216</v>
      </c>
    </row>
    <row r="24911" spans="1:3" x14ac:dyDescent="0.2">
      <c r="A24911">
        <v>13275961000</v>
      </c>
      <c r="B24911" t="s">
        <v>2568</v>
      </c>
      <c r="C24911">
        <v>0.216</v>
      </c>
    </row>
    <row r="24912" spans="1:3" x14ac:dyDescent="0.2">
      <c r="A24912">
        <v>6073008359</v>
      </c>
      <c r="B24912" t="s">
        <v>10407</v>
      </c>
      <c r="C24912">
        <v>0.216</v>
      </c>
    </row>
    <row r="24913" spans="1:3" x14ac:dyDescent="0.2">
      <c r="A24913">
        <v>6059086901</v>
      </c>
      <c r="B24913" t="s">
        <v>8376</v>
      </c>
      <c r="C24913">
        <v>0.216</v>
      </c>
    </row>
    <row r="24914" spans="1:3" x14ac:dyDescent="0.2">
      <c r="A24914">
        <v>48061012504</v>
      </c>
      <c r="B24914" t="s">
        <v>1870</v>
      </c>
      <c r="C24914">
        <v>0.216</v>
      </c>
    </row>
    <row r="24915" spans="1:3" x14ac:dyDescent="0.2">
      <c r="A24915">
        <v>36047116200</v>
      </c>
      <c r="B24915" t="s">
        <v>1662</v>
      </c>
      <c r="C24915">
        <v>0.216</v>
      </c>
    </row>
    <row r="24916" spans="1:3" x14ac:dyDescent="0.2">
      <c r="A24916">
        <v>6071005100</v>
      </c>
      <c r="B24916" t="s">
        <v>2638</v>
      </c>
      <c r="C24916">
        <v>0.216</v>
      </c>
    </row>
    <row r="24917" spans="1:3" x14ac:dyDescent="0.2">
      <c r="A24917">
        <v>29199480200</v>
      </c>
      <c r="B24917" t="s">
        <v>10408</v>
      </c>
      <c r="C24917">
        <v>0.216</v>
      </c>
    </row>
    <row r="24918" spans="1:3" x14ac:dyDescent="0.2">
      <c r="A24918">
        <v>13067031506</v>
      </c>
      <c r="B24918" t="s">
        <v>6080</v>
      </c>
      <c r="C24918">
        <v>0.216</v>
      </c>
    </row>
    <row r="24919" spans="1:3" x14ac:dyDescent="0.2">
      <c r="A24919">
        <v>6075017700</v>
      </c>
      <c r="B24919" t="s">
        <v>9532</v>
      </c>
      <c r="C24919">
        <v>0.216</v>
      </c>
    </row>
    <row r="24920" spans="1:3" x14ac:dyDescent="0.2">
      <c r="A24920">
        <v>22103040801</v>
      </c>
      <c r="B24920" t="s">
        <v>3343</v>
      </c>
      <c r="C24920">
        <v>0.216</v>
      </c>
    </row>
    <row r="24921" spans="1:3" x14ac:dyDescent="0.2">
      <c r="A24921">
        <v>39015951700</v>
      </c>
      <c r="B24921" t="s">
        <v>10409</v>
      </c>
      <c r="C24921">
        <v>0.216</v>
      </c>
    </row>
    <row r="24922" spans="1:3" x14ac:dyDescent="0.2">
      <c r="A24922">
        <v>6015000105</v>
      </c>
      <c r="B24922" t="s">
        <v>10410</v>
      </c>
      <c r="C24922">
        <v>0.21590000000000001</v>
      </c>
    </row>
    <row r="24923" spans="1:3" x14ac:dyDescent="0.2">
      <c r="A24923">
        <v>21043960200</v>
      </c>
      <c r="B24923" t="s">
        <v>7105</v>
      </c>
      <c r="C24923">
        <v>0.21590000000000001</v>
      </c>
    </row>
    <row r="24924" spans="1:3" x14ac:dyDescent="0.2">
      <c r="A24924">
        <v>12103026602</v>
      </c>
      <c r="B24924" t="s">
        <v>1999</v>
      </c>
      <c r="C24924">
        <v>0.21590000000000001</v>
      </c>
    </row>
    <row r="24925" spans="1:3" x14ac:dyDescent="0.2">
      <c r="A24925">
        <v>18097381203</v>
      </c>
      <c r="B24925" t="s">
        <v>7215</v>
      </c>
      <c r="C24925">
        <v>0.21590000000000001</v>
      </c>
    </row>
    <row r="24926" spans="1:3" x14ac:dyDescent="0.2">
      <c r="A24926">
        <v>12086000710</v>
      </c>
      <c r="B24926" t="s">
        <v>8717</v>
      </c>
      <c r="C24926">
        <v>0.21590000000000001</v>
      </c>
    </row>
    <row r="24927" spans="1:3" x14ac:dyDescent="0.2">
      <c r="A24927">
        <v>4013092719</v>
      </c>
      <c r="B24927" t="s">
        <v>10411</v>
      </c>
      <c r="C24927">
        <v>0.21590000000000001</v>
      </c>
    </row>
    <row r="24928" spans="1:3" x14ac:dyDescent="0.2">
      <c r="A24928">
        <v>1039961900</v>
      </c>
      <c r="B24928" t="s">
        <v>3401</v>
      </c>
      <c r="C24928">
        <v>0.21590000000000001</v>
      </c>
    </row>
    <row r="24929" spans="1:3" x14ac:dyDescent="0.2">
      <c r="A24929">
        <v>4021001705</v>
      </c>
      <c r="B24929" t="s">
        <v>5531</v>
      </c>
      <c r="C24929">
        <v>0.21590000000000001</v>
      </c>
    </row>
    <row r="24930" spans="1:3" x14ac:dyDescent="0.2">
      <c r="A24930">
        <v>4013061015</v>
      </c>
      <c r="B24930" t="s">
        <v>10412</v>
      </c>
      <c r="C24930">
        <v>0.21590000000000001</v>
      </c>
    </row>
    <row r="24931" spans="1:3" x14ac:dyDescent="0.2">
      <c r="A24931">
        <v>22015011002</v>
      </c>
      <c r="B24931" t="s">
        <v>10413</v>
      </c>
      <c r="C24931">
        <v>0.21590000000000001</v>
      </c>
    </row>
    <row r="24932" spans="1:3" x14ac:dyDescent="0.2">
      <c r="A24932">
        <v>20173010109</v>
      </c>
      <c r="B24932" t="s">
        <v>1160</v>
      </c>
      <c r="C24932">
        <v>0.21590000000000001</v>
      </c>
    </row>
    <row r="24933" spans="1:3" x14ac:dyDescent="0.2">
      <c r="A24933">
        <v>36041950400</v>
      </c>
      <c r="B24933" t="s">
        <v>10414</v>
      </c>
      <c r="C24933">
        <v>0.21590000000000001</v>
      </c>
    </row>
    <row r="24934" spans="1:3" x14ac:dyDescent="0.2">
      <c r="A24934">
        <v>54057010100</v>
      </c>
      <c r="B24934" t="s">
        <v>10415</v>
      </c>
      <c r="C24934">
        <v>0.21590000000000001</v>
      </c>
    </row>
    <row r="24935" spans="1:3" x14ac:dyDescent="0.2">
      <c r="A24935">
        <v>45041001602</v>
      </c>
      <c r="B24935" t="s">
        <v>6957</v>
      </c>
      <c r="C24935">
        <v>0.21590000000000001</v>
      </c>
    </row>
    <row r="24936" spans="1:3" x14ac:dyDescent="0.2">
      <c r="A24936">
        <v>45083022202</v>
      </c>
      <c r="B24936" t="s">
        <v>8681</v>
      </c>
      <c r="C24936">
        <v>0.21590000000000001</v>
      </c>
    </row>
    <row r="24937" spans="1:3" x14ac:dyDescent="0.2">
      <c r="A24937">
        <v>6073003112</v>
      </c>
      <c r="B24937" t="s">
        <v>6912</v>
      </c>
      <c r="C24937">
        <v>0.21590000000000001</v>
      </c>
    </row>
    <row r="24938" spans="1:3" x14ac:dyDescent="0.2">
      <c r="A24938">
        <v>35006974201</v>
      </c>
      <c r="B24938" t="s">
        <v>5240</v>
      </c>
      <c r="C24938">
        <v>0.21579999999999999</v>
      </c>
    </row>
    <row r="24939" spans="1:3" x14ac:dyDescent="0.2">
      <c r="A24939">
        <v>27061940000</v>
      </c>
      <c r="B24939" t="s">
        <v>10416</v>
      </c>
      <c r="C24939">
        <v>0.21579999999999999</v>
      </c>
    </row>
    <row r="24940" spans="1:3" x14ac:dyDescent="0.2">
      <c r="A24940">
        <v>40143009006</v>
      </c>
      <c r="B24940" t="s">
        <v>792</v>
      </c>
      <c r="C24940">
        <v>0.21579999999999999</v>
      </c>
    </row>
    <row r="24941" spans="1:3" x14ac:dyDescent="0.2">
      <c r="A24941">
        <v>40109106804</v>
      </c>
      <c r="B24941" t="s">
        <v>10417</v>
      </c>
      <c r="C24941">
        <v>0.21579999999999999</v>
      </c>
    </row>
    <row r="24942" spans="1:3" x14ac:dyDescent="0.2">
      <c r="A24942">
        <v>25023510502</v>
      </c>
      <c r="B24942" t="s">
        <v>6304</v>
      </c>
      <c r="C24942">
        <v>0.21579999999999999</v>
      </c>
    </row>
    <row r="24943" spans="1:3" x14ac:dyDescent="0.2">
      <c r="A24943">
        <v>13295020601</v>
      </c>
      <c r="B24943" t="s">
        <v>10418</v>
      </c>
      <c r="C24943">
        <v>0.21579999999999999</v>
      </c>
    </row>
    <row r="24944" spans="1:3" x14ac:dyDescent="0.2">
      <c r="A24944">
        <v>15003009200</v>
      </c>
      <c r="B24944" t="s">
        <v>8262</v>
      </c>
      <c r="C24944">
        <v>0.21579999999999999</v>
      </c>
    </row>
    <row r="24945" spans="1:3" x14ac:dyDescent="0.2">
      <c r="A24945">
        <v>48099010504</v>
      </c>
      <c r="B24945" t="s">
        <v>4216</v>
      </c>
      <c r="C24945">
        <v>0.21579999999999999</v>
      </c>
    </row>
    <row r="24946" spans="1:3" x14ac:dyDescent="0.2">
      <c r="A24946">
        <v>53063011701</v>
      </c>
      <c r="B24946" t="s">
        <v>10125</v>
      </c>
      <c r="C24946">
        <v>0.21579999999999999</v>
      </c>
    </row>
    <row r="24947" spans="1:3" x14ac:dyDescent="0.2">
      <c r="A24947">
        <v>21179930302</v>
      </c>
      <c r="B24947" t="s">
        <v>9562</v>
      </c>
      <c r="C24947">
        <v>0.21579999999999999</v>
      </c>
    </row>
    <row r="24948" spans="1:3" x14ac:dyDescent="0.2">
      <c r="A24948">
        <v>37071033500</v>
      </c>
      <c r="B24948" t="s">
        <v>9970</v>
      </c>
      <c r="C24948">
        <v>0.21579999999999999</v>
      </c>
    </row>
    <row r="24949" spans="1:3" x14ac:dyDescent="0.2">
      <c r="A24949">
        <v>27053108800</v>
      </c>
      <c r="B24949" t="s">
        <v>6194</v>
      </c>
      <c r="C24949">
        <v>0.21579999999999999</v>
      </c>
    </row>
    <row r="24950" spans="1:3" x14ac:dyDescent="0.2">
      <c r="A24950">
        <v>20091053711</v>
      </c>
      <c r="B24950" t="s">
        <v>10419</v>
      </c>
      <c r="C24950">
        <v>0.21579999999999999</v>
      </c>
    </row>
    <row r="24951" spans="1:3" x14ac:dyDescent="0.2">
      <c r="A24951">
        <v>21029021200</v>
      </c>
      <c r="B24951" t="s">
        <v>10420</v>
      </c>
      <c r="C24951">
        <v>0.21579999999999999</v>
      </c>
    </row>
    <row r="24952" spans="1:3" x14ac:dyDescent="0.2">
      <c r="A24952">
        <v>13135050434</v>
      </c>
      <c r="B24952" t="s">
        <v>7576</v>
      </c>
      <c r="C24952">
        <v>0.21579999999999999</v>
      </c>
    </row>
    <row r="24953" spans="1:3" x14ac:dyDescent="0.2">
      <c r="A24953">
        <v>20015020300</v>
      </c>
      <c r="B24953" t="s">
        <v>9802</v>
      </c>
      <c r="C24953">
        <v>0.21579999999999999</v>
      </c>
    </row>
    <row r="24954" spans="1:3" x14ac:dyDescent="0.2">
      <c r="A24954">
        <v>8043978100</v>
      </c>
      <c r="B24954" t="s">
        <v>10421</v>
      </c>
      <c r="C24954">
        <v>0.21579999999999999</v>
      </c>
    </row>
    <row r="24955" spans="1:3" x14ac:dyDescent="0.2">
      <c r="A24955">
        <v>54043955600</v>
      </c>
      <c r="B24955" t="s">
        <v>10422</v>
      </c>
      <c r="C24955">
        <v>0.21579999999999999</v>
      </c>
    </row>
    <row r="24956" spans="1:3" x14ac:dyDescent="0.2">
      <c r="A24956">
        <v>37199960200</v>
      </c>
      <c r="B24956" t="s">
        <v>10423</v>
      </c>
      <c r="C24956">
        <v>0.21579999999999999</v>
      </c>
    </row>
    <row r="24957" spans="1:3" x14ac:dyDescent="0.2">
      <c r="A24957">
        <v>47179060501</v>
      </c>
      <c r="B24957" t="s">
        <v>3771</v>
      </c>
      <c r="C24957">
        <v>0.2157</v>
      </c>
    </row>
    <row r="24958" spans="1:3" x14ac:dyDescent="0.2">
      <c r="A24958">
        <v>21115960500</v>
      </c>
      <c r="B24958" t="s">
        <v>10424</v>
      </c>
      <c r="C24958">
        <v>0.2157</v>
      </c>
    </row>
    <row r="24959" spans="1:3" x14ac:dyDescent="0.2">
      <c r="A24959">
        <v>37119001609</v>
      </c>
      <c r="B24959" t="s">
        <v>5054</v>
      </c>
      <c r="C24959">
        <v>0.2157</v>
      </c>
    </row>
    <row r="24960" spans="1:3" x14ac:dyDescent="0.2">
      <c r="A24960">
        <v>53051970500</v>
      </c>
      <c r="B24960" t="s">
        <v>10425</v>
      </c>
      <c r="C24960">
        <v>0.2157</v>
      </c>
    </row>
    <row r="24961" spans="1:3" x14ac:dyDescent="0.2">
      <c r="A24961">
        <v>17031410200</v>
      </c>
      <c r="B24961" t="s">
        <v>2068</v>
      </c>
      <c r="C24961">
        <v>0.2157</v>
      </c>
    </row>
    <row r="24962" spans="1:3" x14ac:dyDescent="0.2">
      <c r="A24962">
        <v>26159011500</v>
      </c>
      <c r="B24962" t="s">
        <v>10426</v>
      </c>
      <c r="C24962">
        <v>0.2157</v>
      </c>
    </row>
    <row r="24963" spans="1:3" x14ac:dyDescent="0.2">
      <c r="A24963">
        <v>36029002300</v>
      </c>
      <c r="B24963" t="s">
        <v>10344</v>
      </c>
      <c r="C24963">
        <v>0.2157</v>
      </c>
    </row>
    <row r="24964" spans="1:3" x14ac:dyDescent="0.2">
      <c r="A24964">
        <v>6001436200</v>
      </c>
      <c r="B24964" t="s">
        <v>6164</v>
      </c>
      <c r="C24964">
        <v>0.2157</v>
      </c>
    </row>
    <row r="24965" spans="1:3" x14ac:dyDescent="0.2">
      <c r="A24965">
        <v>48215020802</v>
      </c>
      <c r="B24965" t="s">
        <v>3305</v>
      </c>
      <c r="C24965">
        <v>0.2157</v>
      </c>
    </row>
    <row r="24966" spans="1:3" x14ac:dyDescent="0.2">
      <c r="A24966">
        <v>24001002200</v>
      </c>
      <c r="B24966" t="s">
        <v>10427</v>
      </c>
      <c r="C24966">
        <v>0.2157</v>
      </c>
    </row>
    <row r="24967" spans="1:3" x14ac:dyDescent="0.2">
      <c r="A24967">
        <v>51141030302</v>
      </c>
      <c r="B24967" t="s">
        <v>10428</v>
      </c>
      <c r="C24967">
        <v>0.2157</v>
      </c>
    </row>
    <row r="24968" spans="1:3" x14ac:dyDescent="0.2">
      <c r="A24968">
        <v>39113002600</v>
      </c>
      <c r="B24968" t="s">
        <v>10429</v>
      </c>
      <c r="C24968">
        <v>0.2157</v>
      </c>
    </row>
    <row r="24969" spans="1:3" x14ac:dyDescent="0.2">
      <c r="A24969">
        <v>55001950502</v>
      </c>
      <c r="B24969" t="s">
        <v>10430</v>
      </c>
      <c r="C24969">
        <v>0.2157</v>
      </c>
    </row>
    <row r="24970" spans="1:3" x14ac:dyDescent="0.2">
      <c r="A24970">
        <v>21061920200</v>
      </c>
      <c r="B24970" t="s">
        <v>10431</v>
      </c>
      <c r="C24970">
        <v>0.2157</v>
      </c>
    </row>
    <row r="24971" spans="1:3" x14ac:dyDescent="0.2">
      <c r="A24971">
        <v>55009000700</v>
      </c>
      <c r="B24971" t="s">
        <v>2438</v>
      </c>
      <c r="C24971">
        <v>0.2157</v>
      </c>
    </row>
    <row r="24972" spans="1:3" x14ac:dyDescent="0.2">
      <c r="A24972">
        <v>42017101605</v>
      </c>
      <c r="B24972" t="s">
        <v>10432</v>
      </c>
      <c r="C24972">
        <v>0.2157</v>
      </c>
    </row>
    <row r="24973" spans="1:3" x14ac:dyDescent="0.2">
      <c r="A24973">
        <v>8059011803</v>
      </c>
      <c r="B24973" t="s">
        <v>10433</v>
      </c>
      <c r="C24973">
        <v>0.2157</v>
      </c>
    </row>
    <row r="24974" spans="1:3" x14ac:dyDescent="0.2">
      <c r="A24974">
        <v>41047001601</v>
      </c>
      <c r="B24974" t="s">
        <v>7178</v>
      </c>
      <c r="C24974">
        <v>0.21560000000000001</v>
      </c>
    </row>
    <row r="24975" spans="1:3" x14ac:dyDescent="0.2">
      <c r="A24975">
        <v>37067003903</v>
      </c>
      <c r="B24975" t="s">
        <v>520</v>
      </c>
      <c r="C24975">
        <v>0.21560000000000001</v>
      </c>
    </row>
    <row r="24976" spans="1:3" x14ac:dyDescent="0.2">
      <c r="A24976">
        <v>39057270100</v>
      </c>
      <c r="B24976" t="s">
        <v>9387</v>
      </c>
      <c r="C24976">
        <v>0.21560000000000001</v>
      </c>
    </row>
    <row r="24977" spans="1:3" x14ac:dyDescent="0.2">
      <c r="A24977">
        <v>37175960500</v>
      </c>
      <c r="B24977" t="s">
        <v>5431</v>
      </c>
      <c r="C24977">
        <v>0.21560000000000001</v>
      </c>
    </row>
    <row r="24978" spans="1:3" x14ac:dyDescent="0.2">
      <c r="A24978">
        <v>36081099801</v>
      </c>
      <c r="B24978" t="s">
        <v>1582</v>
      </c>
      <c r="C24978">
        <v>0.21560000000000001</v>
      </c>
    </row>
    <row r="24979" spans="1:3" x14ac:dyDescent="0.2">
      <c r="A24979">
        <v>48181000303</v>
      </c>
      <c r="B24979" t="s">
        <v>10434</v>
      </c>
      <c r="C24979">
        <v>0.21560000000000001</v>
      </c>
    </row>
    <row r="24980" spans="1:3" x14ac:dyDescent="0.2">
      <c r="A24980">
        <v>39095004400</v>
      </c>
      <c r="B24980" t="s">
        <v>1468</v>
      </c>
      <c r="C24980">
        <v>0.21560000000000001</v>
      </c>
    </row>
    <row r="24981" spans="1:3" x14ac:dyDescent="0.2">
      <c r="A24981">
        <v>17031040402</v>
      </c>
      <c r="B24981" t="s">
        <v>5536</v>
      </c>
      <c r="C24981">
        <v>0.21560000000000001</v>
      </c>
    </row>
    <row r="24982" spans="1:3" x14ac:dyDescent="0.2">
      <c r="A24982">
        <v>12015020302</v>
      </c>
      <c r="B24982" t="s">
        <v>7200</v>
      </c>
      <c r="C24982">
        <v>0.21560000000000001</v>
      </c>
    </row>
    <row r="24983" spans="1:3" x14ac:dyDescent="0.2">
      <c r="A24983">
        <v>5119003404</v>
      </c>
      <c r="B24983" t="s">
        <v>8539</v>
      </c>
      <c r="C24983">
        <v>0.21560000000000001</v>
      </c>
    </row>
    <row r="24984" spans="1:3" x14ac:dyDescent="0.2">
      <c r="A24984">
        <v>21021930600</v>
      </c>
      <c r="B24984" t="s">
        <v>7845</v>
      </c>
      <c r="C24984">
        <v>0.21560000000000001</v>
      </c>
    </row>
    <row r="24985" spans="1:3" x14ac:dyDescent="0.2">
      <c r="A24985">
        <v>12086006403</v>
      </c>
      <c r="B24985" t="s">
        <v>9884</v>
      </c>
      <c r="C24985">
        <v>0.21560000000000001</v>
      </c>
    </row>
    <row r="24986" spans="1:3" x14ac:dyDescent="0.2">
      <c r="A24986">
        <v>12105012403</v>
      </c>
      <c r="B24986" t="s">
        <v>5202</v>
      </c>
      <c r="C24986">
        <v>0.21560000000000001</v>
      </c>
    </row>
    <row r="24987" spans="1:3" x14ac:dyDescent="0.2">
      <c r="A24987">
        <v>18181958300</v>
      </c>
      <c r="B24987" t="s">
        <v>10435</v>
      </c>
      <c r="C24987">
        <v>0.21560000000000001</v>
      </c>
    </row>
    <row r="24988" spans="1:3" x14ac:dyDescent="0.2">
      <c r="A24988">
        <v>51059421701</v>
      </c>
      <c r="B24988" t="s">
        <v>7140</v>
      </c>
      <c r="C24988">
        <v>0.21560000000000001</v>
      </c>
    </row>
    <row r="24989" spans="1:3" x14ac:dyDescent="0.2">
      <c r="A24989">
        <v>22099020301</v>
      </c>
      <c r="B24989" t="s">
        <v>2596</v>
      </c>
      <c r="C24989">
        <v>0.21560000000000001</v>
      </c>
    </row>
    <row r="24990" spans="1:3" x14ac:dyDescent="0.2">
      <c r="A24990">
        <v>17127970100</v>
      </c>
      <c r="B24990" t="s">
        <v>5611</v>
      </c>
      <c r="C24990">
        <v>0.2155</v>
      </c>
    </row>
    <row r="24991" spans="1:3" x14ac:dyDescent="0.2">
      <c r="A24991">
        <v>53035080102</v>
      </c>
      <c r="B24991" t="s">
        <v>5912</v>
      </c>
      <c r="C24991">
        <v>0.2155</v>
      </c>
    </row>
    <row r="24992" spans="1:3" x14ac:dyDescent="0.2">
      <c r="A24992">
        <v>24005404202</v>
      </c>
      <c r="B24992" t="s">
        <v>245</v>
      </c>
      <c r="C24992">
        <v>0.2155</v>
      </c>
    </row>
    <row r="24993" spans="1:3" x14ac:dyDescent="0.2">
      <c r="A24993">
        <v>32033970200</v>
      </c>
      <c r="B24993" t="s">
        <v>8705</v>
      </c>
      <c r="C24993">
        <v>0.2155</v>
      </c>
    </row>
    <row r="24994" spans="1:3" x14ac:dyDescent="0.2">
      <c r="A24994">
        <v>51019030605</v>
      </c>
      <c r="B24994" t="s">
        <v>10436</v>
      </c>
      <c r="C24994">
        <v>0.2155</v>
      </c>
    </row>
    <row r="24995" spans="1:3" x14ac:dyDescent="0.2">
      <c r="A24995">
        <v>24001001100</v>
      </c>
      <c r="B24995" t="s">
        <v>5185</v>
      </c>
      <c r="C24995">
        <v>0.2155</v>
      </c>
    </row>
    <row r="24996" spans="1:3" x14ac:dyDescent="0.2">
      <c r="A24996">
        <v>4013104202</v>
      </c>
      <c r="B24996" t="s">
        <v>3732</v>
      </c>
      <c r="C24996">
        <v>0.2155</v>
      </c>
    </row>
    <row r="24997" spans="1:3" x14ac:dyDescent="0.2">
      <c r="A24997">
        <v>21135930300</v>
      </c>
      <c r="B24997" t="s">
        <v>10437</v>
      </c>
      <c r="C24997">
        <v>0.2155</v>
      </c>
    </row>
    <row r="24998" spans="1:3" x14ac:dyDescent="0.2">
      <c r="A24998">
        <v>48245010800</v>
      </c>
      <c r="B24998" t="s">
        <v>10438</v>
      </c>
      <c r="C24998">
        <v>0.2155</v>
      </c>
    </row>
    <row r="24999" spans="1:3" x14ac:dyDescent="0.2">
      <c r="A24999">
        <v>12009065122</v>
      </c>
      <c r="B24999" t="s">
        <v>10439</v>
      </c>
      <c r="C24999">
        <v>0.2155</v>
      </c>
    </row>
    <row r="25000" spans="1:3" x14ac:dyDescent="0.2">
      <c r="A25000">
        <v>28071950100</v>
      </c>
      <c r="B25000" t="s">
        <v>6144</v>
      </c>
      <c r="C25000">
        <v>0.2155</v>
      </c>
    </row>
    <row r="25001" spans="1:3" x14ac:dyDescent="0.2">
      <c r="A25001">
        <v>12105012205</v>
      </c>
      <c r="B25001" t="s">
        <v>685</v>
      </c>
      <c r="C25001">
        <v>0.2155</v>
      </c>
    </row>
    <row r="25002" spans="1:3" x14ac:dyDescent="0.2">
      <c r="A25002">
        <v>46099000700</v>
      </c>
      <c r="B25002" t="s">
        <v>10440</v>
      </c>
      <c r="C25002">
        <v>0.21540000000000001</v>
      </c>
    </row>
    <row r="25003" spans="1:3" x14ac:dyDescent="0.2">
      <c r="A25003">
        <v>4013050603</v>
      </c>
      <c r="B25003" t="s">
        <v>6493</v>
      </c>
      <c r="C25003">
        <v>0.21540000000000001</v>
      </c>
    </row>
    <row r="25004" spans="1:3" x14ac:dyDescent="0.2">
      <c r="A25004">
        <v>29189211201</v>
      </c>
      <c r="B25004" t="s">
        <v>4862</v>
      </c>
      <c r="C25004">
        <v>0.21540000000000001</v>
      </c>
    </row>
    <row r="25005" spans="1:3" x14ac:dyDescent="0.2">
      <c r="A25005">
        <v>12127083008</v>
      </c>
      <c r="B25005" t="s">
        <v>10441</v>
      </c>
      <c r="C25005">
        <v>0.21540000000000001</v>
      </c>
    </row>
    <row r="25006" spans="1:3" x14ac:dyDescent="0.2">
      <c r="A25006">
        <v>24005421101</v>
      </c>
      <c r="B25006" t="s">
        <v>238</v>
      </c>
      <c r="C25006">
        <v>0.21540000000000001</v>
      </c>
    </row>
    <row r="25007" spans="1:3" x14ac:dyDescent="0.2">
      <c r="A25007">
        <v>48113019035</v>
      </c>
      <c r="B25007" t="s">
        <v>1384</v>
      </c>
      <c r="C25007">
        <v>0.21540000000000001</v>
      </c>
    </row>
    <row r="25008" spans="1:3" x14ac:dyDescent="0.2">
      <c r="A25008">
        <v>6037191810</v>
      </c>
      <c r="B25008" t="s">
        <v>3916</v>
      </c>
      <c r="C25008">
        <v>0.21540000000000001</v>
      </c>
    </row>
    <row r="25009" spans="1:3" x14ac:dyDescent="0.2">
      <c r="A25009">
        <v>24017851200</v>
      </c>
      <c r="B25009" t="s">
        <v>10442</v>
      </c>
      <c r="C25009">
        <v>0.21540000000000001</v>
      </c>
    </row>
    <row r="25010" spans="1:3" x14ac:dyDescent="0.2">
      <c r="A25010">
        <v>47081950500</v>
      </c>
      <c r="B25010" t="s">
        <v>10443</v>
      </c>
      <c r="C25010">
        <v>0.21540000000000001</v>
      </c>
    </row>
    <row r="25011" spans="1:3" x14ac:dyDescent="0.2">
      <c r="A25011">
        <v>6065030200</v>
      </c>
      <c r="B25011" t="s">
        <v>7812</v>
      </c>
      <c r="C25011">
        <v>0.21540000000000001</v>
      </c>
    </row>
    <row r="25012" spans="1:3" x14ac:dyDescent="0.2">
      <c r="A25012">
        <v>40121486000</v>
      </c>
      <c r="B25012" t="s">
        <v>2218</v>
      </c>
      <c r="C25012">
        <v>0.21540000000000001</v>
      </c>
    </row>
    <row r="25013" spans="1:3" x14ac:dyDescent="0.2">
      <c r="A25013">
        <v>35001004725</v>
      </c>
      <c r="B25013" t="s">
        <v>10444</v>
      </c>
      <c r="C25013">
        <v>0.21540000000000001</v>
      </c>
    </row>
    <row r="25014" spans="1:3" x14ac:dyDescent="0.2">
      <c r="A25014">
        <v>37119001603</v>
      </c>
      <c r="B25014" t="s">
        <v>2924</v>
      </c>
      <c r="C25014">
        <v>0.21540000000000001</v>
      </c>
    </row>
    <row r="25015" spans="1:3" x14ac:dyDescent="0.2">
      <c r="A25015">
        <v>22105954102</v>
      </c>
      <c r="B25015" t="s">
        <v>1831</v>
      </c>
      <c r="C25015">
        <v>0.21540000000000001</v>
      </c>
    </row>
    <row r="25016" spans="1:3" x14ac:dyDescent="0.2">
      <c r="A25016">
        <v>49025130200</v>
      </c>
      <c r="B25016" t="s">
        <v>10445</v>
      </c>
      <c r="C25016">
        <v>0.21540000000000001</v>
      </c>
    </row>
    <row r="25017" spans="1:3" x14ac:dyDescent="0.2">
      <c r="A25017">
        <v>29099701403</v>
      </c>
      <c r="B25017" t="s">
        <v>8635</v>
      </c>
      <c r="C25017">
        <v>0.21540000000000001</v>
      </c>
    </row>
    <row r="25018" spans="1:3" x14ac:dyDescent="0.2">
      <c r="A25018">
        <v>34017017700</v>
      </c>
      <c r="B25018" t="s">
        <v>5640</v>
      </c>
      <c r="C25018">
        <v>0.21540000000000001</v>
      </c>
    </row>
    <row r="25019" spans="1:3" x14ac:dyDescent="0.2">
      <c r="A25019">
        <v>2290000300</v>
      </c>
      <c r="B25019" t="s">
        <v>5297</v>
      </c>
      <c r="C25019">
        <v>0.21529999999999999</v>
      </c>
    </row>
    <row r="25020" spans="1:3" x14ac:dyDescent="0.2">
      <c r="A25020">
        <v>40037021400</v>
      </c>
      <c r="B25020" t="s">
        <v>4541</v>
      </c>
      <c r="C25020">
        <v>0.21529999999999999</v>
      </c>
    </row>
    <row r="25021" spans="1:3" x14ac:dyDescent="0.2">
      <c r="A25021">
        <v>45083022003</v>
      </c>
      <c r="B25021" t="s">
        <v>518</v>
      </c>
      <c r="C25021">
        <v>0.21529999999999999</v>
      </c>
    </row>
    <row r="25022" spans="1:3" x14ac:dyDescent="0.2">
      <c r="A25022">
        <v>48453001860</v>
      </c>
      <c r="B25022" t="s">
        <v>10446</v>
      </c>
      <c r="C25022">
        <v>0.21529999999999999</v>
      </c>
    </row>
    <row r="25023" spans="1:3" x14ac:dyDescent="0.2">
      <c r="A25023">
        <v>54035963500</v>
      </c>
      <c r="B25023" t="s">
        <v>10447</v>
      </c>
      <c r="C25023">
        <v>0.21529999999999999</v>
      </c>
    </row>
    <row r="25024" spans="1:3" x14ac:dyDescent="0.2">
      <c r="A25024">
        <v>21155970700</v>
      </c>
      <c r="B25024" t="s">
        <v>10448</v>
      </c>
      <c r="C25024">
        <v>0.21529999999999999</v>
      </c>
    </row>
    <row r="25025" spans="1:3" x14ac:dyDescent="0.2">
      <c r="A25025">
        <v>37119001912</v>
      </c>
      <c r="B25025" t="s">
        <v>10449</v>
      </c>
      <c r="C25025">
        <v>0.21529999999999999</v>
      </c>
    </row>
    <row r="25026" spans="1:3" x14ac:dyDescent="0.2">
      <c r="A25026">
        <v>25027731001</v>
      </c>
      <c r="B25026" t="s">
        <v>10450</v>
      </c>
      <c r="C25026">
        <v>0.21529999999999999</v>
      </c>
    </row>
    <row r="25027" spans="1:3" x14ac:dyDescent="0.2">
      <c r="A25027">
        <v>26017280400</v>
      </c>
      <c r="B25027" t="s">
        <v>4048</v>
      </c>
      <c r="C25027">
        <v>0.21529999999999999</v>
      </c>
    </row>
    <row r="25028" spans="1:3" x14ac:dyDescent="0.2">
      <c r="A25028">
        <v>12127091015</v>
      </c>
      <c r="B25028" t="s">
        <v>10451</v>
      </c>
      <c r="C25028">
        <v>0.21529999999999999</v>
      </c>
    </row>
    <row r="25029" spans="1:3" x14ac:dyDescent="0.2">
      <c r="A25029">
        <v>29047021310</v>
      </c>
      <c r="B25029" t="s">
        <v>933</v>
      </c>
      <c r="C25029">
        <v>0.21529999999999999</v>
      </c>
    </row>
    <row r="25030" spans="1:3" x14ac:dyDescent="0.2">
      <c r="A25030">
        <v>6085504101</v>
      </c>
      <c r="B25030" t="s">
        <v>5418</v>
      </c>
      <c r="C25030">
        <v>0.21529999999999999</v>
      </c>
    </row>
    <row r="25031" spans="1:3" x14ac:dyDescent="0.2">
      <c r="A25031">
        <v>26023950300</v>
      </c>
      <c r="B25031" t="s">
        <v>10452</v>
      </c>
      <c r="C25031">
        <v>0.21529999999999999</v>
      </c>
    </row>
    <row r="25032" spans="1:3" x14ac:dyDescent="0.2">
      <c r="A25032">
        <v>12113010817</v>
      </c>
      <c r="B25032" t="s">
        <v>10453</v>
      </c>
      <c r="C25032">
        <v>0.21529999999999999</v>
      </c>
    </row>
    <row r="25033" spans="1:3" x14ac:dyDescent="0.2">
      <c r="A25033">
        <v>26163584400</v>
      </c>
      <c r="B25033" t="s">
        <v>3422</v>
      </c>
      <c r="C25033">
        <v>0.21529999999999999</v>
      </c>
    </row>
    <row r="25034" spans="1:3" x14ac:dyDescent="0.2">
      <c r="A25034">
        <v>54053954900</v>
      </c>
      <c r="B25034" t="s">
        <v>10454</v>
      </c>
      <c r="C25034">
        <v>0.2152</v>
      </c>
    </row>
    <row r="25035" spans="1:3" x14ac:dyDescent="0.2">
      <c r="A25035">
        <v>36061001200</v>
      </c>
      <c r="B25035" t="s">
        <v>4119</v>
      </c>
      <c r="C25035">
        <v>0.2152</v>
      </c>
    </row>
    <row r="25036" spans="1:3" x14ac:dyDescent="0.2">
      <c r="A25036">
        <v>18113972100</v>
      </c>
      <c r="B25036" t="s">
        <v>4363</v>
      </c>
      <c r="C25036">
        <v>0.2152</v>
      </c>
    </row>
    <row r="25037" spans="1:3" x14ac:dyDescent="0.2">
      <c r="A25037">
        <v>51033030300</v>
      </c>
      <c r="B25037" t="s">
        <v>10455</v>
      </c>
      <c r="C25037">
        <v>0.2152</v>
      </c>
    </row>
    <row r="25038" spans="1:3" x14ac:dyDescent="0.2">
      <c r="A25038">
        <v>13067031110</v>
      </c>
      <c r="B25038" t="s">
        <v>10456</v>
      </c>
      <c r="C25038">
        <v>0.2152</v>
      </c>
    </row>
    <row r="25039" spans="1:3" x14ac:dyDescent="0.2">
      <c r="A25039">
        <v>6085504418</v>
      </c>
      <c r="B25039" t="s">
        <v>10457</v>
      </c>
      <c r="C25039">
        <v>0.2152</v>
      </c>
    </row>
    <row r="25040" spans="1:3" x14ac:dyDescent="0.2">
      <c r="A25040">
        <v>37071032301</v>
      </c>
      <c r="B25040" t="s">
        <v>4504</v>
      </c>
      <c r="C25040">
        <v>0.2152</v>
      </c>
    </row>
    <row r="25041" spans="1:3" x14ac:dyDescent="0.2">
      <c r="A25041">
        <v>8071000800</v>
      </c>
      <c r="B25041" t="s">
        <v>4023</v>
      </c>
      <c r="C25041">
        <v>0.2152</v>
      </c>
    </row>
    <row r="25042" spans="1:3" x14ac:dyDescent="0.2">
      <c r="A25042">
        <v>12083002002</v>
      </c>
      <c r="B25042" t="s">
        <v>948</v>
      </c>
      <c r="C25042">
        <v>0.2152</v>
      </c>
    </row>
    <row r="25043" spans="1:3" x14ac:dyDescent="0.2">
      <c r="A25043">
        <v>6095251903</v>
      </c>
      <c r="B25043" t="s">
        <v>4429</v>
      </c>
      <c r="C25043">
        <v>0.2152</v>
      </c>
    </row>
    <row r="25044" spans="1:3" x14ac:dyDescent="0.2">
      <c r="A25044">
        <v>29169470389</v>
      </c>
      <c r="B25044" t="s">
        <v>7828</v>
      </c>
      <c r="C25044">
        <v>0.2152</v>
      </c>
    </row>
    <row r="25045" spans="1:3" x14ac:dyDescent="0.2">
      <c r="A25045">
        <v>54027968300</v>
      </c>
      <c r="B25045" t="s">
        <v>10458</v>
      </c>
      <c r="C25045">
        <v>0.2152</v>
      </c>
    </row>
    <row r="25046" spans="1:3" x14ac:dyDescent="0.2">
      <c r="A25046">
        <v>36005021001</v>
      </c>
      <c r="B25046" t="s">
        <v>1194</v>
      </c>
      <c r="C25046">
        <v>0.2152</v>
      </c>
    </row>
    <row r="25047" spans="1:3" x14ac:dyDescent="0.2">
      <c r="A25047">
        <v>36081055300</v>
      </c>
      <c r="B25047" t="s">
        <v>1582</v>
      </c>
      <c r="C25047">
        <v>0.2152</v>
      </c>
    </row>
    <row r="25048" spans="1:3" x14ac:dyDescent="0.2">
      <c r="A25048">
        <v>12101032103</v>
      </c>
      <c r="B25048" t="s">
        <v>10459</v>
      </c>
      <c r="C25048">
        <v>0.2152</v>
      </c>
    </row>
    <row r="25049" spans="1:3" x14ac:dyDescent="0.2">
      <c r="A25049">
        <v>48087950300</v>
      </c>
      <c r="B25049" t="s">
        <v>10460</v>
      </c>
      <c r="C25049">
        <v>0.2152</v>
      </c>
    </row>
    <row r="25050" spans="1:3" x14ac:dyDescent="0.2">
      <c r="A25050">
        <v>26125162300</v>
      </c>
      <c r="B25050" t="s">
        <v>1588</v>
      </c>
      <c r="C25050">
        <v>0.2152</v>
      </c>
    </row>
    <row r="25051" spans="1:3" x14ac:dyDescent="0.2">
      <c r="A25051">
        <v>13089021413</v>
      </c>
      <c r="B25051" t="s">
        <v>592</v>
      </c>
      <c r="C25051">
        <v>0.2152</v>
      </c>
    </row>
    <row r="25052" spans="1:3" x14ac:dyDescent="0.2">
      <c r="A25052">
        <v>54049021800</v>
      </c>
      <c r="B25052" t="s">
        <v>10461</v>
      </c>
      <c r="C25052">
        <v>0.2152</v>
      </c>
    </row>
    <row r="25053" spans="1:3" x14ac:dyDescent="0.2">
      <c r="A25053">
        <v>6067009800</v>
      </c>
      <c r="B25053" t="s">
        <v>10462</v>
      </c>
      <c r="C25053">
        <v>0.2152</v>
      </c>
    </row>
    <row r="25054" spans="1:3" x14ac:dyDescent="0.2">
      <c r="A25054">
        <v>27105105400</v>
      </c>
      <c r="B25054" t="s">
        <v>10463</v>
      </c>
      <c r="C25054">
        <v>0.2152</v>
      </c>
    </row>
    <row r="25055" spans="1:3" x14ac:dyDescent="0.2">
      <c r="A25055">
        <v>40063484700</v>
      </c>
      <c r="B25055" t="s">
        <v>5705</v>
      </c>
      <c r="C25055">
        <v>0.21510000000000001</v>
      </c>
    </row>
    <row r="25056" spans="1:3" x14ac:dyDescent="0.2">
      <c r="A25056">
        <v>5115950900</v>
      </c>
      <c r="B25056" t="s">
        <v>10464</v>
      </c>
      <c r="C25056">
        <v>0.21510000000000001</v>
      </c>
    </row>
    <row r="25057" spans="1:3" x14ac:dyDescent="0.2">
      <c r="A25057">
        <v>47005963100</v>
      </c>
      <c r="B25057" t="s">
        <v>7850</v>
      </c>
      <c r="C25057">
        <v>0.21510000000000001</v>
      </c>
    </row>
    <row r="25058" spans="1:3" x14ac:dyDescent="0.2">
      <c r="A25058">
        <v>48049951200</v>
      </c>
      <c r="B25058" t="s">
        <v>10465</v>
      </c>
      <c r="C25058">
        <v>0.21510000000000001</v>
      </c>
    </row>
    <row r="25059" spans="1:3" x14ac:dyDescent="0.2">
      <c r="A25059">
        <v>15001020600</v>
      </c>
      <c r="B25059" t="s">
        <v>10466</v>
      </c>
      <c r="C25059">
        <v>0.21510000000000001</v>
      </c>
    </row>
    <row r="25060" spans="1:3" x14ac:dyDescent="0.2">
      <c r="A25060">
        <v>6037482521</v>
      </c>
      <c r="B25060" t="s">
        <v>10467</v>
      </c>
      <c r="C25060">
        <v>0.21510000000000001</v>
      </c>
    </row>
    <row r="25061" spans="1:3" x14ac:dyDescent="0.2">
      <c r="A25061">
        <v>48439122802</v>
      </c>
      <c r="B25061" t="s">
        <v>1242</v>
      </c>
      <c r="C25061">
        <v>0.21510000000000001</v>
      </c>
    </row>
    <row r="25062" spans="1:3" x14ac:dyDescent="0.2">
      <c r="A25062">
        <v>24027606901</v>
      </c>
      <c r="B25062" t="s">
        <v>286</v>
      </c>
      <c r="C25062">
        <v>0.21510000000000001</v>
      </c>
    </row>
    <row r="25063" spans="1:3" x14ac:dyDescent="0.2">
      <c r="A25063">
        <v>22067950300</v>
      </c>
      <c r="B25063" t="s">
        <v>814</v>
      </c>
      <c r="C25063">
        <v>0.21510000000000001</v>
      </c>
    </row>
    <row r="25064" spans="1:3" x14ac:dyDescent="0.2">
      <c r="A25064">
        <v>21211040101</v>
      </c>
      <c r="B25064" t="s">
        <v>10468</v>
      </c>
      <c r="C25064">
        <v>0.21510000000000001</v>
      </c>
    </row>
    <row r="25065" spans="1:3" x14ac:dyDescent="0.2">
      <c r="A25065">
        <v>12011110320</v>
      </c>
      <c r="B25065" t="s">
        <v>3780</v>
      </c>
      <c r="C25065">
        <v>0.21510000000000001</v>
      </c>
    </row>
    <row r="25066" spans="1:3" x14ac:dyDescent="0.2">
      <c r="A25066">
        <v>1089001402</v>
      </c>
      <c r="B25066" t="s">
        <v>1119</v>
      </c>
      <c r="C25066">
        <v>0.21510000000000001</v>
      </c>
    </row>
    <row r="25067" spans="1:3" x14ac:dyDescent="0.2">
      <c r="A25067">
        <v>13089021907</v>
      </c>
      <c r="B25067" t="s">
        <v>3264</v>
      </c>
      <c r="C25067">
        <v>0.21510000000000001</v>
      </c>
    </row>
    <row r="25068" spans="1:3" x14ac:dyDescent="0.2">
      <c r="A25068">
        <v>17183000500</v>
      </c>
      <c r="B25068" t="s">
        <v>1093</v>
      </c>
      <c r="C25068">
        <v>0.21510000000000001</v>
      </c>
    </row>
    <row r="25069" spans="1:3" x14ac:dyDescent="0.2">
      <c r="A25069">
        <v>17007010300</v>
      </c>
      <c r="B25069" t="s">
        <v>8386</v>
      </c>
      <c r="C25069">
        <v>0.21510000000000001</v>
      </c>
    </row>
    <row r="25070" spans="1:3" x14ac:dyDescent="0.2">
      <c r="A25070">
        <v>18097380501</v>
      </c>
      <c r="B25070" t="s">
        <v>7215</v>
      </c>
      <c r="C25070">
        <v>0.21510000000000001</v>
      </c>
    </row>
    <row r="25071" spans="1:3" x14ac:dyDescent="0.2">
      <c r="A25071">
        <v>37183054104</v>
      </c>
      <c r="B25071" t="s">
        <v>10469</v>
      </c>
      <c r="C25071">
        <v>0.21510000000000001</v>
      </c>
    </row>
    <row r="25072" spans="1:3" x14ac:dyDescent="0.2">
      <c r="A25072">
        <v>1083020300</v>
      </c>
      <c r="B25072" t="s">
        <v>4525</v>
      </c>
      <c r="C25072">
        <v>0.21510000000000001</v>
      </c>
    </row>
    <row r="25073" spans="1:3" x14ac:dyDescent="0.2">
      <c r="A25073">
        <v>6029005103</v>
      </c>
      <c r="B25073" t="s">
        <v>2146</v>
      </c>
      <c r="C25073">
        <v>0.21510000000000001</v>
      </c>
    </row>
    <row r="25074" spans="1:3" x14ac:dyDescent="0.2">
      <c r="A25074">
        <v>51810041004</v>
      </c>
      <c r="B25074" t="s">
        <v>4118</v>
      </c>
      <c r="C25074">
        <v>0.21510000000000001</v>
      </c>
    </row>
    <row r="25075" spans="1:3" x14ac:dyDescent="0.2">
      <c r="A25075">
        <v>54003972102</v>
      </c>
      <c r="B25075" t="s">
        <v>10470</v>
      </c>
      <c r="C25075">
        <v>0.21510000000000001</v>
      </c>
    </row>
    <row r="25076" spans="1:3" x14ac:dyDescent="0.2">
      <c r="A25076">
        <v>40131050409</v>
      </c>
      <c r="B25076" t="s">
        <v>8523</v>
      </c>
      <c r="C25076">
        <v>0.215</v>
      </c>
    </row>
    <row r="25077" spans="1:3" x14ac:dyDescent="0.2">
      <c r="A25077">
        <v>6037502004</v>
      </c>
      <c r="B25077" t="s">
        <v>10328</v>
      </c>
      <c r="C25077">
        <v>0.215</v>
      </c>
    </row>
    <row r="25078" spans="1:3" x14ac:dyDescent="0.2">
      <c r="A25078">
        <v>36047098400</v>
      </c>
      <c r="B25078" t="s">
        <v>1662</v>
      </c>
      <c r="C25078">
        <v>0.215</v>
      </c>
    </row>
    <row r="25079" spans="1:3" x14ac:dyDescent="0.2">
      <c r="A25079">
        <v>5079960300</v>
      </c>
      <c r="B25079" t="s">
        <v>10471</v>
      </c>
      <c r="C25079">
        <v>0.215</v>
      </c>
    </row>
    <row r="25080" spans="1:3" x14ac:dyDescent="0.2">
      <c r="A25080">
        <v>12105010402</v>
      </c>
      <c r="B25080" t="s">
        <v>10472</v>
      </c>
      <c r="C25080">
        <v>0.215</v>
      </c>
    </row>
    <row r="25081" spans="1:3" x14ac:dyDescent="0.2">
      <c r="A25081">
        <v>12071020502</v>
      </c>
      <c r="B25081" t="s">
        <v>2308</v>
      </c>
      <c r="C25081">
        <v>0.215</v>
      </c>
    </row>
    <row r="25082" spans="1:3" x14ac:dyDescent="0.2">
      <c r="A25082">
        <v>48231960600</v>
      </c>
      <c r="B25082" t="s">
        <v>10473</v>
      </c>
      <c r="C25082">
        <v>0.215</v>
      </c>
    </row>
    <row r="25083" spans="1:3" x14ac:dyDescent="0.2">
      <c r="A25083">
        <v>6053000300</v>
      </c>
      <c r="B25083" t="s">
        <v>4128</v>
      </c>
      <c r="C25083">
        <v>0.215</v>
      </c>
    </row>
    <row r="25084" spans="1:3" x14ac:dyDescent="0.2">
      <c r="A25084">
        <v>36027220801</v>
      </c>
      <c r="B25084" t="s">
        <v>2758</v>
      </c>
      <c r="C25084">
        <v>0.215</v>
      </c>
    </row>
    <row r="25085" spans="1:3" x14ac:dyDescent="0.2">
      <c r="A25085">
        <v>4023966200</v>
      </c>
      <c r="B25085" t="s">
        <v>4527</v>
      </c>
      <c r="C25085">
        <v>0.215</v>
      </c>
    </row>
    <row r="25086" spans="1:3" x14ac:dyDescent="0.2">
      <c r="A25086">
        <v>36093021200</v>
      </c>
      <c r="B25086" t="s">
        <v>5308</v>
      </c>
      <c r="C25086">
        <v>0.215</v>
      </c>
    </row>
    <row r="25087" spans="1:3" x14ac:dyDescent="0.2">
      <c r="A25087">
        <v>41007950100</v>
      </c>
      <c r="B25087" t="s">
        <v>9892</v>
      </c>
      <c r="C25087">
        <v>0.215</v>
      </c>
    </row>
    <row r="25088" spans="1:3" x14ac:dyDescent="0.2">
      <c r="A25088">
        <v>13135050520</v>
      </c>
      <c r="B25088" t="s">
        <v>7435</v>
      </c>
      <c r="C25088">
        <v>0.215</v>
      </c>
    </row>
    <row r="25089" spans="1:3" x14ac:dyDescent="0.2">
      <c r="A25089">
        <v>4007001200</v>
      </c>
      <c r="B25089" t="s">
        <v>3632</v>
      </c>
      <c r="C25089">
        <v>0.215</v>
      </c>
    </row>
    <row r="25090" spans="1:3" x14ac:dyDescent="0.2">
      <c r="A25090">
        <v>12011090404</v>
      </c>
      <c r="B25090" t="s">
        <v>8355</v>
      </c>
      <c r="C25090">
        <v>0.215</v>
      </c>
    </row>
    <row r="25091" spans="1:3" x14ac:dyDescent="0.2">
      <c r="A25091">
        <v>6099002602</v>
      </c>
      <c r="B25091" t="s">
        <v>7250</v>
      </c>
      <c r="C25091">
        <v>0.215</v>
      </c>
    </row>
    <row r="25092" spans="1:3" x14ac:dyDescent="0.2">
      <c r="A25092">
        <v>48439105703</v>
      </c>
      <c r="B25092" t="s">
        <v>8818</v>
      </c>
      <c r="C25092">
        <v>0.215</v>
      </c>
    </row>
    <row r="25093" spans="1:3" x14ac:dyDescent="0.2">
      <c r="A25093">
        <v>56037970500</v>
      </c>
      <c r="B25093" t="s">
        <v>7784</v>
      </c>
      <c r="C25093">
        <v>0.215</v>
      </c>
    </row>
    <row r="25094" spans="1:3" x14ac:dyDescent="0.2">
      <c r="A25094">
        <v>34017015001</v>
      </c>
      <c r="B25094" t="s">
        <v>10474</v>
      </c>
      <c r="C25094">
        <v>0.215</v>
      </c>
    </row>
    <row r="25095" spans="1:3" x14ac:dyDescent="0.2">
      <c r="A25095">
        <v>26147622000</v>
      </c>
      <c r="B25095" t="s">
        <v>3905</v>
      </c>
      <c r="C25095">
        <v>0.215</v>
      </c>
    </row>
    <row r="25096" spans="1:3" x14ac:dyDescent="0.2">
      <c r="A25096">
        <v>24005403402</v>
      </c>
      <c r="B25096" t="s">
        <v>236</v>
      </c>
      <c r="C25096">
        <v>0.215</v>
      </c>
    </row>
    <row r="25097" spans="1:3" x14ac:dyDescent="0.2">
      <c r="A25097">
        <v>49035113521</v>
      </c>
      <c r="B25097" t="s">
        <v>7148</v>
      </c>
      <c r="C25097">
        <v>0.215</v>
      </c>
    </row>
    <row r="25098" spans="1:3" x14ac:dyDescent="0.2">
      <c r="A25098">
        <v>17031814600</v>
      </c>
      <c r="B25098" t="s">
        <v>7561</v>
      </c>
      <c r="C25098">
        <v>0.21490000000000001</v>
      </c>
    </row>
    <row r="25099" spans="1:3" x14ac:dyDescent="0.2">
      <c r="A25099">
        <v>18143967100</v>
      </c>
      <c r="B25099" t="s">
        <v>8382</v>
      </c>
      <c r="C25099">
        <v>0.21490000000000001</v>
      </c>
    </row>
    <row r="25100" spans="1:3" x14ac:dyDescent="0.2">
      <c r="A25100">
        <v>48201422100</v>
      </c>
      <c r="B25100" t="s">
        <v>2060</v>
      </c>
      <c r="C25100">
        <v>0.21490000000000001</v>
      </c>
    </row>
    <row r="25101" spans="1:3" x14ac:dyDescent="0.2">
      <c r="A25101">
        <v>6065046404</v>
      </c>
      <c r="B25101" t="s">
        <v>10475</v>
      </c>
      <c r="C25101">
        <v>0.21490000000000001</v>
      </c>
    </row>
    <row r="25102" spans="1:3" x14ac:dyDescent="0.2">
      <c r="A25102">
        <v>34017000700</v>
      </c>
      <c r="B25102" t="s">
        <v>4954</v>
      </c>
      <c r="C25102">
        <v>0.21490000000000001</v>
      </c>
    </row>
    <row r="25103" spans="1:3" x14ac:dyDescent="0.2">
      <c r="A25103">
        <v>48113014702</v>
      </c>
      <c r="B25103" t="s">
        <v>2171</v>
      </c>
      <c r="C25103">
        <v>0.21490000000000001</v>
      </c>
    </row>
    <row r="25104" spans="1:3" x14ac:dyDescent="0.2">
      <c r="A25104">
        <v>20147475100</v>
      </c>
      <c r="B25104" t="s">
        <v>10476</v>
      </c>
      <c r="C25104">
        <v>0.21490000000000001</v>
      </c>
    </row>
    <row r="25105" spans="1:3" x14ac:dyDescent="0.2">
      <c r="A25105">
        <v>47125101201</v>
      </c>
      <c r="B25105" t="s">
        <v>1371</v>
      </c>
      <c r="C25105">
        <v>0.21490000000000001</v>
      </c>
    </row>
    <row r="25106" spans="1:3" x14ac:dyDescent="0.2">
      <c r="A25106">
        <v>39077915400</v>
      </c>
      <c r="B25106" t="s">
        <v>10477</v>
      </c>
      <c r="C25106">
        <v>0.21490000000000001</v>
      </c>
    </row>
    <row r="25107" spans="1:3" x14ac:dyDescent="0.2">
      <c r="A25107">
        <v>6067003501</v>
      </c>
      <c r="B25107" t="s">
        <v>10478</v>
      </c>
      <c r="C25107">
        <v>0.21490000000000001</v>
      </c>
    </row>
    <row r="25108" spans="1:3" x14ac:dyDescent="0.2">
      <c r="A25108">
        <v>20173006400</v>
      </c>
      <c r="B25108" t="s">
        <v>10479</v>
      </c>
      <c r="C25108">
        <v>0.21490000000000001</v>
      </c>
    </row>
    <row r="25109" spans="1:3" x14ac:dyDescent="0.2">
      <c r="A25109">
        <v>37035011601</v>
      </c>
      <c r="B25109" t="s">
        <v>8261</v>
      </c>
      <c r="C25109">
        <v>0.21490000000000001</v>
      </c>
    </row>
    <row r="25110" spans="1:3" x14ac:dyDescent="0.2">
      <c r="A25110">
        <v>6047002100</v>
      </c>
      <c r="B25110" t="s">
        <v>8190</v>
      </c>
      <c r="C25110">
        <v>0.21490000000000001</v>
      </c>
    </row>
    <row r="25111" spans="1:3" x14ac:dyDescent="0.2">
      <c r="A25111">
        <v>13015960600</v>
      </c>
      <c r="B25111" t="s">
        <v>2373</v>
      </c>
      <c r="C25111">
        <v>0.21490000000000001</v>
      </c>
    </row>
    <row r="25112" spans="1:3" x14ac:dyDescent="0.2">
      <c r="A25112">
        <v>23003951200</v>
      </c>
      <c r="B25112" t="s">
        <v>10480</v>
      </c>
      <c r="C25112">
        <v>0.21490000000000001</v>
      </c>
    </row>
    <row r="25113" spans="1:3" x14ac:dyDescent="0.2">
      <c r="A25113">
        <v>17099961900</v>
      </c>
      <c r="B25113" t="s">
        <v>10481</v>
      </c>
      <c r="C25113">
        <v>0.21479999999999999</v>
      </c>
    </row>
    <row r="25114" spans="1:3" x14ac:dyDescent="0.2">
      <c r="A25114">
        <v>40109107404</v>
      </c>
      <c r="B25114" t="s">
        <v>428</v>
      </c>
      <c r="C25114">
        <v>0.21479999999999999</v>
      </c>
    </row>
    <row r="25115" spans="1:3" x14ac:dyDescent="0.2">
      <c r="A25115">
        <v>41019190000</v>
      </c>
      <c r="B25115" t="s">
        <v>8341</v>
      </c>
      <c r="C25115">
        <v>0.21479999999999999</v>
      </c>
    </row>
    <row r="25116" spans="1:3" x14ac:dyDescent="0.2">
      <c r="A25116">
        <v>6037201504</v>
      </c>
      <c r="B25116" t="s">
        <v>4466</v>
      </c>
      <c r="C25116">
        <v>0.21479999999999999</v>
      </c>
    </row>
    <row r="25117" spans="1:3" x14ac:dyDescent="0.2">
      <c r="A25117">
        <v>6001435602</v>
      </c>
      <c r="B25117" t="s">
        <v>6164</v>
      </c>
      <c r="C25117">
        <v>0.21479999999999999</v>
      </c>
    </row>
    <row r="25118" spans="1:3" x14ac:dyDescent="0.2">
      <c r="A25118">
        <v>18085961700</v>
      </c>
      <c r="B25118" t="s">
        <v>8431</v>
      </c>
      <c r="C25118">
        <v>0.21479999999999999</v>
      </c>
    </row>
    <row r="25119" spans="1:3" x14ac:dyDescent="0.2">
      <c r="A25119">
        <v>37133000201</v>
      </c>
      <c r="B25119" t="s">
        <v>10482</v>
      </c>
      <c r="C25119">
        <v>0.21479999999999999</v>
      </c>
    </row>
    <row r="25120" spans="1:3" x14ac:dyDescent="0.2">
      <c r="A25120">
        <v>51117930700</v>
      </c>
      <c r="B25120" t="s">
        <v>10483</v>
      </c>
      <c r="C25120">
        <v>0.21479999999999999</v>
      </c>
    </row>
    <row r="25121" spans="1:3" x14ac:dyDescent="0.2">
      <c r="A25121">
        <v>48367140408</v>
      </c>
      <c r="B25121" t="s">
        <v>9434</v>
      </c>
      <c r="C25121">
        <v>0.21479999999999999</v>
      </c>
    </row>
    <row r="25122" spans="1:3" x14ac:dyDescent="0.2">
      <c r="A25122">
        <v>21037052200</v>
      </c>
      <c r="B25122" t="s">
        <v>7486</v>
      </c>
      <c r="C25122">
        <v>0.21479999999999999</v>
      </c>
    </row>
    <row r="25123" spans="1:3" x14ac:dyDescent="0.2">
      <c r="A25123">
        <v>12086008306</v>
      </c>
      <c r="B25123" t="s">
        <v>823</v>
      </c>
      <c r="C25123">
        <v>0.21479999999999999</v>
      </c>
    </row>
    <row r="25124" spans="1:3" x14ac:dyDescent="0.2">
      <c r="A25124">
        <v>36081037300</v>
      </c>
      <c r="B25124" t="s">
        <v>1582</v>
      </c>
      <c r="C25124">
        <v>0.21479999999999999</v>
      </c>
    </row>
    <row r="25125" spans="1:3" x14ac:dyDescent="0.2">
      <c r="A25125">
        <v>6071009119</v>
      </c>
      <c r="B25125" t="s">
        <v>7403</v>
      </c>
      <c r="C25125">
        <v>0.21479999999999999</v>
      </c>
    </row>
    <row r="25126" spans="1:3" x14ac:dyDescent="0.2">
      <c r="A25126">
        <v>4015951402</v>
      </c>
      <c r="B25126" t="s">
        <v>3677</v>
      </c>
      <c r="C25126">
        <v>0.21479999999999999</v>
      </c>
    </row>
    <row r="25127" spans="1:3" x14ac:dyDescent="0.2">
      <c r="A25127">
        <v>40109107206</v>
      </c>
      <c r="B25127" t="s">
        <v>9866</v>
      </c>
      <c r="C25127">
        <v>0.2147</v>
      </c>
    </row>
    <row r="25128" spans="1:3" x14ac:dyDescent="0.2">
      <c r="A25128">
        <v>31131967000</v>
      </c>
      <c r="B25128" t="s">
        <v>10484</v>
      </c>
      <c r="C25128">
        <v>0.2147</v>
      </c>
    </row>
    <row r="25129" spans="1:3" x14ac:dyDescent="0.2">
      <c r="A25129">
        <v>19061010103</v>
      </c>
      <c r="B25129" t="s">
        <v>5697</v>
      </c>
      <c r="C25129">
        <v>0.2147</v>
      </c>
    </row>
    <row r="25130" spans="1:3" x14ac:dyDescent="0.2">
      <c r="A25130">
        <v>39135480100</v>
      </c>
      <c r="B25130" t="s">
        <v>10485</v>
      </c>
      <c r="C25130">
        <v>0.2147</v>
      </c>
    </row>
    <row r="25131" spans="1:3" x14ac:dyDescent="0.2">
      <c r="A25131">
        <v>12009060300</v>
      </c>
      <c r="B25131" t="s">
        <v>10486</v>
      </c>
      <c r="C25131">
        <v>0.2147</v>
      </c>
    </row>
    <row r="25132" spans="1:3" x14ac:dyDescent="0.2">
      <c r="A25132">
        <v>26081010101</v>
      </c>
      <c r="B25132" t="s">
        <v>10487</v>
      </c>
      <c r="C25132">
        <v>0.2147</v>
      </c>
    </row>
    <row r="25133" spans="1:3" x14ac:dyDescent="0.2">
      <c r="A25133">
        <v>39049000410</v>
      </c>
      <c r="B25133" t="s">
        <v>10488</v>
      </c>
      <c r="C25133">
        <v>0.2147</v>
      </c>
    </row>
    <row r="25134" spans="1:3" x14ac:dyDescent="0.2">
      <c r="A25134">
        <v>17031828506</v>
      </c>
      <c r="B25134" t="s">
        <v>10489</v>
      </c>
      <c r="C25134">
        <v>0.2147</v>
      </c>
    </row>
    <row r="25135" spans="1:3" x14ac:dyDescent="0.2">
      <c r="A25135">
        <v>47065010700</v>
      </c>
      <c r="B25135" t="s">
        <v>1675</v>
      </c>
      <c r="C25135">
        <v>0.2147</v>
      </c>
    </row>
    <row r="25136" spans="1:3" x14ac:dyDescent="0.2">
      <c r="A25136">
        <v>26009960200</v>
      </c>
      <c r="B25136" t="s">
        <v>10490</v>
      </c>
      <c r="C25136">
        <v>0.2147</v>
      </c>
    </row>
    <row r="25137" spans="1:3" x14ac:dyDescent="0.2">
      <c r="A25137">
        <v>26113960200</v>
      </c>
      <c r="B25137" t="s">
        <v>10491</v>
      </c>
      <c r="C25137">
        <v>0.2147</v>
      </c>
    </row>
    <row r="25138" spans="1:3" x14ac:dyDescent="0.2">
      <c r="A25138">
        <v>47093006403</v>
      </c>
      <c r="B25138" t="s">
        <v>9852</v>
      </c>
      <c r="C25138">
        <v>0.2147</v>
      </c>
    </row>
    <row r="25139" spans="1:3" x14ac:dyDescent="0.2">
      <c r="A25139">
        <v>1117030337</v>
      </c>
      <c r="B25139" t="s">
        <v>10492</v>
      </c>
      <c r="C25139">
        <v>0.2147</v>
      </c>
    </row>
    <row r="25140" spans="1:3" x14ac:dyDescent="0.2">
      <c r="A25140">
        <v>6037127210</v>
      </c>
      <c r="B25140" t="s">
        <v>4360</v>
      </c>
      <c r="C25140">
        <v>0.2147</v>
      </c>
    </row>
    <row r="25141" spans="1:3" x14ac:dyDescent="0.2">
      <c r="A25141">
        <v>12097040902</v>
      </c>
      <c r="B25141" t="s">
        <v>4172</v>
      </c>
      <c r="C25141">
        <v>0.2147</v>
      </c>
    </row>
    <row r="25142" spans="1:3" x14ac:dyDescent="0.2">
      <c r="A25142">
        <v>6065031704</v>
      </c>
      <c r="B25142" t="s">
        <v>10493</v>
      </c>
      <c r="C25142">
        <v>0.2147</v>
      </c>
    </row>
    <row r="25143" spans="1:3" x14ac:dyDescent="0.2">
      <c r="A25143">
        <v>35043010713</v>
      </c>
      <c r="B25143" t="s">
        <v>5286</v>
      </c>
      <c r="C25143">
        <v>0.2147</v>
      </c>
    </row>
    <row r="25144" spans="1:3" x14ac:dyDescent="0.2">
      <c r="A25144">
        <v>29095013313</v>
      </c>
      <c r="B25144" t="s">
        <v>4205</v>
      </c>
      <c r="C25144">
        <v>0.2147</v>
      </c>
    </row>
    <row r="25145" spans="1:3" x14ac:dyDescent="0.2">
      <c r="A25145">
        <v>37101040800</v>
      </c>
      <c r="B25145" t="s">
        <v>7581</v>
      </c>
      <c r="C25145">
        <v>0.2147</v>
      </c>
    </row>
    <row r="25146" spans="1:3" x14ac:dyDescent="0.2">
      <c r="A25146">
        <v>13089021307</v>
      </c>
      <c r="B25146" t="s">
        <v>10494</v>
      </c>
      <c r="C25146">
        <v>0.2147</v>
      </c>
    </row>
    <row r="25147" spans="1:3" x14ac:dyDescent="0.2">
      <c r="A25147">
        <v>6083002404</v>
      </c>
      <c r="B25147" t="s">
        <v>5883</v>
      </c>
      <c r="C25147">
        <v>0.2147</v>
      </c>
    </row>
    <row r="25148" spans="1:3" x14ac:dyDescent="0.2">
      <c r="A25148">
        <v>16009940000</v>
      </c>
      <c r="B25148" t="s">
        <v>10495</v>
      </c>
      <c r="C25148">
        <v>0.21460000000000001</v>
      </c>
    </row>
    <row r="25149" spans="1:3" x14ac:dyDescent="0.2">
      <c r="A25149">
        <v>24005451801</v>
      </c>
      <c r="B25149" t="s">
        <v>262</v>
      </c>
      <c r="C25149">
        <v>0.21460000000000001</v>
      </c>
    </row>
    <row r="25150" spans="1:3" x14ac:dyDescent="0.2">
      <c r="A25150">
        <v>34023004700</v>
      </c>
      <c r="B25150" t="s">
        <v>4694</v>
      </c>
      <c r="C25150">
        <v>0.21460000000000001</v>
      </c>
    </row>
    <row r="25151" spans="1:3" x14ac:dyDescent="0.2">
      <c r="A25151">
        <v>22063040402</v>
      </c>
      <c r="B25151" t="s">
        <v>7774</v>
      </c>
      <c r="C25151">
        <v>0.21460000000000001</v>
      </c>
    </row>
    <row r="25152" spans="1:3" x14ac:dyDescent="0.2">
      <c r="A25152">
        <v>47177930100</v>
      </c>
      <c r="B25152" t="s">
        <v>10496</v>
      </c>
      <c r="C25152">
        <v>0.21460000000000001</v>
      </c>
    </row>
    <row r="25153" spans="1:3" x14ac:dyDescent="0.2">
      <c r="A25153">
        <v>47163041700</v>
      </c>
      <c r="B25153" t="s">
        <v>5634</v>
      </c>
      <c r="C25153">
        <v>0.21460000000000001</v>
      </c>
    </row>
    <row r="25154" spans="1:3" x14ac:dyDescent="0.2">
      <c r="A25154">
        <v>21079970100</v>
      </c>
      <c r="B25154" t="s">
        <v>10497</v>
      </c>
      <c r="C25154">
        <v>0.21460000000000001</v>
      </c>
    </row>
    <row r="25155" spans="1:3" x14ac:dyDescent="0.2">
      <c r="A25155">
        <v>22051027601</v>
      </c>
      <c r="B25155" t="s">
        <v>1311</v>
      </c>
      <c r="C25155">
        <v>0.21460000000000001</v>
      </c>
    </row>
    <row r="25156" spans="1:3" x14ac:dyDescent="0.2">
      <c r="A25156">
        <v>28059040300</v>
      </c>
      <c r="B25156" t="s">
        <v>2079</v>
      </c>
      <c r="C25156">
        <v>0.21460000000000001</v>
      </c>
    </row>
    <row r="25157" spans="1:3" x14ac:dyDescent="0.2">
      <c r="A25157">
        <v>39063000100</v>
      </c>
      <c r="B25157" t="s">
        <v>4907</v>
      </c>
      <c r="C25157">
        <v>0.21460000000000001</v>
      </c>
    </row>
    <row r="25158" spans="1:3" x14ac:dyDescent="0.2">
      <c r="A25158">
        <v>48113014115</v>
      </c>
      <c r="B25158" t="s">
        <v>2171</v>
      </c>
      <c r="C25158">
        <v>0.21460000000000001</v>
      </c>
    </row>
    <row r="25159" spans="1:3" x14ac:dyDescent="0.2">
      <c r="A25159">
        <v>47163042600</v>
      </c>
      <c r="B25159" t="s">
        <v>7350</v>
      </c>
      <c r="C25159">
        <v>0.21460000000000001</v>
      </c>
    </row>
    <row r="25160" spans="1:3" x14ac:dyDescent="0.2">
      <c r="A25160">
        <v>6037124102</v>
      </c>
      <c r="B25160" t="s">
        <v>6820</v>
      </c>
      <c r="C25160">
        <v>0.21460000000000001</v>
      </c>
    </row>
    <row r="25161" spans="1:3" x14ac:dyDescent="0.2">
      <c r="A25161">
        <v>36043010702</v>
      </c>
      <c r="B25161" t="s">
        <v>10498</v>
      </c>
      <c r="C25161">
        <v>0.21460000000000001</v>
      </c>
    </row>
    <row r="25162" spans="1:3" x14ac:dyDescent="0.2">
      <c r="A25162">
        <v>5069002000</v>
      </c>
      <c r="B25162" t="s">
        <v>587</v>
      </c>
      <c r="C25162">
        <v>0.21460000000000001</v>
      </c>
    </row>
    <row r="25163" spans="1:3" x14ac:dyDescent="0.2">
      <c r="A25163">
        <v>8045951902</v>
      </c>
      <c r="B25163" t="s">
        <v>10499</v>
      </c>
      <c r="C25163">
        <v>0.21460000000000001</v>
      </c>
    </row>
    <row r="25164" spans="1:3" x14ac:dyDescent="0.2">
      <c r="A25164">
        <v>12023110601</v>
      </c>
      <c r="B25164" t="s">
        <v>2565</v>
      </c>
      <c r="C25164">
        <v>0.21460000000000001</v>
      </c>
    </row>
    <row r="25165" spans="1:3" x14ac:dyDescent="0.2">
      <c r="A25165">
        <v>17031190602</v>
      </c>
      <c r="B25165" t="s">
        <v>7556</v>
      </c>
      <c r="C25165">
        <v>0.21460000000000001</v>
      </c>
    </row>
    <row r="25166" spans="1:3" x14ac:dyDescent="0.2">
      <c r="A25166">
        <v>20055960100</v>
      </c>
      <c r="B25166" t="s">
        <v>1235</v>
      </c>
      <c r="C25166">
        <v>0.2145</v>
      </c>
    </row>
    <row r="25167" spans="1:3" x14ac:dyDescent="0.2">
      <c r="A25167">
        <v>48427950101</v>
      </c>
      <c r="B25167" t="s">
        <v>10500</v>
      </c>
      <c r="C25167">
        <v>0.2145</v>
      </c>
    </row>
    <row r="25168" spans="1:3" x14ac:dyDescent="0.2">
      <c r="A25168">
        <v>6037186403</v>
      </c>
      <c r="B25168" t="s">
        <v>5527</v>
      </c>
      <c r="C25168">
        <v>0.2145</v>
      </c>
    </row>
    <row r="25169" spans="1:3" x14ac:dyDescent="0.2">
      <c r="A25169">
        <v>17091010702</v>
      </c>
      <c r="B25169" t="s">
        <v>8676</v>
      </c>
      <c r="C25169">
        <v>0.2145</v>
      </c>
    </row>
    <row r="25170" spans="1:3" x14ac:dyDescent="0.2">
      <c r="A25170">
        <v>29019001902</v>
      </c>
      <c r="B25170" t="s">
        <v>10501</v>
      </c>
      <c r="C25170">
        <v>0.2145</v>
      </c>
    </row>
    <row r="25171" spans="1:3" x14ac:dyDescent="0.2">
      <c r="A25171">
        <v>21025920300</v>
      </c>
      <c r="B25171" t="s">
        <v>10502</v>
      </c>
      <c r="C25171">
        <v>0.2145</v>
      </c>
    </row>
    <row r="25172" spans="1:3" x14ac:dyDescent="0.2">
      <c r="A25172">
        <v>36005042200</v>
      </c>
      <c r="B25172" t="s">
        <v>1194</v>
      </c>
      <c r="C25172">
        <v>0.2145</v>
      </c>
    </row>
    <row r="25173" spans="1:3" x14ac:dyDescent="0.2">
      <c r="A25173">
        <v>6019003900</v>
      </c>
      <c r="B25173" t="s">
        <v>4535</v>
      </c>
      <c r="C25173">
        <v>0.2145</v>
      </c>
    </row>
    <row r="25174" spans="1:3" x14ac:dyDescent="0.2">
      <c r="A25174">
        <v>22051027806</v>
      </c>
      <c r="B25174" t="s">
        <v>991</v>
      </c>
      <c r="C25174">
        <v>0.2145</v>
      </c>
    </row>
    <row r="25175" spans="1:3" x14ac:dyDescent="0.2">
      <c r="A25175">
        <v>45083021401</v>
      </c>
      <c r="B25175" t="s">
        <v>518</v>
      </c>
      <c r="C25175">
        <v>0.2145</v>
      </c>
    </row>
    <row r="25176" spans="1:3" x14ac:dyDescent="0.2">
      <c r="A25176">
        <v>8017960600</v>
      </c>
      <c r="B25176" t="s">
        <v>10503</v>
      </c>
      <c r="C25176">
        <v>0.2145</v>
      </c>
    </row>
    <row r="25177" spans="1:3" x14ac:dyDescent="0.2">
      <c r="A25177">
        <v>13315960400</v>
      </c>
      <c r="B25177" t="s">
        <v>4947</v>
      </c>
      <c r="C25177">
        <v>0.2145</v>
      </c>
    </row>
    <row r="25178" spans="1:3" x14ac:dyDescent="0.2">
      <c r="A25178">
        <v>39165030600</v>
      </c>
      <c r="B25178" t="s">
        <v>5709</v>
      </c>
      <c r="C25178">
        <v>0.2145</v>
      </c>
    </row>
    <row r="25179" spans="1:3" x14ac:dyDescent="0.2">
      <c r="A25179">
        <v>17163501602</v>
      </c>
      <c r="B25179" t="s">
        <v>8237</v>
      </c>
      <c r="C25179">
        <v>0.2145</v>
      </c>
    </row>
    <row r="25180" spans="1:3" x14ac:dyDescent="0.2">
      <c r="A25180">
        <v>5143011300</v>
      </c>
      <c r="B25180" t="s">
        <v>6331</v>
      </c>
      <c r="C25180">
        <v>0.2145</v>
      </c>
    </row>
    <row r="25181" spans="1:3" x14ac:dyDescent="0.2">
      <c r="A25181">
        <v>26163565300</v>
      </c>
      <c r="B25181" t="s">
        <v>5827</v>
      </c>
      <c r="C25181">
        <v>0.2145</v>
      </c>
    </row>
    <row r="25182" spans="1:3" x14ac:dyDescent="0.2">
      <c r="A25182">
        <v>39025041000</v>
      </c>
      <c r="B25182" t="s">
        <v>10504</v>
      </c>
      <c r="C25182">
        <v>0.2145</v>
      </c>
    </row>
    <row r="25183" spans="1:3" x14ac:dyDescent="0.2">
      <c r="A25183">
        <v>24003730100</v>
      </c>
      <c r="B25183" t="s">
        <v>285</v>
      </c>
      <c r="C25183">
        <v>0.2145</v>
      </c>
    </row>
    <row r="25184" spans="1:3" x14ac:dyDescent="0.2">
      <c r="A25184">
        <v>5007021002</v>
      </c>
      <c r="B25184" t="s">
        <v>10505</v>
      </c>
      <c r="C25184">
        <v>0.21440000000000001</v>
      </c>
    </row>
    <row r="25185" spans="1:3" x14ac:dyDescent="0.2">
      <c r="A25185">
        <v>17195000700</v>
      </c>
      <c r="B25185" t="s">
        <v>10506</v>
      </c>
      <c r="C25185">
        <v>0.21440000000000001</v>
      </c>
    </row>
    <row r="25186" spans="1:3" x14ac:dyDescent="0.2">
      <c r="A25186">
        <v>19155030501</v>
      </c>
      <c r="B25186" t="s">
        <v>3356</v>
      </c>
      <c r="C25186">
        <v>0.21440000000000001</v>
      </c>
    </row>
    <row r="25187" spans="1:3" x14ac:dyDescent="0.2">
      <c r="A25187">
        <v>26099255200</v>
      </c>
      <c r="B25187" t="s">
        <v>9901</v>
      </c>
      <c r="C25187">
        <v>0.21440000000000001</v>
      </c>
    </row>
    <row r="25188" spans="1:3" x14ac:dyDescent="0.2">
      <c r="A25188">
        <v>9011697000</v>
      </c>
      <c r="B25188" t="s">
        <v>8374</v>
      </c>
      <c r="C25188">
        <v>0.21440000000000001</v>
      </c>
    </row>
    <row r="25189" spans="1:3" x14ac:dyDescent="0.2">
      <c r="A25189">
        <v>55063000200</v>
      </c>
      <c r="B25189" t="s">
        <v>10507</v>
      </c>
      <c r="C25189">
        <v>0.21440000000000001</v>
      </c>
    </row>
    <row r="25190" spans="1:3" x14ac:dyDescent="0.2">
      <c r="A25190">
        <v>12127082414</v>
      </c>
      <c r="B25190" t="s">
        <v>10508</v>
      </c>
      <c r="C25190">
        <v>0.21440000000000001</v>
      </c>
    </row>
    <row r="25191" spans="1:3" x14ac:dyDescent="0.2">
      <c r="A25191">
        <v>28113950102</v>
      </c>
      <c r="B25191" t="s">
        <v>10509</v>
      </c>
      <c r="C25191">
        <v>0.21440000000000001</v>
      </c>
    </row>
    <row r="25192" spans="1:3" x14ac:dyDescent="0.2">
      <c r="A25192">
        <v>5109953500</v>
      </c>
      <c r="B25192" t="s">
        <v>10510</v>
      </c>
      <c r="C25192">
        <v>0.21440000000000001</v>
      </c>
    </row>
    <row r="25193" spans="1:3" x14ac:dyDescent="0.2">
      <c r="A25193">
        <v>48439111013</v>
      </c>
      <c r="B25193" t="s">
        <v>7564</v>
      </c>
      <c r="C25193">
        <v>0.21440000000000001</v>
      </c>
    </row>
    <row r="25194" spans="1:3" x14ac:dyDescent="0.2">
      <c r="A25194">
        <v>6059076102</v>
      </c>
      <c r="B25194" t="s">
        <v>10511</v>
      </c>
      <c r="C25194">
        <v>0.21440000000000001</v>
      </c>
    </row>
    <row r="25195" spans="1:3" x14ac:dyDescent="0.2">
      <c r="A25195">
        <v>38061940300</v>
      </c>
      <c r="B25195" t="s">
        <v>10512</v>
      </c>
      <c r="C25195">
        <v>0.21440000000000001</v>
      </c>
    </row>
    <row r="25196" spans="1:3" x14ac:dyDescent="0.2">
      <c r="A25196">
        <v>6073003211</v>
      </c>
      <c r="B25196" t="s">
        <v>10513</v>
      </c>
      <c r="C25196">
        <v>0.21440000000000001</v>
      </c>
    </row>
    <row r="25197" spans="1:3" x14ac:dyDescent="0.2">
      <c r="A25197">
        <v>21219950300</v>
      </c>
      <c r="B25197" t="s">
        <v>10514</v>
      </c>
      <c r="C25197">
        <v>0.21440000000000001</v>
      </c>
    </row>
    <row r="25198" spans="1:3" x14ac:dyDescent="0.2">
      <c r="A25198">
        <v>13039010200</v>
      </c>
      <c r="B25198" t="s">
        <v>10515</v>
      </c>
      <c r="C25198">
        <v>0.21440000000000001</v>
      </c>
    </row>
    <row r="25199" spans="1:3" x14ac:dyDescent="0.2">
      <c r="A25199">
        <v>5121960301</v>
      </c>
      <c r="B25199" t="s">
        <v>9457</v>
      </c>
      <c r="C25199">
        <v>0.21440000000000001</v>
      </c>
    </row>
    <row r="25200" spans="1:3" x14ac:dyDescent="0.2">
      <c r="A25200">
        <v>37101041502</v>
      </c>
      <c r="B25200" t="s">
        <v>10516</v>
      </c>
      <c r="C25200">
        <v>0.21429999999999999</v>
      </c>
    </row>
    <row r="25201" spans="1:3" x14ac:dyDescent="0.2">
      <c r="A25201">
        <v>29225470402</v>
      </c>
      <c r="B25201" t="s">
        <v>10517</v>
      </c>
      <c r="C25201">
        <v>0.21429999999999999</v>
      </c>
    </row>
    <row r="25202" spans="1:3" x14ac:dyDescent="0.2">
      <c r="A25202">
        <v>12081000308</v>
      </c>
      <c r="B25202" t="s">
        <v>855</v>
      </c>
      <c r="C25202">
        <v>0.21429999999999999</v>
      </c>
    </row>
    <row r="25203" spans="1:3" x14ac:dyDescent="0.2">
      <c r="A25203">
        <v>16063950100</v>
      </c>
      <c r="B25203" t="s">
        <v>10518</v>
      </c>
      <c r="C25203">
        <v>0.21429999999999999</v>
      </c>
    </row>
    <row r="25204" spans="1:3" x14ac:dyDescent="0.2">
      <c r="A25204">
        <v>22057021902</v>
      </c>
      <c r="B25204" t="s">
        <v>1694</v>
      </c>
      <c r="C25204">
        <v>0.21429999999999999</v>
      </c>
    </row>
    <row r="25205" spans="1:3" x14ac:dyDescent="0.2">
      <c r="A25205">
        <v>1051030500</v>
      </c>
      <c r="B25205" t="s">
        <v>8189</v>
      </c>
      <c r="C25205">
        <v>0.21429999999999999</v>
      </c>
    </row>
    <row r="25206" spans="1:3" x14ac:dyDescent="0.2">
      <c r="A25206">
        <v>5059020600</v>
      </c>
      <c r="B25206" t="s">
        <v>10519</v>
      </c>
      <c r="C25206">
        <v>0.21429999999999999</v>
      </c>
    </row>
    <row r="25207" spans="1:3" x14ac:dyDescent="0.2">
      <c r="A25207">
        <v>53077001602</v>
      </c>
      <c r="B25207" t="s">
        <v>971</v>
      </c>
      <c r="C25207">
        <v>0.21429999999999999</v>
      </c>
    </row>
    <row r="25208" spans="1:3" x14ac:dyDescent="0.2">
      <c r="A25208">
        <v>21195930700</v>
      </c>
      <c r="B25208" t="s">
        <v>10520</v>
      </c>
      <c r="C25208">
        <v>0.21429999999999999</v>
      </c>
    </row>
    <row r="25209" spans="1:3" x14ac:dyDescent="0.2">
      <c r="A25209">
        <v>29031880800</v>
      </c>
      <c r="B25209" t="s">
        <v>1283</v>
      </c>
      <c r="C25209">
        <v>0.21429999999999999</v>
      </c>
    </row>
    <row r="25210" spans="1:3" x14ac:dyDescent="0.2">
      <c r="A25210">
        <v>6037551700</v>
      </c>
      <c r="B25210" t="s">
        <v>6675</v>
      </c>
      <c r="C25210">
        <v>0.21429999999999999</v>
      </c>
    </row>
    <row r="25211" spans="1:3" x14ac:dyDescent="0.2">
      <c r="A25211">
        <v>48179950100</v>
      </c>
      <c r="B25211" t="s">
        <v>1600</v>
      </c>
      <c r="C25211">
        <v>0.21429999999999999</v>
      </c>
    </row>
    <row r="25212" spans="1:3" x14ac:dyDescent="0.2">
      <c r="A25212">
        <v>6037407101</v>
      </c>
      <c r="B25212" t="s">
        <v>5232</v>
      </c>
      <c r="C25212">
        <v>0.21429999999999999</v>
      </c>
    </row>
    <row r="25213" spans="1:3" x14ac:dyDescent="0.2">
      <c r="A25213">
        <v>20125950300</v>
      </c>
      <c r="B25213" t="s">
        <v>5657</v>
      </c>
      <c r="C25213">
        <v>0.21429999999999999</v>
      </c>
    </row>
    <row r="25214" spans="1:3" x14ac:dyDescent="0.2">
      <c r="A25214">
        <v>6107001400</v>
      </c>
      <c r="B25214" t="s">
        <v>6050</v>
      </c>
      <c r="C25214">
        <v>0.21429999999999999</v>
      </c>
    </row>
    <row r="25215" spans="1:3" x14ac:dyDescent="0.2">
      <c r="A25215">
        <v>36047007200</v>
      </c>
      <c r="B25215" t="s">
        <v>1662</v>
      </c>
      <c r="C25215">
        <v>0.21429999999999999</v>
      </c>
    </row>
    <row r="25216" spans="1:3" x14ac:dyDescent="0.2">
      <c r="A25216">
        <v>47023970300</v>
      </c>
      <c r="B25216" t="s">
        <v>6740</v>
      </c>
      <c r="C25216">
        <v>0.21429999999999999</v>
      </c>
    </row>
    <row r="25217" spans="1:3" x14ac:dyDescent="0.2">
      <c r="A25217">
        <v>13187960202</v>
      </c>
      <c r="B25217" t="s">
        <v>8744</v>
      </c>
      <c r="C25217">
        <v>0.21429999999999999</v>
      </c>
    </row>
    <row r="25218" spans="1:3" x14ac:dyDescent="0.2">
      <c r="A25218">
        <v>45019003109</v>
      </c>
      <c r="B25218" t="s">
        <v>540</v>
      </c>
      <c r="C25218">
        <v>0.2142</v>
      </c>
    </row>
    <row r="25219" spans="1:3" x14ac:dyDescent="0.2">
      <c r="A25219">
        <v>29211480200</v>
      </c>
      <c r="B25219" t="s">
        <v>8605</v>
      </c>
      <c r="C25219">
        <v>0.2142</v>
      </c>
    </row>
    <row r="25220" spans="1:3" x14ac:dyDescent="0.2">
      <c r="A25220">
        <v>17031620400</v>
      </c>
      <c r="B25220" t="s">
        <v>426</v>
      </c>
      <c r="C25220">
        <v>0.2142</v>
      </c>
    </row>
    <row r="25221" spans="1:3" x14ac:dyDescent="0.2">
      <c r="A25221">
        <v>18099020702</v>
      </c>
      <c r="B25221" t="s">
        <v>10521</v>
      </c>
      <c r="C25221">
        <v>0.2142</v>
      </c>
    </row>
    <row r="25222" spans="1:3" x14ac:dyDescent="0.2">
      <c r="A25222">
        <v>6071009906</v>
      </c>
      <c r="B25222" t="s">
        <v>4665</v>
      </c>
      <c r="C25222">
        <v>0.2142</v>
      </c>
    </row>
    <row r="25223" spans="1:3" x14ac:dyDescent="0.2">
      <c r="A25223">
        <v>48039661602</v>
      </c>
      <c r="B25223" t="s">
        <v>4126</v>
      </c>
      <c r="C25223">
        <v>0.2142</v>
      </c>
    </row>
    <row r="25224" spans="1:3" x14ac:dyDescent="0.2">
      <c r="A25224">
        <v>17165955900</v>
      </c>
      <c r="B25224" t="s">
        <v>7361</v>
      </c>
      <c r="C25224">
        <v>0.2142</v>
      </c>
    </row>
    <row r="25225" spans="1:3" x14ac:dyDescent="0.2">
      <c r="A25225">
        <v>26081003400</v>
      </c>
      <c r="B25225" t="s">
        <v>939</v>
      </c>
      <c r="C25225">
        <v>0.2142</v>
      </c>
    </row>
    <row r="25226" spans="1:3" x14ac:dyDescent="0.2">
      <c r="A25226">
        <v>39099812800</v>
      </c>
      <c r="B25226" t="s">
        <v>10522</v>
      </c>
      <c r="C25226">
        <v>0.2142</v>
      </c>
    </row>
    <row r="25227" spans="1:3" x14ac:dyDescent="0.2">
      <c r="A25227">
        <v>16069960600</v>
      </c>
      <c r="B25227" t="s">
        <v>10523</v>
      </c>
      <c r="C25227">
        <v>0.2142</v>
      </c>
    </row>
    <row r="25228" spans="1:3" x14ac:dyDescent="0.2">
      <c r="A25228">
        <v>8013013308</v>
      </c>
      <c r="B25228" t="s">
        <v>3809</v>
      </c>
      <c r="C25228">
        <v>0.2142</v>
      </c>
    </row>
    <row r="25229" spans="1:3" x14ac:dyDescent="0.2">
      <c r="A25229">
        <v>42043022606</v>
      </c>
      <c r="B25229" t="s">
        <v>1007</v>
      </c>
      <c r="C25229">
        <v>0.2142</v>
      </c>
    </row>
    <row r="25230" spans="1:3" x14ac:dyDescent="0.2">
      <c r="A25230">
        <v>48491021202</v>
      </c>
      <c r="B25230" t="s">
        <v>2298</v>
      </c>
      <c r="C25230">
        <v>0.2142</v>
      </c>
    </row>
    <row r="25231" spans="1:3" x14ac:dyDescent="0.2">
      <c r="A25231">
        <v>17031580502</v>
      </c>
      <c r="B25231" t="s">
        <v>4558</v>
      </c>
      <c r="C25231">
        <v>0.2142</v>
      </c>
    </row>
    <row r="25232" spans="1:3" x14ac:dyDescent="0.2">
      <c r="A25232">
        <v>6037217200</v>
      </c>
      <c r="B25232" t="s">
        <v>3916</v>
      </c>
      <c r="C25232">
        <v>0.21410000000000001</v>
      </c>
    </row>
    <row r="25233" spans="1:3" x14ac:dyDescent="0.2">
      <c r="A25233">
        <v>29029951100</v>
      </c>
      <c r="B25233" t="s">
        <v>10524</v>
      </c>
      <c r="C25233">
        <v>0.21410000000000001</v>
      </c>
    </row>
    <row r="25234" spans="1:3" x14ac:dyDescent="0.2">
      <c r="A25234">
        <v>54109003200</v>
      </c>
      <c r="B25234" t="s">
        <v>10525</v>
      </c>
      <c r="C25234">
        <v>0.21410000000000001</v>
      </c>
    </row>
    <row r="25235" spans="1:3" x14ac:dyDescent="0.2">
      <c r="A25235">
        <v>29099700111</v>
      </c>
      <c r="B25235" t="s">
        <v>10526</v>
      </c>
      <c r="C25235">
        <v>0.21410000000000001</v>
      </c>
    </row>
    <row r="25236" spans="1:3" x14ac:dyDescent="0.2">
      <c r="A25236">
        <v>6001405301</v>
      </c>
      <c r="B25236" t="s">
        <v>10527</v>
      </c>
      <c r="C25236">
        <v>0.21410000000000001</v>
      </c>
    </row>
    <row r="25237" spans="1:3" x14ac:dyDescent="0.2">
      <c r="A25237">
        <v>6019005805</v>
      </c>
      <c r="B25237" t="s">
        <v>3714</v>
      </c>
      <c r="C25237">
        <v>0.21410000000000001</v>
      </c>
    </row>
    <row r="25238" spans="1:3" x14ac:dyDescent="0.2">
      <c r="A25238">
        <v>30013000200</v>
      </c>
      <c r="B25238" t="s">
        <v>5257</v>
      </c>
      <c r="C25238">
        <v>0.21410000000000001</v>
      </c>
    </row>
    <row r="25239" spans="1:3" x14ac:dyDescent="0.2">
      <c r="A25239">
        <v>12086000302</v>
      </c>
      <c r="B25239" t="s">
        <v>823</v>
      </c>
      <c r="C25239">
        <v>0.21410000000000001</v>
      </c>
    </row>
    <row r="25240" spans="1:3" x14ac:dyDescent="0.2">
      <c r="A25240">
        <v>6037402402</v>
      </c>
      <c r="B25240" t="s">
        <v>3887</v>
      </c>
      <c r="C25240">
        <v>0.21410000000000001</v>
      </c>
    </row>
    <row r="25241" spans="1:3" x14ac:dyDescent="0.2">
      <c r="A25241">
        <v>1055010401</v>
      </c>
      <c r="B25241" t="s">
        <v>10528</v>
      </c>
      <c r="C25241">
        <v>0.21410000000000001</v>
      </c>
    </row>
    <row r="25242" spans="1:3" x14ac:dyDescent="0.2">
      <c r="A25242">
        <v>6037501200</v>
      </c>
      <c r="B25242" t="s">
        <v>2980</v>
      </c>
      <c r="C25242">
        <v>0.21410000000000001</v>
      </c>
    </row>
    <row r="25243" spans="1:3" x14ac:dyDescent="0.2">
      <c r="A25243">
        <v>25017310700</v>
      </c>
      <c r="B25243" t="s">
        <v>5739</v>
      </c>
      <c r="C25243">
        <v>0.21410000000000001</v>
      </c>
    </row>
    <row r="25244" spans="1:3" x14ac:dyDescent="0.2">
      <c r="A25244">
        <v>37071031402</v>
      </c>
      <c r="B25244" t="s">
        <v>922</v>
      </c>
      <c r="C25244">
        <v>0.21410000000000001</v>
      </c>
    </row>
    <row r="25245" spans="1:3" x14ac:dyDescent="0.2">
      <c r="A25245">
        <v>39093071300</v>
      </c>
      <c r="B25245" t="s">
        <v>3328</v>
      </c>
      <c r="C25245">
        <v>0.21410000000000001</v>
      </c>
    </row>
    <row r="25246" spans="1:3" x14ac:dyDescent="0.2">
      <c r="A25246">
        <v>37021002203</v>
      </c>
      <c r="B25246" t="s">
        <v>10529</v>
      </c>
      <c r="C25246">
        <v>0.21410000000000001</v>
      </c>
    </row>
    <row r="25247" spans="1:3" x14ac:dyDescent="0.2">
      <c r="A25247">
        <v>24033805500</v>
      </c>
      <c r="B25247" t="s">
        <v>1549</v>
      </c>
      <c r="C25247">
        <v>0.21410000000000001</v>
      </c>
    </row>
    <row r="25248" spans="1:3" x14ac:dyDescent="0.2">
      <c r="A25248">
        <v>26079950300</v>
      </c>
      <c r="B25248" t="s">
        <v>10530</v>
      </c>
      <c r="C25248">
        <v>0.21410000000000001</v>
      </c>
    </row>
    <row r="25249" spans="1:3" x14ac:dyDescent="0.2">
      <c r="A25249">
        <v>56021000700</v>
      </c>
      <c r="B25249" t="s">
        <v>3962</v>
      </c>
      <c r="C25249">
        <v>0.21410000000000001</v>
      </c>
    </row>
    <row r="25250" spans="1:3" x14ac:dyDescent="0.2">
      <c r="A25250">
        <v>5143010506</v>
      </c>
      <c r="B25250" t="s">
        <v>6331</v>
      </c>
      <c r="C25250">
        <v>0.21410000000000001</v>
      </c>
    </row>
    <row r="25251" spans="1:3" x14ac:dyDescent="0.2">
      <c r="A25251">
        <v>13097080201</v>
      </c>
      <c r="B25251" t="s">
        <v>4416</v>
      </c>
      <c r="C25251">
        <v>0.21410000000000001</v>
      </c>
    </row>
    <row r="25252" spans="1:3" x14ac:dyDescent="0.2">
      <c r="A25252">
        <v>53011041104</v>
      </c>
      <c r="B25252" t="s">
        <v>5429</v>
      </c>
      <c r="C25252">
        <v>0.214</v>
      </c>
    </row>
    <row r="25253" spans="1:3" x14ac:dyDescent="0.2">
      <c r="A25253">
        <v>34039039600</v>
      </c>
      <c r="B25253" t="s">
        <v>2493</v>
      </c>
      <c r="C25253">
        <v>0.214</v>
      </c>
    </row>
    <row r="25254" spans="1:3" x14ac:dyDescent="0.2">
      <c r="A25254">
        <v>6037910404</v>
      </c>
      <c r="B25254" t="s">
        <v>3055</v>
      </c>
      <c r="C25254">
        <v>0.214</v>
      </c>
    </row>
    <row r="25255" spans="1:3" x14ac:dyDescent="0.2">
      <c r="A25255">
        <v>5007020503</v>
      </c>
      <c r="B25255" t="s">
        <v>7624</v>
      </c>
      <c r="C25255">
        <v>0.214</v>
      </c>
    </row>
    <row r="25256" spans="1:3" x14ac:dyDescent="0.2">
      <c r="A25256">
        <v>16075960100</v>
      </c>
      <c r="B25256" t="s">
        <v>7839</v>
      </c>
      <c r="C25256">
        <v>0.214</v>
      </c>
    </row>
    <row r="25257" spans="1:3" x14ac:dyDescent="0.2">
      <c r="A25257">
        <v>48257050800</v>
      </c>
      <c r="B25257" t="s">
        <v>1554</v>
      </c>
      <c r="C25257">
        <v>0.214</v>
      </c>
    </row>
    <row r="25258" spans="1:3" x14ac:dyDescent="0.2">
      <c r="A25258">
        <v>45079011902</v>
      </c>
      <c r="B25258" t="s">
        <v>4600</v>
      </c>
      <c r="C25258">
        <v>0.214</v>
      </c>
    </row>
    <row r="25259" spans="1:3" x14ac:dyDescent="0.2">
      <c r="A25259">
        <v>28095950300</v>
      </c>
      <c r="B25259" t="s">
        <v>3625</v>
      </c>
      <c r="C25259">
        <v>0.214</v>
      </c>
    </row>
    <row r="25260" spans="1:3" x14ac:dyDescent="0.2">
      <c r="A25260">
        <v>36047087000</v>
      </c>
      <c r="B25260" t="s">
        <v>1662</v>
      </c>
      <c r="C25260">
        <v>0.214</v>
      </c>
    </row>
    <row r="25261" spans="1:3" x14ac:dyDescent="0.2">
      <c r="A25261">
        <v>55101000700</v>
      </c>
      <c r="B25261" t="s">
        <v>894</v>
      </c>
      <c r="C25261">
        <v>0.214</v>
      </c>
    </row>
    <row r="25262" spans="1:3" x14ac:dyDescent="0.2">
      <c r="A25262">
        <v>12099004706</v>
      </c>
      <c r="B25262" t="s">
        <v>8060</v>
      </c>
      <c r="C25262">
        <v>0.214</v>
      </c>
    </row>
    <row r="25263" spans="1:3" x14ac:dyDescent="0.2">
      <c r="A25263">
        <v>40087400102</v>
      </c>
      <c r="B25263" t="s">
        <v>10531</v>
      </c>
      <c r="C25263">
        <v>0.21390000000000001</v>
      </c>
    </row>
    <row r="25264" spans="1:3" x14ac:dyDescent="0.2">
      <c r="A25264">
        <v>36029001700</v>
      </c>
      <c r="B25264" t="s">
        <v>6318</v>
      </c>
      <c r="C25264">
        <v>0.21390000000000001</v>
      </c>
    </row>
    <row r="25265" spans="1:3" x14ac:dyDescent="0.2">
      <c r="A25265">
        <v>47165020209</v>
      </c>
      <c r="B25265" t="s">
        <v>3918</v>
      </c>
      <c r="C25265">
        <v>0.21390000000000001</v>
      </c>
    </row>
    <row r="25266" spans="1:3" x14ac:dyDescent="0.2">
      <c r="A25266">
        <v>6037293307</v>
      </c>
      <c r="B25266" t="s">
        <v>5724</v>
      </c>
      <c r="C25266">
        <v>0.21390000000000001</v>
      </c>
    </row>
    <row r="25267" spans="1:3" x14ac:dyDescent="0.2">
      <c r="A25267">
        <v>17113000301</v>
      </c>
      <c r="B25267" t="s">
        <v>8085</v>
      </c>
      <c r="C25267">
        <v>0.21390000000000001</v>
      </c>
    </row>
    <row r="25268" spans="1:3" x14ac:dyDescent="0.2">
      <c r="A25268">
        <v>24031700724</v>
      </c>
      <c r="B25268" t="s">
        <v>10532</v>
      </c>
      <c r="C25268">
        <v>0.21390000000000001</v>
      </c>
    </row>
    <row r="25269" spans="1:3" x14ac:dyDescent="0.2">
      <c r="A25269">
        <v>39049009440</v>
      </c>
      <c r="B25269" t="s">
        <v>10533</v>
      </c>
      <c r="C25269">
        <v>0.21390000000000001</v>
      </c>
    </row>
    <row r="25270" spans="1:3" x14ac:dyDescent="0.2">
      <c r="A25270">
        <v>36119004100</v>
      </c>
      <c r="B25270" t="s">
        <v>10534</v>
      </c>
      <c r="C25270">
        <v>0.21390000000000001</v>
      </c>
    </row>
    <row r="25271" spans="1:3" x14ac:dyDescent="0.2">
      <c r="A25271">
        <v>18081610201</v>
      </c>
      <c r="B25271" t="s">
        <v>8697</v>
      </c>
      <c r="C25271">
        <v>0.21390000000000001</v>
      </c>
    </row>
    <row r="25272" spans="1:3" x14ac:dyDescent="0.2">
      <c r="A25272">
        <v>51650010309</v>
      </c>
      <c r="B25272" t="s">
        <v>9344</v>
      </c>
      <c r="C25272">
        <v>0.21390000000000001</v>
      </c>
    </row>
    <row r="25273" spans="1:3" x14ac:dyDescent="0.2">
      <c r="A25273">
        <v>26017281300</v>
      </c>
      <c r="B25273" t="s">
        <v>4048</v>
      </c>
      <c r="C25273">
        <v>0.21390000000000001</v>
      </c>
    </row>
    <row r="25274" spans="1:3" x14ac:dyDescent="0.2">
      <c r="A25274">
        <v>6073010112</v>
      </c>
      <c r="B25274" t="s">
        <v>10535</v>
      </c>
      <c r="C25274">
        <v>0.21390000000000001</v>
      </c>
    </row>
    <row r="25275" spans="1:3" x14ac:dyDescent="0.2">
      <c r="A25275">
        <v>6073019405</v>
      </c>
      <c r="B25275" t="s">
        <v>7186</v>
      </c>
      <c r="C25275">
        <v>0.21390000000000001</v>
      </c>
    </row>
    <row r="25276" spans="1:3" x14ac:dyDescent="0.2">
      <c r="A25276">
        <v>6073006600</v>
      </c>
      <c r="B25276" t="s">
        <v>10536</v>
      </c>
      <c r="C25276">
        <v>0.21390000000000001</v>
      </c>
    </row>
    <row r="25277" spans="1:3" x14ac:dyDescent="0.2">
      <c r="A25277">
        <v>28047003402</v>
      </c>
      <c r="B25277" t="s">
        <v>2079</v>
      </c>
      <c r="C25277">
        <v>0.21390000000000001</v>
      </c>
    </row>
    <row r="25278" spans="1:3" x14ac:dyDescent="0.2">
      <c r="A25278">
        <v>42003492700</v>
      </c>
      <c r="B25278" t="s">
        <v>3283</v>
      </c>
      <c r="C25278">
        <v>0.21390000000000001</v>
      </c>
    </row>
    <row r="25279" spans="1:3" x14ac:dyDescent="0.2">
      <c r="A25279">
        <v>34017000800</v>
      </c>
      <c r="B25279" t="s">
        <v>4954</v>
      </c>
      <c r="C25279">
        <v>0.21390000000000001</v>
      </c>
    </row>
    <row r="25280" spans="1:3" x14ac:dyDescent="0.2">
      <c r="A25280">
        <v>22079011500</v>
      </c>
      <c r="B25280" t="s">
        <v>2214</v>
      </c>
      <c r="C25280">
        <v>0.21390000000000001</v>
      </c>
    </row>
    <row r="25281" spans="1:3" x14ac:dyDescent="0.2">
      <c r="A25281">
        <v>16017950500</v>
      </c>
      <c r="B25281" t="s">
        <v>10537</v>
      </c>
      <c r="C25281">
        <v>0.21390000000000001</v>
      </c>
    </row>
    <row r="25282" spans="1:3" x14ac:dyDescent="0.2">
      <c r="A25282">
        <v>37133001101</v>
      </c>
      <c r="B25282" t="s">
        <v>2487</v>
      </c>
      <c r="C25282">
        <v>0.21390000000000001</v>
      </c>
    </row>
    <row r="25283" spans="1:3" x14ac:dyDescent="0.2">
      <c r="A25283">
        <v>48113019019</v>
      </c>
      <c r="B25283" t="s">
        <v>1384</v>
      </c>
      <c r="C25283">
        <v>0.21390000000000001</v>
      </c>
    </row>
    <row r="25284" spans="1:3" x14ac:dyDescent="0.2">
      <c r="A25284">
        <v>34017000200</v>
      </c>
      <c r="B25284" t="s">
        <v>4954</v>
      </c>
      <c r="C25284">
        <v>0.21379999999999999</v>
      </c>
    </row>
    <row r="25285" spans="1:3" x14ac:dyDescent="0.2">
      <c r="A25285">
        <v>1003010906</v>
      </c>
      <c r="B25285" t="s">
        <v>8890</v>
      </c>
      <c r="C25285">
        <v>0.21379999999999999</v>
      </c>
    </row>
    <row r="25286" spans="1:3" x14ac:dyDescent="0.2">
      <c r="A25286">
        <v>8077000300</v>
      </c>
      <c r="B25286" t="s">
        <v>5375</v>
      </c>
      <c r="C25286">
        <v>0.21379999999999999</v>
      </c>
    </row>
    <row r="25287" spans="1:3" x14ac:dyDescent="0.2">
      <c r="A25287">
        <v>39049007112</v>
      </c>
      <c r="B25287" t="s">
        <v>10538</v>
      </c>
      <c r="C25287">
        <v>0.21379999999999999</v>
      </c>
    </row>
    <row r="25288" spans="1:3" x14ac:dyDescent="0.2">
      <c r="A25288">
        <v>6037461100</v>
      </c>
      <c r="B25288" t="s">
        <v>7441</v>
      </c>
      <c r="C25288">
        <v>0.21379999999999999</v>
      </c>
    </row>
    <row r="25289" spans="1:3" x14ac:dyDescent="0.2">
      <c r="A25289">
        <v>29169470286</v>
      </c>
      <c r="B25289" t="s">
        <v>7324</v>
      </c>
      <c r="C25289">
        <v>0.21379999999999999</v>
      </c>
    </row>
    <row r="25290" spans="1:3" x14ac:dyDescent="0.2">
      <c r="A25290">
        <v>27123030400</v>
      </c>
      <c r="B25290" t="s">
        <v>4539</v>
      </c>
      <c r="C25290">
        <v>0.21379999999999999</v>
      </c>
    </row>
    <row r="25291" spans="1:3" x14ac:dyDescent="0.2">
      <c r="A25291">
        <v>42107001300</v>
      </c>
      <c r="B25291" t="s">
        <v>10539</v>
      </c>
      <c r="C25291">
        <v>0.21379999999999999</v>
      </c>
    </row>
    <row r="25292" spans="1:3" x14ac:dyDescent="0.2">
      <c r="A25292">
        <v>48463950100</v>
      </c>
      <c r="B25292" t="s">
        <v>10540</v>
      </c>
      <c r="C25292">
        <v>0.21379999999999999</v>
      </c>
    </row>
    <row r="25293" spans="1:3" x14ac:dyDescent="0.2">
      <c r="A25293">
        <v>21117063605</v>
      </c>
      <c r="B25293" t="s">
        <v>9979</v>
      </c>
      <c r="C25293">
        <v>0.21379999999999999</v>
      </c>
    </row>
    <row r="25294" spans="1:3" x14ac:dyDescent="0.2">
      <c r="A25294">
        <v>36081024000</v>
      </c>
      <c r="B25294" t="s">
        <v>1582</v>
      </c>
      <c r="C25294">
        <v>0.21379999999999999</v>
      </c>
    </row>
    <row r="25295" spans="1:3" x14ac:dyDescent="0.2">
      <c r="A25295">
        <v>48099010702</v>
      </c>
      <c r="B25295" t="s">
        <v>6741</v>
      </c>
      <c r="C25295">
        <v>0.21379999999999999</v>
      </c>
    </row>
    <row r="25296" spans="1:3" x14ac:dyDescent="0.2">
      <c r="A25296">
        <v>17031160501</v>
      </c>
      <c r="B25296" t="s">
        <v>9725</v>
      </c>
      <c r="C25296">
        <v>0.21379999999999999</v>
      </c>
    </row>
    <row r="25297" spans="1:3" x14ac:dyDescent="0.2">
      <c r="A25297">
        <v>47133950400</v>
      </c>
      <c r="B25297" t="s">
        <v>10541</v>
      </c>
      <c r="C25297">
        <v>0.21379999999999999</v>
      </c>
    </row>
    <row r="25298" spans="1:3" x14ac:dyDescent="0.2">
      <c r="A25298">
        <v>26163584000</v>
      </c>
      <c r="B25298" t="s">
        <v>3422</v>
      </c>
      <c r="C25298">
        <v>0.21379999999999999</v>
      </c>
    </row>
    <row r="25299" spans="1:3" x14ac:dyDescent="0.2">
      <c r="A25299">
        <v>6029003804</v>
      </c>
      <c r="B25299" t="s">
        <v>10542</v>
      </c>
      <c r="C25299">
        <v>0.21379999999999999</v>
      </c>
    </row>
    <row r="25300" spans="1:3" x14ac:dyDescent="0.2">
      <c r="A25300">
        <v>55097960300</v>
      </c>
      <c r="B25300" t="s">
        <v>10543</v>
      </c>
      <c r="C25300">
        <v>0.21379999999999999</v>
      </c>
    </row>
    <row r="25301" spans="1:3" x14ac:dyDescent="0.2">
      <c r="A25301">
        <v>48113014306</v>
      </c>
      <c r="B25301" t="s">
        <v>2171</v>
      </c>
      <c r="C25301">
        <v>0.21379999999999999</v>
      </c>
    </row>
    <row r="25302" spans="1:3" x14ac:dyDescent="0.2">
      <c r="A25302">
        <v>54033031800</v>
      </c>
      <c r="B25302" t="s">
        <v>10544</v>
      </c>
      <c r="C25302">
        <v>0.21379999999999999</v>
      </c>
    </row>
    <row r="25303" spans="1:3" x14ac:dyDescent="0.2">
      <c r="A25303">
        <v>24025301107</v>
      </c>
      <c r="B25303" t="s">
        <v>10545</v>
      </c>
      <c r="C25303">
        <v>0.21379999999999999</v>
      </c>
    </row>
    <row r="25304" spans="1:3" x14ac:dyDescent="0.2">
      <c r="A25304">
        <v>11001005201</v>
      </c>
      <c r="B25304" t="s">
        <v>2844</v>
      </c>
      <c r="C25304">
        <v>0.21379999999999999</v>
      </c>
    </row>
    <row r="25305" spans="1:3" x14ac:dyDescent="0.2">
      <c r="A25305">
        <v>41005022907</v>
      </c>
      <c r="B25305" t="s">
        <v>10546</v>
      </c>
      <c r="C25305">
        <v>0.21379999999999999</v>
      </c>
    </row>
    <row r="25306" spans="1:3" x14ac:dyDescent="0.2">
      <c r="A25306">
        <v>12063210700</v>
      </c>
      <c r="B25306" t="s">
        <v>4485</v>
      </c>
      <c r="C25306">
        <v>0.2137</v>
      </c>
    </row>
    <row r="25307" spans="1:3" x14ac:dyDescent="0.2">
      <c r="A25307">
        <v>1073011500</v>
      </c>
      <c r="B25307" t="s">
        <v>10547</v>
      </c>
      <c r="C25307">
        <v>0.2137</v>
      </c>
    </row>
    <row r="25308" spans="1:3" x14ac:dyDescent="0.2">
      <c r="A25308">
        <v>21093001001</v>
      </c>
      <c r="B25308" t="s">
        <v>3507</v>
      </c>
      <c r="C25308">
        <v>0.2137</v>
      </c>
    </row>
    <row r="25309" spans="1:3" x14ac:dyDescent="0.2">
      <c r="A25309">
        <v>8001008536</v>
      </c>
      <c r="B25309" t="s">
        <v>2551</v>
      </c>
      <c r="C25309">
        <v>0.2137</v>
      </c>
    </row>
    <row r="25310" spans="1:3" x14ac:dyDescent="0.2">
      <c r="A25310">
        <v>45035010605</v>
      </c>
      <c r="B25310" t="s">
        <v>1539</v>
      </c>
      <c r="C25310">
        <v>0.2137</v>
      </c>
    </row>
    <row r="25311" spans="1:3" x14ac:dyDescent="0.2">
      <c r="A25311">
        <v>36047077400</v>
      </c>
      <c r="B25311" t="s">
        <v>1662</v>
      </c>
      <c r="C25311">
        <v>0.2137</v>
      </c>
    </row>
    <row r="25312" spans="1:3" x14ac:dyDescent="0.2">
      <c r="A25312">
        <v>48287000100</v>
      </c>
      <c r="B25312" t="s">
        <v>10548</v>
      </c>
      <c r="C25312">
        <v>0.2137</v>
      </c>
    </row>
    <row r="25313" spans="1:3" x14ac:dyDescent="0.2">
      <c r="A25313">
        <v>36063021400</v>
      </c>
      <c r="B25313" t="s">
        <v>1332</v>
      </c>
      <c r="C25313">
        <v>0.2137</v>
      </c>
    </row>
    <row r="25314" spans="1:3" x14ac:dyDescent="0.2">
      <c r="A25314">
        <v>6073004501</v>
      </c>
      <c r="B25314" t="s">
        <v>8434</v>
      </c>
      <c r="C25314">
        <v>0.2137</v>
      </c>
    </row>
    <row r="25315" spans="1:3" x14ac:dyDescent="0.2">
      <c r="A25315">
        <v>21137920102</v>
      </c>
      <c r="B25315" t="s">
        <v>2634</v>
      </c>
      <c r="C25315">
        <v>0.2137</v>
      </c>
    </row>
    <row r="25316" spans="1:3" x14ac:dyDescent="0.2">
      <c r="A25316">
        <v>45045003707</v>
      </c>
      <c r="B25316" t="s">
        <v>1496</v>
      </c>
      <c r="C25316">
        <v>0.2137</v>
      </c>
    </row>
    <row r="25317" spans="1:3" x14ac:dyDescent="0.2">
      <c r="A25317">
        <v>12117021502</v>
      </c>
      <c r="B25317" t="s">
        <v>10549</v>
      </c>
      <c r="C25317">
        <v>0.2137</v>
      </c>
    </row>
    <row r="25318" spans="1:3" x14ac:dyDescent="0.2">
      <c r="A25318">
        <v>8085966503</v>
      </c>
      <c r="B25318" t="s">
        <v>5863</v>
      </c>
      <c r="C25318">
        <v>0.2137</v>
      </c>
    </row>
    <row r="25319" spans="1:3" x14ac:dyDescent="0.2">
      <c r="A25319">
        <v>12075970200</v>
      </c>
      <c r="B25319" t="s">
        <v>5812</v>
      </c>
      <c r="C25319">
        <v>0.2137</v>
      </c>
    </row>
    <row r="25320" spans="1:3" x14ac:dyDescent="0.2">
      <c r="A25320">
        <v>48201432001</v>
      </c>
      <c r="B25320" t="s">
        <v>2838</v>
      </c>
      <c r="C25320">
        <v>0.2137</v>
      </c>
    </row>
    <row r="25321" spans="1:3" x14ac:dyDescent="0.2">
      <c r="A25321">
        <v>48349970400</v>
      </c>
      <c r="B25321" t="s">
        <v>10550</v>
      </c>
      <c r="C25321">
        <v>0.2137</v>
      </c>
    </row>
    <row r="25322" spans="1:3" x14ac:dyDescent="0.2">
      <c r="A25322">
        <v>18097357500</v>
      </c>
      <c r="B25322" t="s">
        <v>10277</v>
      </c>
      <c r="C25322">
        <v>0.2137</v>
      </c>
    </row>
    <row r="25323" spans="1:3" x14ac:dyDescent="0.2">
      <c r="A25323">
        <v>35049940400</v>
      </c>
      <c r="B25323" t="s">
        <v>2097</v>
      </c>
      <c r="C25323">
        <v>0.2137</v>
      </c>
    </row>
    <row r="25324" spans="1:3" x14ac:dyDescent="0.2">
      <c r="A25324">
        <v>54019020800</v>
      </c>
      <c r="B25324" t="s">
        <v>10551</v>
      </c>
      <c r="C25324">
        <v>0.2137</v>
      </c>
    </row>
    <row r="25325" spans="1:3" x14ac:dyDescent="0.2">
      <c r="A25325">
        <v>6065043703</v>
      </c>
      <c r="B25325" t="s">
        <v>4337</v>
      </c>
      <c r="C25325">
        <v>0.2137</v>
      </c>
    </row>
    <row r="25326" spans="1:3" x14ac:dyDescent="0.2">
      <c r="A25326">
        <v>6035040304</v>
      </c>
      <c r="B25326" t="s">
        <v>8978</v>
      </c>
      <c r="C25326">
        <v>0.2137</v>
      </c>
    </row>
    <row r="25327" spans="1:3" x14ac:dyDescent="0.2">
      <c r="A25327">
        <v>6111004715</v>
      </c>
      <c r="B25327" t="s">
        <v>10552</v>
      </c>
      <c r="C25327">
        <v>0.2137</v>
      </c>
    </row>
    <row r="25328" spans="1:3" x14ac:dyDescent="0.2">
      <c r="A25328">
        <v>11001009509</v>
      </c>
      <c r="B25328" t="s">
        <v>10237</v>
      </c>
      <c r="C25328">
        <v>0.2137</v>
      </c>
    </row>
    <row r="25329" spans="1:3" x14ac:dyDescent="0.2">
      <c r="A25329">
        <v>51089010602</v>
      </c>
      <c r="B25329" t="s">
        <v>9971</v>
      </c>
      <c r="C25329">
        <v>0.21360000000000001</v>
      </c>
    </row>
    <row r="25330" spans="1:3" x14ac:dyDescent="0.2">
      <c r="A25330">
        <v>18069962100</v>
      </c>
      <c r="B25330" t="s">
        <v>10553</v>
      </c>
      <c r="C25330">
        <v>0.21360000000000001</v>
      </c>
    </row>
    <row r="25331" spans="1:3" x14ac:dyDescent="0.2">
      <c r="A25331">
        <v>26161415200</v>
      </c>
      <c r="B25331" t="s">
        <v>10554</v>
      </c>
      <c r="C25331">
        <v>0.21360000000000001</v>
      </c>
    </row>
    <row r="25332" spans="1:3" x14ac:dyDescent="0.2">
      <c r="A25332">
        <v>6059087405</v>
      </c>
      <c r="B25332" t="s">
        <v>8376</v>
      </c>
      <c r="C25332">
        <v>0.21360000000000001</v>
      </c>
    </row>
    <row r="25333" spans="1:3" x14ac:dyDescent="0.2">
      <c r="A25333">
        <v>22009030100</v>
      </c>
      <c r="B25333" t="s">
        <v>10555</v>
      </c>
      <c r="C25333">
        <v>0.21360000000000001</v>
      </c>
    </row>
    <row r="25334" spans="1:3" x14ac:dyDescent="0.2">
      <c r="A25334">
        <v>26145012400</v>
      </c>
      <c r="B25334" t="s">
        <v>10556</v>
      </c>
      <c r="C25334">
        <v>0.21360000000000001</v>
      </c>
    </row>
    <row r="25335" spans="1:3" x14ac:dyDescent="0.2">
      <c r="A25335">
        <v>36081018600</v>
      </c>
      <c r="B25335" t="s">
        <v>1582</v>
      </c>
      <c r="C25335">
        <v>0.21360000000000001</v>
      </c>
    </row>
    <row r="25336" spans="1:3" x14ac:dyDescent="0.2">
      <c r="A25336">
        <v>6037553901</v>
      </c>
      <c r="B25336" t="s">
        <v>5356</v>
      </c>
      <c r="C25336">
        <v>0.21360000000000001</v>
      </c>
    </row>
    <row r="25337" spans="1:3" x14ac:dyDescent="0.2">
      <c r="A25337">
        <v>6037127606</v>
      </c>
      <c r="B25337" t="s">
        <v>4360</v>
      </c>
      <c r="C25337">
        <v>0.21360000000000001</v>
      </c>
    </row>
    <row r="25338" spans="1:3" x14ac:dyDescent="0.2">
      <c r="A25338">
        <v>51770002200</v>
      </c>
      <c r="B25338" t="s">
        <v>1319</v>
      </c>
      <c r="C25338">
        <v>0.21360000000000001</v>
      </c>
    </row>
    <row r="25339" spans="1:3" x14ac:dyDescent="0.2">
      <c r="A25339">
        <v>28109950501</v>
      </c>
      <c r="B25339" t="s">
        <v>3212</v>
      </c>
      <c r="C25339">
        <v>0.21360000000000001</v>
      </c>
    </row>
    <row r="25340" spans="1:3" x14ac:dyDescent="0.2">
      <c r="A25340">
        <v>20035493600</v>
      </c>
      <c r="B25340" t="s">
        <v>7711</v>
      </c>
      <c r="C25340">
        <v>0.21360000000000001</v>
      </c>
    </row>
    <row r="25341" spans="1:3" x14ac:dyDescent="0.2">
      <c r="A25341">
        <v>12081001907</v>
      </c>
      <c r="B25341" t="s">
        <v>10245</v>
      </c>
      <c r="C25341">
        <v>0.21360000000000001</v>
      </c>
    </row>
    <row r="25342" spans="1:3" x14ac:dyDescent="0.2">
      <c r="A25342">
        <v>29189210804</v>
      </c>
      <c r="B25342" t="s">
        <v>4862</v>
      </c>
      <c r="C25342">
        <v>0.21360000000000001</v>
      </c>
    </row>
    <row r="25343" spans="1:3" x14ac:dyDescent="0.2">
      <c r="A25343">
        <v>34031125100</v>
      </c>
      <c r="B25343" t="s">
        <v>10557</v>
      </c>
      <c r="C25343">
        <v>0.21360000000000001</v>
      </c>
    </row>
    <row r="25344" spans="1:3" x14ac:dyDescent="0.2">
      <c r="A25344">
        <v>1121011000</v>
      </c>
      <c r="B25344" t="s">
        <v>1124</v>
      </c>
      <c r="C25344">
        <v>0.2135</v>
      </c>
    </row>
    <row r="25345" spans="1:3" x14ac:dyDescent="0.2">
      <c r="A25345">
        <v>13089021910</v>
      </c>
      <c r="B25345" t="s">
        <v>3264</v>
      </c>
      <c r="C25345">
        <v>0.2135</v>
      </c>
    </row>
    <row r="25346" spans="1:3" x14ac:dyDescent="0.2">
      <c r="A25346">
        <v>39061010500</v>
      </c>
      <c r="B25346" t="s">
        <v>9675</v>
      </c>
      <c r="C25346">
        <v>0.2135</v>
      </c>
    </row>
    <row r="25347" spans="1:3" x14ac:dyDescent="0.2">
      <c r="A25347">
        <v>32019960800</v>
      </c>
      <c r="B25347" t="s">
        <v>8396</v>
      </c>
      <c r="C25347">
        <v>0.2135</v>
      </c>
    </row>
    <row r="25348" spans="1:3" x14ac:dyDescent="0.2">
      <c r="A25348">
        <v>13135050410</v>
      </c>
      <c r="B25348" t="s">
        <v>10558</v>
      </c>
      <c r="C25348">
        <v>0.2135</v>
      </c>
    </row>
    <row r="25349" spans="1:3" x14ac:dyDescent="0.2">
      <c r="A25349">
        <v>12033003309</v>
      </c>
      <c r="B25349" t="s">
        <v>1843</v>
      </c>
      <c r="C25349">
        <v>0.2135</v>
      </c>
    </row>
    <row r="25350" spans="1:3" x14ac:dyDescent="0.2">
      <c r="A25350">
        <v>8005005700</v>
      </c>
      <c r="B25350" t="s">
        <v>7426</v>
      </c>
      <c r="C25350">
        <v>0.2135</v>
      </c>
    </row>
    <row r="25351" spans="1:3" x14ac:dyDescent="0.2">
      <c r="A25351">
        <v>46099000900</v>
      </c>
      <c r="B25351" t="s">
        <v>10559</v>
      </c>
      <c r="C25351">
        <v>0.2135</v>
      </c>
    </row>
    <row r="25352" spans="1:3" x14ac:dyDescent="0.2">
      <c r="A25352">
        <v>42107001900</v>
      </c>
      <c r="B25352" t="s">
        <v>10560</v>
      </c>
      <c r="C25352">
        <v>0.2135</v>
      </c>
    </row>
    <row r="25353" spans="1:3" x14ac:dyDescent="0.2">
      <c r="A25353">
        <v>17119401200</v>
      </c>
      <c r="B25353" t="s">
        <v>10258</v>
      </c>
      <c r="C25353">
        <v>0.2135</v>
      </c>
    </row>
    <row r="25354" spans="1:3" x14ac:dyDescent="0.2">
      <c r="A25354">
        <v>6085509000</v>
      </c>
      <c r="B25354" t="s">
        <v>10561</v>
      </c>
      <c r="C25354">
        <v>0.2135</v>
      </c>
    </row>
    <row r="25355" spans="1:3" x14ac:dyDescent="0.2">
      <c r="A25355">
        <v>42003040900</v>
      </c>
      <c r="B25355" t="s">
        <v>10562</v>
      </c>
      <c r="C25355">
        <v>0.2135</v>
      </c>
    </row>
    <row r="25356" spans="1:3" x14ac:dyDescent="0.2">
      <c r="A25356">
        <v>37071032704</v>
      </c>
      <c r="B25356" t="s">
        <v>922</v>
      </c>
      <c r="C25356">
        <v>0.2135</v>
      </c>
    </row>
    <row r="25357" spans="1:3" x14ac:dyDescent="0.2">
      <c r="A25357">
        <v>28047002700</v>
      </c>
      <c r="B25357" t="s">
        <v>7989</v>
      </c>
      <c r="C25357">
        <v>0.2135</v>
      </c>
    </row>
    <row r="25358" spans="1:3" x14ac:dyDescent="0.2">
      <c r="A25358">
        <v>22001960200</v>
      </c>
      <c r="B25358" t="s">
        <v>2269</v>
      </c>
      <c r="C25358">
        <v>0.2135</v>
      </c>
    </row>
    <row r="25359" spans="1:3" x14ac:dyDescent="0.2">
      <c r="A25359">
        <v>6019006700</v>
      </c>
      <c r="B25359" t="s">
        <v>6605</v>
      </c>
      <c r="C25359">
        <v>0.2135</v>
      </c>
    </row>
    <row r="25360" spans="1:3" x14ac:dyDescent="0.2">
      <c r="A25360">
        <v>51035080100</v>
      </c>
      <c r="B25360" t="s">
        <v>7592</v>
      </c>
      <c r="C25360">
        <v>0.2135</v>
      </c>
    </row>
    <row r="25361" spans="1:3" x14ac:dyDescent="0.2">
      <c r="A25361">
        <v>39033974500</v>
      </c>
      <c r="B25361" t="s">
        <v>6425</v>
      </c>
      <c r="C25361">
        <v>0.2135</v>
      </c>
    </row>
    <row r="25362" spans="1:3" x14ac:dyDescent="0.2">
      <c r="A25362">
        <v>48439111547</v>
      </c>
      <c r="B25362" t="s">
        <v>8230</v>
      </c>
      <c r="C25362">
        <v>0.2135</v>
      </c>
    </row>
    <row r="25363" spans="1:3" x14ac:dyDescent="0.2">
      <c r="A25363">
        <v>48113017303</v>
      </c>
      <c r="B25363" t="s">
        <v>10563</v>
      </c>
      <c r="C25363">
        <v>0.2135</v>
      </c>
    </row>
    <row r="25364" spans="1:3" x14ac:dyDescent="0.2">
      <c r="A25364">
        <v>12117021401</v>
      </c>
      <c r="B25364" t="s">
        <v>10564</v>
      </c>
      <c r="C25364">
        <v>0.2135</v>
      </c>
    </row>
    <row r="25365" spans="1:3" x14ac:dyDescent="0.2">
      <c r="A25365">
        <v>48319950100</v>
      </c>
      <c r="B25365" t="s">
        <v>10565</v>
      </c>
      <c r="C25365">
        <v>0.2135</v>
      </c>
    </row>
    <row r="25366" spans="1:3" x14ac:dyDescent="0.2">
      <c r="A25366">
        <v>48061014400</v>
      </c>
      <c r="B25366" t="s">
        <v>1870</v>
      </c>
      <c r="C25366">
        <v>0.21340000000000001</v>
      </c>
    </row>
    <row r="25367" spans="1:3" x14ac:dyDescent="0.2">
      <c r="A25367">
        <v>18105001103</v>
      </c>
      <c r="B25367" t="s">
        <v>5365</v>
      </c>
      <c r="C25367">
        <v>0.21340000000000001</v>
      </c>
    </row>
    <row r="25368" spans="1:3" x14ac:dyDescent="0.2">
      <c r="A25368">
        <v>51117930101</v>
      </c>
      <c r="B25368" t="s">
        <v>10566</v>
      </c>
      <c r="C25368">
        <v>0.21340000000000001</v>
      </c>
    </row>
    <row r="25369" spans="1:3" x14ac:dyDescent="0.2">
      <c r="A25369">
        <v>48491021506</v>
      </c>
      <c r="B25369" t="s">
        <v>10567</v>
      </c>
      <c r="C25369">
        <v>0.21340000000000001</v>
      </c>
    </row>
    <row r="25370" spans="1:3" x14ac:dyDescent="0.2">
      <c r="A25370">
        <v>32003003245</v>
      </c>
      <c r="B25370" t="s">
        <v>10568</v>
      </c>
      <c r="C25370">
        <v>0.21340000000000001</v>
      </c>
    </row>
    <row r="25371" spans="1:3" x14ac:dyDescent="0.2">
      <c r="A25371">
        <v>15003006804</v>
      </c>
      <c r="B25371" t="s">
        <v>10569</v>
      </c>
      <c r="C25371">
        <v>0.21340000000000001</v>
      </c>
    </row>
    <row r="25372" spans="1:3" x14ac:dyDescent="0.2">
      <c r="A25372">
        <v>51173030301</v>
      </c>
      <c r="B25372" t="s">
        <v>9382</v>
      </c>
      <c r="C25372">
        <v>0.21340000000000001</v>
      </c>
    </row>
    <row r="25373" spans="1:3" x14ac:dyDescent="0.2">
      <c r="A25373">
        <v>48113012800</v>
      </c>
      <c r="B25373" t="s">
        <v>433</v>
      </c>
      <c r="C25373">
        <v>0.21340000000000001</v>
      </c>
    </row>
    <row r="25374" spans="1:3" x14ac:dyDescent="0.2">
      <c r="A25374">
        <v>21195931200</v>
      </c>
      <c r="B25374" t="s">
        <v>10570</v>
      </c>
      <c r="C25374">
        <v>0.21340000000000001</v>
      </c>
    </row>
    <row r="25375" spans="1:3" x14ac:dyDescent="0.2">
      <c r="A25375">
        <v>6085501401</v>
      </c>
      <c r="B25375" t="s">
        <v>5941</v>
      </c>
      <c r="C25375">
        <v>0.21340000000000001</v>
      </c>
    </row>
    <row r="25376" spans="1:3" x14ac:dyDescent="0.2">
      <c r="A25376">
        <v>39153503600</v>
      </c>
      <c r="B25376" t="s">
        <v>4176</v>
      </c>
      <c r="C25376">
        <v>0.21340000000000001</v>
      </c>
    </row>
    <row r="25377" spans="1:3" x14ac:dyDescent="0.2">
      <c r="A25377">
        <v>34021000300</v>
      </c>
      <c r="B25377" t="s">
        <v>10571</v>
      </c>
      <c r="C25377">
        <v>0.21340000000000001</v>
      </c>
    </row>
    <row r="25378" spans="1:3" x14ac:dyDescent="0.2">
      <c r="A25378">
        <v>40125501004</v>
      </c>
      <c r="B25378" t="s">
        <v>2076</v>
      </c>
      <c r="C25378">
        <v>0.21340000000000001</v>
      </c>
    </row>
    <row r="25379" spans="1:3" x14ac:dyDescent="0.2">
      <c r="A25379">
        <v>6013374000</v>
      </c>
      <c r="B25379" t="s">
        <v>10572</v>
      </c>
      <c r="C25379">
        <v>0.21340000000000001</v>
      </c>
    </row>
    <row r="25380" spans="1:3" x14ac:dyDescent="0.2">
      <c r="A25380">
        <v>53011040806</v>
      </c>
      <c r="B25380" t="s">
        <v>5429</v>
      </c>
      <c r="C25380">
        <v>0.21340000000000001</v>
      </c>
    </row>
    <row r="25381" spans="1:3" x14ac:dyDescent="0.2">
      <c r="A25381">
        <v>42101031102</v>
      </c>
      <c r="B25381" t="s">
        <v>10573</v>
      </c>
      <c r="C25381">
        <v>0.21329999999999999</v>
      </c>
    </row>
    <row r="25382" spans="1:3" x14ac:dyDescent="0.2">
      <c r="A25382">
        <v>39007000101</v>
      </c>
      <c r="B25382" t="s">
        <v>10574</v>
      </c>
      <c r="C25382">
        <v>0.21329999999999999</v>
      </c>
    </row>
    <row r="25383" spans="1:3" x14ac:dyDescent="0.2">
      <c r="A25383">
        <v>26163572900</v>
      </c>
      <c r="B25383" t="s">
        <v>10399</v>
      </c>
      <c r="C25383">
        <v>0.21329999999999999</v>
      </c>
    </row>
    <row r="25384" spans="1:3" x14ac:dyDescent="0.2">
      <c r="A25384">
        <v>48201532600</v>
      </c>
      <c r="B25384" t="s">
        <v>8034</v>
      </c>
      <c r="C25384">
        <v>0.21329999999999999</v>
      </c>
    </row>
    <row r="25385" spans="1:3" x14ac:dyDescent="0.2">
      <c r="A25385">
        <v>48141004314</v>
      </c>
      <c r="B25385" t="s">
        <v>10575</v>
      </c>
      <c r="C25385">
        <v>0.21329999999999999</v>
      </c>
    </row>
    <row r="25386" spans="1:3" x14ac:dyDescent="0.2">
      <c r="A25386">
        <v>49047968200</v>
      </c>
      <c r="B25386" t="s">
        <v>9708</v>
      </c>
      <c r="C25386">
        <v>0.21329999999999999</v>
      </c>
    </row>
    <row r="25387" spans="1:3" x14ac:dyDescent="0.2">
      <c r="A25387">
        <v>2170000401</v>
      </c>
      <c r="B25387" t="s">
        <v>7127</v>
      </c>
      <c r="C25387">
        <v>0.21329999999999999</v>
      </c>
    </row>
    <row r="25388" spans="1:3" x14ac:dyDescent="0.2">
      <c r="A25388">
        <v>6067006701</v>
      </c>
      <c r="B25388" t="s">
        <v>3777</v>
      </c>
      <c r="C25388">
        <v>0.21329999999999999</v>
      </c>
    </row>
    <row r="25389" spans="1:3" x14ac:dyDescent="0.2">
      <c r="A25389">
        <v>17031841300</v>
      </c>
      <c r="B25389" t="s">
        <v>4676</v>
      </c>
      <c r="C25389">
        <v>0.21329999999999999</v>
      </c>
    </row>
    <row r="25390" spans="1:3" x14ac:dyDescent="0.2">
      <c r="A25390">
        <v>47093004613</v>
      </c>
      <c r="B25390" t="s">
        <v>1880</v>
      </c>
      <c r="C25390">
        <v>0.21329999999999999</v>
      </c>
    </row>
    <row r="25391" spans="1:3" x14ac:dyDescent="0.2">
      <c r="A25391">
        <v>12057013922</v>
      </c>
      <c r="B25391" t="s">
        <v>10576</v>
      </c>
      <c r="C25391">
        <v>0.21329999999999999</v>
      </c>
    </row>
    <row r="25392" spans="1:3" x14ac:dyDescent="0.2">
      <c r="A25392">
        <v>32003003220</v>
      </c>
      <c r="B25392" t="s">
        <v>10577</v>
      </c>
      <c r="C25392">
        <v>0.21329999999999999</v>
      </c>
    </row>
    <row r="25393" spans="1:3" x14ac:dyDescent="0.2">
      <c r="A25393">
        <v>18041954000</v>
      </c>
      <c r="B25393" t="s">
        <v>3569</v>
      </c>
      <c r="C25393">
        <v>0.21329999999999999</v>
      </c>
    </row>
    <row r="25394" spans="1:3" x14ac:dyDescent="0.2">
      <c r="A25394">
        <v>34017017100</v>
      </c>
      <c r="B25394" t="s">
        <v>5640</v>
      </c>
      <c r="C25394">
        <v>0.21329999999999999</v>
      </c>
    </row>
    <row r="25395" spans="1:3" x14ac:dyDescent="0.2">
      <c r="A25395">
        <v>6037109500</v>
      </c>
      <c r="B25395" t="s">
        <v>5681</v>
      </c>
      <c r="C25395">
        <v>0.21329999999999999</v>
      </c>
    </row>
    <row r="25396" spans="1:3" x14ac:dyDescent="0.2">
      <c r="A25396">
        <v>13177020300</v>
      </c>
      <c r="B25396" t="s">
        <v>9065</v>
      </c>
      <c r="C25396">
        <v>0.21329999999999999</v>
      </c>
    </row>
    <row r="25397" spans="1:3" x14ac:dyDescent="0.2">
      <c r="A25397">
        <v>26163564504</v>
      </c>
      <c r="B25397" t="s">
        <v>7492</v>
      </c>
      <c r="C25397">
        <v>0.21329999999999999</v>
      </c>
    </row>
    <row r="25398" spans="1:3" x14ac:dyDescent="0.2">
      <c r="A25398">
        <v>32003001708</v>
      </c>
      <c r="B25398" t="s">
        <v>759</v>
      </c>
      <c r="C25398">
        <v>0.2132</v>
      </c>
    </row>
    <row r="25399" spans="1:3" x14ac:dyDescent="0.2">
      <c r="A25399">
        <v>53053071803</v>
      </c>
      <c r="B25399" t="s">
        <v>4178</v>
      </c>
      <c r="C25399">
        <v>0.2132</v>
      </c>
    </row>
    <row r="25400" spans="1:3" x14ac:dyDescent="0.2">
      <c r="A25400">
        <v>9015907200</v>
      </c>
      <c r="B25400" t="s">
        <v>10578</v>
      </c>
      <c r="C25400">
        <v>0.2132</v>
      </c>
    </row>
    <row r="25401" spans="1:3" x14ac:dyDescent="0.2">
      <c r="A25401">
        <v>22075050300</v>
      </c>
      <c r="B25401" t="s">
        <v>3965</v>
      </c>
      <c r="C25401">
        <v>0.2132</v>
      </c>
    </row>
    <row r="25402" spans="1:3" x14ac:dyDescent="0.2">
      <c r="A25402">
        <v>27035951600</v>
      </c>
      <c r="B25402" t="s">
        <v>10579</v>
      </c>
      <c r="C25402">
        <v>0.2132</v>
      </c>
    </row>
    <row r="25403" spans="1:3" x14ac:dyDescent="0.2">
      <c r="A25403">
        <v>39095007901</v>
      </c>
      <c r="B25403" t="s">
        <v>10580</v>
      </c>
      <c r="C25403">
        <v>0.2132</v>
      </c>
    </row>
    <row r="25404" spans="1:3" x14ac:dyDescent="0.2">
      <c r="A25404">
        <v>21145030900</v>
      </c>
      <c r="B25404" t="s">
        <v>1463</v>
      </c>
      <c r="C25404">
        <v>0.2132</v>
      </c>
    </row>
    <row r="25405" spans="1:3" x14ac:dyDescent="0.2">
      <c r="A25405">
        <v>6077005127</v>
      </c>
      <c r="B25405" t="s">
        <v>8040</v>
      </c>
      <c r="C25405">
        <v>0.2132</v>
      </c>
    </row>
    <row r="25406" spans="1:3" x14ac:dyDescent="0.2">
      <c r="A25406">
        <v>29037060004</v>
      </c>
      <c r="B25406" t="s">
        <v>8267</v>
      </c>
      <c r="C25406">
        <v>0.2132</v>
      </c>
    </row>
    <row r="25407" spans="1:3" x14ac:dyDescent="0.2">
      <c r="A25407">
        <v>47019071100</v>
      </c>
      <c r="B25407" t="s">
        <v>10581</v>
      </c>
      <c r="C25407">
        <v>0.2132</v>
      </c>
    </row>
    <row r="25408" spans="1:3" x14ac:dyDescent="0.2">
      <c r="A25408">
        <v>39173020700</v>
      </c>
      <c r="B25408" t="s">
        <v>10582</v>
      </c>
      <c r="C25408">
        <v>0.2132</v>
      </c>
    </row>
    <row r="25409" spans="1:3" x14ac:dyDescent="0.2">
      <c r="A25409">
        <v>6037201503</v>
      </c>
      <c r="B25409" t="s">
        <v>4466</v>
      </c>
      <c r="C25409">
        <v>0.2132</v>
      </c>
    </row>
    <row r="25410" spans="1:3" x14ac:dyDescent="0.2">
      <c r="A25410">
        <v>6067009010</v>
      </c>
      <c r="B25410" t="s">
        <v>10583</v>
      </c>
      <c r="C25410">
        <v>0.2132</v>
      </c>
    </row>
    <row r="25411" spans="1:3" x14ac:dyDescent="0.2">
      <c r="A25411">
        <v>37119002500</v>
      </c>
      <c r="B25411" t="s">
        <v>10584</v>
      </c>
      <c r="C25411">
        <v>0.2132</v>
      </c>
    </row>
    <row r="25412" spans="1:3" x14ac:dyDescent="0.2">
      <c r="A25412">
        <v>48423002102</v>
      </c>
      <c r="B25412" t="s">
        <v>1445</v>
      </c>
      <c r="C25412">
        <v>0.2132</v>
      </c>
    </row>
    <row r="25413" spans="1:3" x14ac:dyDescent="0.2">
      <c r="A25413">
        <v>48201532400</v>
      </c>
      <c r="B25413" t="s">
        <v>1019</v>
      </c>
      <c r="C25413">
        <v>0.2132</v>
      </c>
    </row>
    <row r="25414" spans="1:3" x14ac:dyDescent="0.2">
      <c r="A25414">
        <v>4021000313</v>
      </c>
      <c r="B25414" t="s">
        <v>5690</v>
      </c>
      <c r="C25414">
        <v>0.2132</v>
      </c>
    </row>
    <row r="25415" spans="1:3" x14ac:dyDescent="0.2">
      <c r="A25415">
        <v>42101025400</v>
      </c>
      <c r="B25415" t="s">
        <v>3138</v>
      </c>
      <c r="C25415">
        <v>0.2132</v>
      </c>
    </row>
    <row r="25416" spans="1:3" x14ac:dyDescent="0.2">
      <c r="A25416">
        <v>17177000400</v>
      </c>
      <c r="B25416" t="s">
        <v>10585</v>
      </c>
      <c r="C25416">
        <v>0.2132</v>
      </c>
    </row>
    <row r="25417" spans="1:3" x14ac:dyDescent="0.2">
      <c r="A25417">
        <v>48159950100</v>
      </c>
      <c r="B25417" t="s">
        <v>3728</v>
      </c>
      <c r="C25417">
        <v>0.2132</v>
      </c>
    </row>
    <row r="25418" spans="1:3" x14ac:dyDescent="0.2">
      <c r="A25418">
        <v>37035011200</v>
      </c>
      <c r="B25418" t="s">
        <v>4081</v>
      </c>
      <c r="C25418">
        <v>0.2132</v>
      </c>
    </row>
    <row r="25419" spans="1:3" x14ac:dyDescent="0.2">
      <c r="A25419">
        <v>12117021803</v>
      </c>
      <c r="B25419" t="s">
        <v>8958</v>
      </c>
      <c r="C25419">
        <v>0.2132</v>
      </c>
    </row>
    <row r="25420" spans="1:3" x14ac:dyDescent="0.2">
      <c r="A25420">
        <v>12086011700</v>
      </c>
      <c r="B25420" t="s">
        <v>8717</v>
      </c>
      <c r="C25420">
        <v>0.2132</v>
      </c>
    </row>
    <row r="25421" spans="1:3" x14ac:dyDescent="0.2">
      <c r="A25421">
        <v>6071004004</v>
      </c>
      <c r="B25421" t="s">
        <v>10586</v>
      </c>
      <c r="C25421">
        <v>0.2132</v>
      </c>
    </row>
    <row r="25422" spans="1:3" x14ac:dyDescent="0.2">
      <c r="A25422">
        <v>48439113115</v>
      </c>
      <c r="B25422" t="s">
        <v>2544</v>
      </c>
      <c r="C25422">
        <v>0.2132</v>
      </c>
    </row>
    <row r="25423" spans="1:3" x14ac:dyDescent="0.2">
      <c r="A25423">
        <v>36081029400</v>
      </c>
      <c r="B25423" t="s">
        <v>1582</v>
      </c>
      <c r="C25423">
        <v>0.2132</v>
      </c>
    </row>
    <row r="25424" spans="1:3" x14ac:dyDescent="0.2">
      <c r="A25424">
        <v>8005080000</v>
      </c>
      <c r="B25424" t="s">
        <v>10587</v>
      </c>
      <c r="C25424">
        <v>0.2132</v>
      </c>
    </row>
    <row r="25425" spans="1:3" x14ac:dyDescent="0.2">
      <c r="A25425">
        <v>36019101600</v>
      </c>
      <c r="B25425" t="s">
        <v>10588</v>
      </c>
      <c r="C25425">
        <v>0.21310000000000001</v>
      </c>
    </row>
    <row r="25426" spans="1:3" x14ac:dyDescent="0.2">
      <c r="A25426">
        <v>45083022404</v>
      </c>
      <c r="B25426" t="s">
        <v>5112</v>
      </c>
      <c r="C25426">
        <v>0.21310000000000001</v>
      </c>
    </row>
    <row r="25427" spans="1:3" x14ac:dyDescent="0.2">
      <c r="A25427">
        <v>25025010403</v>
      </c>
      <c r="B25427" t="s">
        <v>3610</v>
      </c>
      <c r="C25427">
        <v>0.21310000000000001</v>
      </c>
    </row>
    <row r="25428" spans="1:3" x14ac:dyDescent="0.2">
      <c r="A25428">
        <v>53033029408</v>
      </c>
      <c r="B25428" t="s">
        <v>2927</v>
      </c>
      <c r="C25428">
        <v>0.21310000000000001</v>
      </c>
    </row>
    <row r="25429" spans="1:3" x14ac:dyDescent="0.2">
      <c r="A25429">
        <v>37087921200</v>
      </c>
      <c r="B25429" t="s">
        <v>7896</v>
      </c>
      <c r="C25429">
        <v>0.21310000000000001</v>
      </c>
    </row>
    <row r="25430" spans="1:3" x14ac:dyDescent="0.2">
      <c r="A25430">
        <v>47019070700</v>
      </c>
      <c r="B25430" t="s">
        <v>3771</v>
      </c>
      <c r="C25430">
        <v>0.21310000000000001</v>
      </c>
    </row>
    <row r="25431" spans="1:3" x14ac:dyDescent="0.2">
      <c r="A25431">
        <v>39085204400</v>
      </c>
      <c r="B25431" t="s">
        <v>5251</v>
      </c>
      <c r="C25431">
        <v>0.21310000000000001</v>
      </c>
    </row>
    <row r="25432" spans="1:3" x14ac:dyDescent="0.2">
      <c r="A25432">
        <v>39077915500</v>
      </c>
      <c r="B25432" t="s">
        <v>10300</v>
      </c>
      <c r="C25432">
        <v>0.21310000000000001</v>
      </c>
    </row>
    <row r="25433" spans="1:3" x14ac:dyDescent="0.2">
      <c r="A25433">
        <v>6071010419</v>
      </c>
      <c r="B25433" t="s">
        <v>8974</v>
      </c>
      <c r="C25433">
        <v>0.21310000000000001</v>
      </c>
    </row>
    <row r="25434" spans="1:3" x14ac:dyDescent="0.2">
      <c r="A25434">
        <v>44003021501</v>
      </c>
      <c r="B25434" t="s">
        <v>10589</v>
      </c>
      <c r="C25434">
        <v>0.21310000000000001</v>
      </c>
    </row>
    <row r="25435" spans="1:3" x14ac:dyDescent="0.2">
      <c r="A25435">
        <v>36053031100</v>
      </c>
      <c r="B25435" t="s">
        <v>10590</v>
      </c>
      <c r="C25435">
        <v>0.21310000000000001</v>
      </c>
    </row>
    <row r="25436" spans="1:3" x14ac:dyDescent="0.2">
      <c r="A25436">
        <v>5125010508</v>
      </c>
      <c r="B25436" t="s">
        <v>3799</v>
      </c>
      <c r="C25436">
        <v>0.21310000000000001</v>
      </c>
    </row>
    <row r="25437" spans="1:3" x14ac:dyDescent="0.2">
      <c r="A25437">
        <v>12069030806</v>
      </c>
      <c r="B25437" t="s">
        <v>10065</v>
      </c>
      <c r="C25437">
        <v>0.21310000000000001</v>
      </c>
    </row>
    <row r="25438" spans="1:3" x14ac:dyDescent="0.2">
      <c r="A25438">
        <v>53033008400</v>
      </c>
      <c r="B25438" t="s">
        <v>10591</v>
      </c>
      <c r="C25438">
        <v>0.21310000000000001</v>
      </c>
    </row>
    <row r="25439" spans="1:3" x14ac:dyDescent="0.2">
      <c r="A25439">
        <v>37013930700</v>
      </c>
      <c r="B25439" t="s">
        <v>10592</v>
      </c>
      <c r="C25439">
        <v>0.21310000000000001</v>
      </c>
    </row>
    <row r="25440" spans="1:3" x14ac:dyDescent="0.2">
      <c r="A25440">
        <v>36047084000</v>
      </c>
      <c r="B25440" t="s">
        <v>1662</v>
      </c>
      <c r="C25440">
        <v>0.21310000000000001</v>
      </c>
    </row>
    <row r="25441" spans="1:3" x14ac:dyDescent="0.2">
      <c r="A25441">
        <v>55071000800</v>
      </c>
      <c r="B25441" t="s">
        <v>10593</v>
      </c>
      <c r="C25441">
        <v>0.21310000000000001</v>
      </c>
    </row>
    <row r="25442" spans="1:3" x14ac:dyDescent="0.2">
      <c r="A25442">
        <v>4021000307</v>
      </c>
      <c r="B25442" t="s">
        <v>5690</v>
      </c>
      <c r="C25442">
        <v>0.21299999999999999</v>
      </c>
    </row>
    <row r="25443" spans="1:3" x14ac:dyDescent="0.2">
      <c r="A25443">
        <v>5091020900</v>
      </c>
      <c r="B25443" t="s">
        <v>6671</v>
      </c>
      <c r="C25443">
        <v>0.21299999999999999</v>
      </c>
    </row>
    <row r="25444" spans="1:3" x14ac:dyDescent="0.2">
      <c r="A25444">
        <v>55113100800</v>
      </c>
      <c r="B25444" t="s">
        <v>10594</v>
      </c>
      <c r="C25444">
        <v>0.21299999999999999</v>
      </c>
    </row>
    <row r="25445" spans="1:3" x14ac:dyDescent="0.2">
      <c r="A25445">
        <v>36023971100</v>
      </c>
      <c r="B25445" t="s">
        <v>10595</v>
      </c>
      <c r="C25445">
        <v>0.21299999999999999</v>
      </c>
    </row>
    <row r="25446" spans="1:3" x14ac:dyDescent="0.2">
      <c r="A25446">
        <v>36081037700</v>
      </c>
      <c r="B25446" t="s">
        <v>1582</v>
      </c>
      <c r="C25446">
        <v>0.21299999999999999</v>
      </c>
    </row>
    <row r="25447" spans="1:3" x14ac:dyDescent="0.2">
      <c r="A25447">
        <v>37089930401</v>
      </c>
      <c r="B25447" t="s">
        <v>8798</v>
      </c>
      <c r="C25447">
        <v>0.21299999999999999</v>
      </c>
    </row>
    <row r="25448" spans="1:3" x14ac:dyDescent="0.2">
      <c r="A25448">
        <v>39105964400</v>
      </c>
      <c r="B25448" t="s">
        <v>10596</v>
      </c>
      <c r="C25448">
        <v>0.21299999999999999</v>
      </c>
    </row>
    <row r="25449" spans="1:3" x14ac:dyDescent="0.2">
      <c r="A25449">
        <v>47155080102</v>
      </c>
      <c r="B25449" t="s">
        <v>5917</v>
      </c>
      <c r="C25449">
        <v>0.21299999999999999</v>
      </c>
    </row>
    <row r="25450" spans="1:3" x14ac:dyDescent="0.2">
      <c r="A25450">
        <v>6097153808</v>
      </c>
      <c r="B25450" t="s">
        <v>10597</v>
      </c>
      <c r="C25450">
        <v>0.21299999999999999</v>
      </c>
    </row>
    <row r="25451" spans="1:3" x14ac:dyDescent="0.2">
      <c r="A25451">
        <v>26075006702</v>
      </c>
      <c r="B25451" t="s">
        <v>1566</v>
      </c>
      <c r="C25451">
        <v>0.21299999999999999</v>
      </c>
    </row>
    <row r="25452" spans="1:3" x14ac:dyDescent="0.2">
      <c r="A25452">
        <v>17197880203</v>
      </c>
      <c r="B25452" t="s">
        <v>9724</v>
      </c>
      <c r="C25452">
        <v>0.21299999999999999</v>
      </c>
    </row>
    <row r="25453" spans="1:3" x14ac:dyDescent="0.2">
      <c r="A25453">
        <v>20001953000</v>
      </c>
      <c r="B25453" t="s">
        <v>10598</v>
      </c>
      <c r="C25453">
        <v>0.21299999999999999</v>
      </c>
    </row>
    <row r="25454" spans="1:3" x14ac:dyDescent="0.2">
      <c r="A25454">
        <v>29137960300</v>
      </c>
      <c r="B25454" t="s">
        <v>10599</v>
      </c>
      <c r="C25454">
        <v>0.21299999999999999</v>
      </c>
    </row>
    <row r="25455" spans="1:3" x14ac:dyDescent="0.2">
      <c r="A25455">
        <v>47073050601</v>
      </c>
      <c r="B25455" t="s">
        <v>10600</v>
      </c>
      <c r="C25455">
        <v>0.21299999999999999</v>
      </c>
    </row>
    <row r="25456" spans="1:3" x14ac:dyDescent="0.2">
      <c r="A25456">
        <v>51680000900</v>
      </c>
      <c r="B25456" t="s">
        <v>10601</v>
      </c>
      <c r="C25456">
        <v>0.21299999999999999</v>
      </c>
    </row>
    <row r="25457" spans="1:3" x14ac:dyDescent="0.2">
      <c r="A25457">
        <v>5019953602</v>
      </c>
      <c r="B25457" t="s">
        <v>3504</v>
      </c>
      <c r="C25457">
        <v>0.21299999999999999</v>
      </c>
    </row>
    <row r="25458" spans="1:3" x14ac:dyDescent="0.2">
      <c r="A25458">
        <v>5139950700</v>
      </c>
      <c r="B25458" t="s">
        <v>1295</v>
      </c>
      <c r="C25458">
        <v>0.21299999999999999</v>
      </c>
    </row>
    <row r="25459" spans="1:3" x14ac:dyDescent="0.2">
      <c r="A25459">
        <v>6037191120</v>
      </c>
      <c r="B25459" t="s">
        <v>3916</v>
      </c>
      <c r="C25459">
        <v>0.21299999999999999</v>
      </c>
    </row>
    <row r="25460" spans="1:3" x14ac:dyDescent="0.2">
      <c r="A25460">
        <v>6059110606</v>
      </c>
      <c r="B25460" t="s">
        <v>9295</v>
      </c>
      <c r="C25460">
        <v>0.21299999999999999</v>
      </c>
    </row>
    <row r="25461" spans="1:3" x14ac:dyDescent="0.2">
      <c r="A25461">
        <v>48491020302</v>
      </c>
      <c r="B25461" t="s">
        <v>7942</v>
      </c>
      <c r="C25461">
        <v>0.21299999999999999</v>
      </c>
    </row>
    <row r="25462" spans="1:3" x14ac:dyDescent="0.2">
      <c r="A25462">
        <v>25009207100</v>
      </c>
      <c r="B25462" t="s">
        <v>5419</v>
      </c>
      <c r="C25462">
        <v>0.21299999999999999</v>
      </c>
    </row>
    <row r="25463" spans="1:3" x14ac:dyDescent="0.2">
      <c r="A25463">
        <v>12117020807</v>
      </c>
      <c r="B25463" t="s">
        <v>536</v>
      </c>
      <c r="C25463">
        <v>0.21290000000000001</v>
      </c>
    </row>
    <row r="25464" spans="1:3" x14ac:dyDescent="0.2">
      <c r="A25464">
        <v>51029930101</v>
      </c>
      <c r="B25464" t="s">
        <v>10602</v>
      </c>
      <c r="C25464">
        <v>0.21290000000000001</v>
      </c>
    </row>
    <row r="25465" spans="1:3" x14ac:dyDescent="0.2">
      <c r="A25465">
        <v>6037124105</v>
      </c>
      <c r="B25465" t="s">
        <v>6820</v>
      </c>
      <c r="C25465">
        <v>0.21290000000000001</v>
      </c>
    </row>
    <row r="25466" spans="1:3" x14ac:dyDescent="0.2">
      <c r="A25466">
        <v>20111000700</v>
      </c>
      <c r="B25466" t="s">
        <v>7803</v>
      </c>
      <c r="C25466">
        <v>0.21290000000000001</v>
      </c>
    </row>
    <row r="25467" spans="1:3" x14ac:dyDescent="0.2">
      <c r="A25467">
        <v>29121960200</v>
      </c>
      <c r="B25467" t="s">
        <v>10603</v>
      </c>
      <c r="C25467">
        <v>0.21290000000000001</v>
      </c>
    </row>
    <row r="25468" spans="1:3" x14ac:dyDescent="0.2">
      <c r="A25468">
        <v>12101031404</v>
      </c>
      <c r="B25468" t="s">
        <v>10604</v>
      </c>
      <c r="C25468">
        <v>0.21290000000000001</v>
      </c>
    </row>
    <row r="25469" spans="1:3" x14ac:dyDescent="0.2">
      <c r="A25469">
        <v>6095250900</v>
      </c>
      <c r="B25469" t="s">
        <v>4429</v>
      </c>
      <c r="C25469">
        <v>0.21290000000000001</v>
      </c>
    </row>
    <row r="25470" spans="1:3" x14ac:dyDescent="0.2">
      <c r="A25470">
        <v>13135050545</v>
      </c>
      <c r="B25470" t="s">
        <v>7435</v>
      </c>
      <c r="C25470">
        <v>0.21290000000000001</v>
      </c>
    </row>
    <row r="25471" spans="1:3" x14ac:dyDescent="0.2">
      <c r="A25471">
        <v>21051950400</v>
      </c>
      <c r="B25471" t="s">
        <v>8328</v>
      </c>
      <c r="C25471">
        <v>0.21290000000000001</v>
      </c>
    </row>
    <row r="25472" spans="1:3" x14ac:dyDescent="0.2">
      <c r="A25472">
        <v>47183968400</v>
      </c>
      <c r="B25472" t="s">
        <v>10605</v>
      </c>
      <c r="C25472">
        <v>0.21290000000000001</v>
      </c>
    </row>
    <row r="25473" spans="1:3" x14ac:dyDescent="0.2">
      <c r="A25473">
        <v>6073014101</v>
      </c>
      <c r="B25473" t="s">
        <v>5449</v>
      </c>
      <c r="C25473">
        <v>0.21290000000000001</v>
      </c>
    </row>
    <row r="25474" spans="1:3" x14ac:dyDescent="0.2">
      <c r="A25474">
        <v>36081040700</v>
      </c>
      <c r="B25474" t="s">
        <v>1582</v>
      </c>
      <c r="C25474">
        <v>0.21290000000000001</v>
      </c>
    </row>
    <row r="25475" spans="1:3" x14ac:dyDescent="0.2">
      <c r="A25475">
        <v>29095004600</v>
      </c>
      <c r="B25475" t="s">
        <v>10606</v>
      </c>
      <c r="C25475">
        <v>0.21290000000000001</v>
      </c>
    </row>
    <row r="25476" spans="1:3" x14ac:dyDescent="0.2">
      <c r="A25476">
        <v>48049951100</v>
      </c>
      <c r="B25476" t="s">
        <v>1349</v>
      </c>
      <c r="C25476">
        <v>0.21279999999999999</v>
      </c>
    </row>
    <row r="25477" spans="1:3" x14ac:dyDescent="0.2">
      <c r="A25477">
        <v>6037543905</v>
      </c>
      <c r="B25477" t="s">
        <v>6341</v>
      </c>
      <c r="C25477">
        <v>0.21279999999999999</v>
      </c>
    </row>
    <row r="25478" spans="1:3" x14ac:dyDescent="0.2">
      <c r="A25478">
        <v>49035100307</v>
      </c>
      <c r="B25478" t="s">
        <v>10607</v>
      </c>
      <c r="C25478">
        <v>0.21279999999999999</v>
      </c>
    </row>
    <row r="25479" spans="1:3" x14ac:dyDescent="0.2">
      <c r="A25479">
        <v>36005044400</v>
      </c>
      <c r="B25479" t="s">
        <v>1194</v>
      </c>
      <c r="C25479">
        <v>0.21279999999999999</v>
      </c>
    </row>
    <row r="25480" spans="1:3" x14ac:dyDescent="0.2">
      <c r="A25480">
        <v>24003730300</v>
      </c>
      <c r="B25480" t="s">
        <v>271</v>
      </c>
      <c r="C25480">
        <v>0.21279999999999999</v>
      </c>
    </row>
    <row r="25481" spans="1:3" x14ac:dyDescent="0.2">
      <c r="A25481">
        <v>49035113512</v>
      </c>
      <c r="B25481" t="s">
        <v>7148</v>
      </c>
      <c r="C25481">
        <v>0.21279999999999999</v>
      </c>
    </row>
    <row r="25482" spans="1:3" x14ac:dyDescent="0.2">
      <c r="A25482">
        <v>26081012901</v>
      </c>
      <c r="B25482" t="s">
        <v>5320</v>
      </c>
      <c r="C25482">
        <v>0.21279999999999999</v>
      </c>
    </row>
    <row r="25483" spans="1:3" x14ac:dyDescent="0.2">
      <c r="A25483">
        <v>18061060600</v>
      </c>
      <c r="B25483" t="s">
        <v>10608</v>
      </c>
      <c r="C25483">
        <v>0.21279999999999999</v>
      </c>
    </row>
    <row r="25484" spans="1:3" x14ac:dyDescent="0.2">
      <c r="A25484">
        <v>16055000402</v>
      </c>
      <c r="B25484" t="s">
        <v>9785</v>
      </c>
      <c r="C25484">
        <v>0.21279999999999999</v>
      </c>
    </row>
    <row r="25485" spans="1:3" x14ac:dyDescent="0.2">
      <c r="A25485">
        <v>19163011300</v>
      </c>
      <c r="B25485" t="s">
        <v>811</v>
      </c>
      <c r="C25485">
        <v>0.21279999999999999</v>
      </c>
    </row>
    <row r="25486" spans="1:3" x14ac:dyDescent="0.2">
      <c r="A25486">
        <v>48113014001</v>
      </c>
      <c r="B25486" t="s">
        <v>3626</v>
      </c>
      <c r="C25486">
        <v>0.21279999999999999</v>
      </c>
    </row>
    <row r="25487" spans="1:3" x14ac:dyDescent="0.2">
      <c r="A25487">
        <v>12105014803</v>
      </c>
      <c r="B25487" t="s">
        <v>2225</v>
      </c>
      <c r="C25487">
        <v>0.21279999999999999</v>
      </c>
    </row>
    <row r="25488" spans="1:3" x14ac:dyDescent="0.2">
      <c r="A25488">
        <v>8031005104</v>
      </c>
      <c r="B25488" t="s">
        <v>2668</v>
      </c>
      <c r="C25488">
        <v>0.21279999999999999</v>
      </c>
    </row>
    <row r="25489" spans="1:3" x14ac:dyDescent="0.2">
      <c r="A25489">
        <v>1001020801</v>
      </c>
      <c r="B25489" t="s">
        <v>2779</v>
      </c>
      <c r="C25489">
        <v>0.21279999999999999</v>
      </c>
    </row>
    <row r="25490" spans="1:3" x14ac:dyDescent="0.2">
      <c r="A25490">
        <v>48375011800</v>
      </c>
      <c r="B25490" t="s">
        <v>636</v>
      </c>
      <c r="C25490">
        <v>0.21279999999999999</v>
      </c>
    </row>
    <row r="25491" spans="1:3" x14ac:dyDescent="0.2">
      <c r="A25491">
        <v>26099263600</v>
      </c>
      <c r="B25491" t="s">
        <v>10609</v>
      </c>
      <c r="C25491">
        <v>0.21279999999999999</v>
      </c>
    </row>
    <row r="25492" spans="1:3" x14ac:dyDescent="0.2">
      <c r="A25492">
        <v>1115040104</v>
      </c>
      <c r="B25492" t="s">
        <v>4938</v>
      </c>
      <c r="C25492">
        <v>0.21279999999999999</v>
      </c>
    </row>
    <row r="25493" spans="1:3" x14ac:dyDescent="0.2">
      <c r="A25493">
        <v>8077001501</v>
      </c>
      <c r="B25493" t="s">
        <v>10610</v>
      </c>
      <c r="C25493">
        <v>0.21279999999999999</v>
      </c>
    </row>
    <row r="25494" spans="1:3" x14ac:dyDescent="0.2">
      <c r="A25494">
        <v>13009970400</v>
      </c>
      <c r="B25494" t="s">
        <v>1741</v>
      </c>
      <c r="C25494">
        <v>0.21279999999999999</v>
      </c>
    </row>
    <row r="25495" spans="1:3" x14ac:dyDescent="0.2">
      <c r="A25495">
        <v>12001002210</v>
      </c>
      <c r="B25495" t="s">
        <v>10611</v>
      </c>
      <c r="C25495">
        <v>0.21279999999999999</v>
      </c>
    </row>
    <row r="25496" spans="1:3" x14ac:dyDescent="0.2">
      <c r="A25496">
        <v>8041001104</v>
      </c>
      <c r="B25496" t="s">
        <v>10612</v>
      </c>
      <c r="C25496">
        <v>0.21279999999999999</v>
      </c>
    </row>
    <row r="25497" spans="1:3" x14ac:dyDescent="0.2">
      <c r="A25497">
        <v>31153010302</v>
      </c>
      <c r="B25497" t="s">
        <v>10613</v>
      </c>
      <c r="C25497">
        <v>0.21279999999999999</v>
      </c>
    </row>
    <row r="25498" spans="1:3" x14ac:dyDescent="0.2">
      <c r="A25498">
        <v>29177080300</v>
      </c>
      <c r="B25498" t="s">
        <v>10614</v>
      </c>
      <c r="C25498">
        <v>0.21279999999999999</v>
      </c>
    </row>
    <row r="25499" spans="1:3" x14ac:dyDescent="0.2">
      <c r="A25499">
        <v>36047051800</v>
      </c>
      <c r="B25499" t="s">
        <v>1662</v>
      </c>
      <c r="C25499">
        <v>0.21279999999999999</v>
      </c>
    </row>
    <row r="25500" spans="1:3" x14ac:dyDescent="0.2">
      <c r="A25500">
        <v>6073016301</v>
      </c>
      <c r="B25500" t="s">
        <v>5891</v>
      </c>
      <c r="C25500">
        <v>0.2127</v>
      </c>
    </row>
    <row r="25501" spans="1:3" x14ac:dyDescent="0.2">
      <c r="A25501">
        <v>13135050320</v>
      </c>
      <c r="B25501" t="s">
        <v>8138</v>
      </c>
      <c r="C25501">
        <v>0.2127</v>
      </c>
    </row>
    <row r="25502" spans="1:3" x14ac:dyDescent="0.2">
      <c r="A25502">
        <v>21013960300</v>
      </c>
      <c r="B25502" t="s">
        <v>5666</v>
      </c>
      <c r="C25502">
        <v>0.2127</v>
      </c>
    </row>
    <row r="25503" spans="1:3" x14ac:dyDescent="0.2">
      <c r="A25503">
        <v>49019000300</v>
      </c>
      <c r="B25503" t="s">
        <v>10615</v>
      </c>
      <c r="C25503">
        <v>0.2127</v>
      </c>
    </row>
    <row r="25504" spans="1:3" x14ac:dyDescent="0.2">
      <c r="A25504">
        <v>12011030201</v>
      </c>
      <c r="B25504" t="s">
        <v>750</v>
      </c>
      <c r="C25504">
        <v>0.2127</v>
      </c>
    </row>
    <row r="25505" spans="1:3" x14ac:dyDescent="0.2">
      <c r="A25505">
        <v>24005452500</v>
      </c>
      <c r="B25505" t="s">
        <v>269</v>
      </c>
      <c r="C25505">
        <v>0.2127</v>
      </c>
    </row>
    <row r="25506" spans="1:3" x14ac:dyDescent="0.2">
      <c r="A25506">
        <v>40003955600</v>
      </c>
      <c r="B25506" t="s">
        <v>10616</v>
      </c>
      <c r="C25506">
        <v>0.2127</v>
      </c>
    </row>
    <row r="25507" spans="1:3" x14ac:dyDescent="0.2">
      <c r="A25507">
        <v>36047077000</v>
      </c>
      <c r="B25507" t="s">
        <v>1662</v>
      </c>
      <c r="C25507">
        <v>0.2127</v>
      </c>
    </row>
    <row r="25508" spans="1:3" x14ac:dyDescent="0.2">
      <c r="A25508">
        <v>6067005101</v>
      </c>
      <c r="B25508" t="s">
        <v>10617</v>
      </c>
      <c r="C25508">
        <v>0.2127</v>
      </c>
    </row>
    <row r="25509" spans="1:3" x14ac:dyDescent="0.2">
      <c r="A25509">
        <v>6037292000</v>
      </c>
      <c r="B25509" t="s">
        <v>10618</v>
      </c>
      <c r="C25509">
        <v>0.2127</v>
      </c>
    </row>
    <row r="25510" spans="1:3" x14ac:dyDescent="0.2">
      <c r="A25510">
        <v>4015952500</v>
      </c>
      <c r="B25510" t="s">
        <v>7800</v>
      </c>
      <c r="C25510">
        <v>0.2127</v>
      </c>
    </row>
    <row r="25511" spans="1:3" x14ac:dyDescent="0.2">
      <c r="A25511">
        <v>51139030500</v>
      </c>
      <c r="B25511" t="s">
        <v>10619</v>
      </c>
      <c r="C25511">
        <v>0.2127</v>
      </c>
    </row>
    <row r="25512" spans="1:3" x14ac:dyDescent="0.2">
      <c r="A25512">
        <v>51810042801</v>
      </c>
      <c r="B25512" t="s">
        <v>7667</v>
      </c>
      <c r="C25512">
        <v>0.2127</v>
      </c>
    </row>
    <row r="25513" spans="1:3" x14ac:dyDescent="0.2">
      <c r="A25513">
        <v>5007020203</v>
      </c>
      <c r="B25513" t="s">
        <v>4964</v>
      </c>
      <c r="C25513">
        <v>0.2127</v>
      </c>
    </row>
    <row r="25514" spans="1:3" x14ac:dyDescent="0.2">
      <c r="A25514">
        <v>39153531002</v>
      </c>
      <c r="B25514" t="s">
        <v>9317</v>
      </c>
      <c r="C25514">
        <v>0.2127</v>
      </c>
    </row>
    <row r="25515" spans="1:3" x14ac:dyDescent="0.2">
      <c r="A25515">
        <v>51155210201</v>
      </c>
      <c r="B25515" t="s">
        <v>10620</v>
      </c>
      <c r="C25515">
        <v>0.2127</v>
      </c>
    </row>
    <row r="25516" spans="1:3" x14ac:dyDescent="0.2">
      <c r="A25516">
        <v>54007967900</v>
      </c>
      <c r="B25516" t="s">
        <v>10621</v>
      </c>
      <c r="C25516">
        <v>0.2127</v>
      </c>
    </row>
    <row r="25517" spans="1:3" x14ac:dyDescent="0.2">
      <c r="A25517">
        <v>6001435500</v>
      </c>
      <c r="B25517" t="s">
        <v>10622</v>
      </c>
      <c r="C25517">
        <v>0.2127</v>
      </c>
    </row>
    <row r="25518" spans="1:3" x14ac:dyDescent="0.2">
      <c r="A25518">
        <v>53065951300</v>
      </c>
      <c r="B25518" t="s">
        <v>10623</v>
      </c>
      <c r="C25518">
        <v>0.2127</v>
      </c>
    </row>
    <row r="25519" spans="1:3" x14ac:dyDescent="0.2">
      <c r="A25519">
        <v>53033031100</v>
      </c>
      <c r="B25519" t="s">
        <v>6845</v>
      </c>
      <c r="C25519">
        <v>0.21260000000000001</v>
      </c>
    </row>
    <row r="25520" spans="1:3" x14ac:dyDescent="0.2">
      <c r="A25520">
        <v>5105952800</v>
      </c>
      <c r="B25520" t="s">
        <v>10624</v>
      </c>
      <c r="C25520">
        <v>0.21260000000000001</v>
      </c>
    </row>
    <row r="25521" spans="1:3" x14ac:dyDescent="0.2">
      <c r="A25521">
        <v>5049550200</v>
      </c>
      <c r="B25521" t="s">
        <v>10625</v>
      </c>
      <c r="C25521">
        <v>0.21260000000000001</v>
      </c>
    </row>
    <row r="25522" spans="1:3" x14ac:dyDescent="0.2">
      <c r="A25522">
        <v>51027010100</v>
      </c>
      <c r="B25522" t="s">
        <v>10626</v>
      </c>
      <c r="C25522">
        <v>0.21260000000000001</v>
      </c>
    </row>
    <row r="25523" spans="1:3" x14ac:dyDescent="0.2">
      <c r="A25523">
        <v>39073965400</v>
      </c>
      <c r="B25523" t="s">
        <v>6498</v>
      </c>
      <c r="C25523">
        <v>0.21260000000000001</v>
      </c>
    </row>
    <row r="25524" spans="1:3" x14ac:dyDescent="0.2">
      <c r="A25524">
        <v>53063011702</v>
      </c>
      <c r="B25524" t="s">
        <v>10125</v>
      </c>
      <c r="C25524">
        <v>0.21260000000000001</v>
      </c>
    </row>
    <row r="25525" spans="1:3" x14ac:dyDescent="0.2">
      <c r="A25525">
        <v>6031000402</v>
      </c>
      <c r="B25525" t="s">
        <v>7721</v>
      </c>
      <c r="C25525">
        <v>0.21260000000000001</v>
      </c>
    </row>
    <row r="25526" spans="1:3" x14ac:dyDescent="0.2">
      <c r="A25526">
        <v>17007010200</v>
      </c>
      <c r="B25526" t="s">
        <v>8386</v>
      </c>
      <c r="C25526">
        <v>0.21260000000000001</v>
      </c>
    </row>
    <row r="25527" spans="1:3" x14ac:dyDescent="0.2">
      <c r="A25527">
        <v>40109108203</v>
      </c>
      <c r="B25527" t="s">
        <v>10627</v>
      </c>
      <c r="C25527">
        <v>0.21260000000000001</v>
      </c>
    </row>
    <row r="25528" spans="1:3" x14ac:dyDescent="0.2">
      <c r="A25528">
        <v>54061011000</v>
      </c>
      <c r="B25528" t="s">
        <v>10628</v>
      </c>
      <c r="C25528">
        <v>0.21260000000000001</v>
      </c>
    </row>
    <row r="25529" spans="1:3" x14ac:dyDescent="0.2">
      <c r="A25529">
        <v>48339690402</v>
      </c>
      <c r="B25529" t="s">
        <v>10080</v>
      </c>
      <c r="C25529">
        <v>0.21260000000000001</v>
      </c>
    </row>
    <row r="25530" spans="1:3" x14ac:dyDescent="0.2">
      <c r="A25530">
        <v>4013113000</v>
      </c>
      <c r="B25530" t="s">
        <v>608</v>
      </c>
      <c r="C25530">
        <v>0.21260000000000001</v>
      </c>
    </row>
    <row r="25531" spans="1:3" x14ac:dyDescent="0.2">
      <c r="A25531">
        <v>19125030500</v>
      </c>
      <c r="B25531" t="s">
        <v>10629</v>
      </c>
      <c r="C25531">
        <v>0.21260000000000001</v>
      </c>
    </row>
    <row r="25532" spans="1:3" x14ac:dyDescent="0.2">
      <c r="A25532">
        <v>22069000500</v>
      </c>
      <c r="B25532" t="s">
        <v>1118</v>
      </c>
      <c r="C25532">
        <v>0.21260000000000001</v>
      </c>
    </row>
    <row r="25533" spans="1:3" x14ac:dyDescent="0.2">
      <c r="A25533">
        <v>36045062100</v>
      </c>
      <c r="B25533" t="s">
        <v>9632</v>
      </c>
      <c r="C25533">
        <v>0.21260000000000001</v>
      </c>
    </row>
    <row r="25534" spans="1:3" x14ac:dyDescent="0.2">
      <c r="A25534">
        <v>21133950402</v>
      </c>
      <c r="B25534" t="s">
        <v>7554</v>
      </c>
      <c r="C25534">
        <v>0.21260000000000001</v>
      </c>
    </row>
    <row r="25535" spans="1:3" x14ac:dyDescent="0.2">
      <c r="A25535">
        <v>6037407801</v>
      </c>
      <c r="B25535" t="s">
        <v>5232</v>
      </c>
      <c r="C25535">
        <v>0.21260000000000001</v>
      </c>
    </row>
    <row r="25536" spans="1:3" x14ac:dyDescent="0.2">
      <c r="A25536">
        <v>37031970603</v>
      </c>
      <c r="B25536" t="s">
        <v>8540</v>
      </c>
      <c r="C25536">
        <v>0.21260000000000001</v>
      </c>
    </row>
    <row r="25537" spans="1:3" x14ac:dyDescent="0.2">
      <c r="A25537">
        <v>4013061043</v>
      </c>
      <c r="B25537" t="s">
        <v>3546</v>
      </c>
      <c r="C25537">
        <v>0.21260000000000001</v>
      </c>
    </row>
    <row r="25538" spans="1:3" x14ac:dyDescent="0.2">
      <c r="A25538">
        <v>6089012101</v>
      </c>
      <c r="B25538" t="s">
        <v>6016</v>
      </c>
      <c r="C25538">
        <v>0.21249999999999999</v>
      </c>
    </row>
    <row r="25539" spans="1:3" x14ac:dyDescent="0.2">
      <c r="A25539">
        <v>42013010102</v>
      </c>
      <c r="B25539" t="s">
        <v>10630</v>
      </c>
      <c r="C25539">
        <v>0.21249999999999999</v>
      </c>
    </row>
    <row r="25540" spans="1:3" x14ac:dyDescent="0.2">
      <c r="A25540">
        <v>55079021200</v>
      </c>
      <c r="B25540" t="s">
        <v>10631</v>
      </c>
      <c r="C25540">
        <v>0.21249999999999999</v>
      </c>
    </row>
    <row r="25541" spans="1:3" x14ac:dyDescent="0.2">
      <c r="A25541">
        <v>6085503204</v>
      </c>
      <c r="B25541" t="s">
        <v>6487</v>
      </c>
      <c r="C25541">
        <v>0.21249999999999999</v>
      </c>
    </row>
    <row r="25542" spans="1:3" x14ac:dyDescent="0.2">
      <c r="A25542">
        <v>34011040902</v>
      </c>
      <c r="B25542" t="s">
        <v>2673</v>
      </c>
      <c r="C25542">
        <v>0.21249999999999999</v>
      </c>
    </row>
    <row r="25543" spans="1:3" x14ac:dyDescent="0.2">
      <c r="A25543">
        <v>51195930900</v>
      </c>
      <c r="B25543" t="s">
        <v>10632</v>
      </c>
      <c r="C25543">
        <v>0.21249999999999999</v>
      </c>
    </row>
    <row r="25544" spans="1:3" x14ac:dyDescent="0.2">
      <c r="A25544">
        <v>16005001601</v>
      </c>
      <c r="B25544" t="s">
        <v>3650</v>
      </c>
      <c r="C25544">
        <v>0.21249999999999999</v>
      </c>
    </row>
    <row r="25545" spans="1:3" x14ac:dyDescent="0.2">
      <c r="A25545">
        <v>6019004902</v>
      </c>
      <c r="B25545" t="s">
        <v>1986</v>
      </c>
      <c r="C25545">
        <v>0.21249999999999999</v>
      </c>
    </row>
    <row r="25546" spans="1:3" x14ac:dyDescent="0.2">
      <c r="A25546">
        <v>55035000600</v>
      </c>
      <c r="B25546" t="s">
        <v>10633</v>
      </c>
      <c r="C25546">
        <v>0.21249999999999999</v>
      </c>
    </row>
    <row r="25547" spans="1:3" x14ac:dyDescent="0.2">
      <c r="A25547">
        <v>55063000400</v>
      </c>
      <c r="B25547" t="s">
        <v>10634</v>
      </c>
      <c r="C25547">
        <v>0.21249999999999999</v>
      </c>
    </row>
    <row r="25548" spans="1:3" x14ac:dyDescent="0.2">
      <c r="A25548">
        <v>12099003202</v>
      </c>
      <c r="B25548" t="s">
        <v>731</v>
      </c>
      <c r="C25548">
        <v>0.21249999999999999</v>
      </c>
    </row>
    <row r="25549" spans="1:3" x14ac:dyDescent="0.2">
      <c r="A25549">
        <v>35005001102</v>
      </c>
      <c r="B25549" t="s">
        <v>2065</v>
      </c>
      <c r="C25549">
        <v>0.21249999999999999</v>
      </c>
    </row>
    <row r="25550" spans="1:3" x14ac:dyDescent="0.2">
      <c r="A25550">
        <v>48089750500</v>
      </c>
      <c r="B25550" t="s">
        <v>10635</v>
      </c>
      <c r="C25550">
        <v>0.21249999999999999</v>
      </c>
    </row>
    <row r="25551" spans="1:3" x14ac:dyDescent="0.2">
      <c r="A25551">
        <v>48183010302</v>
      </c>
      <c r="B25551" t="s">
        <v>10636</v>
      </c>
      <c r="C25551">
        <v>0.21249999999999999</v>
      </c>
    </row>
    <row r="25552" spans="1:3" x14ac:dyDescent="0.2">
      <c r="A25552">
        <v>6107002004</v>
      </c>
      <c r="B25552" t="s">
        <v>2961</v>
      </c>
      <c r="C25552">
        <v>0.21249999999999999</v>
      </c>
    </row>
    <row r="25553" spans="1:3" x14ac:dyDescent="0.2">
      <c r="A25553">
        <v>51099040300</v>
      </c>
      <c r="B25553" t="s">
        <v>9155</v>
      </c>
      <c r="C25553">
        <v>0.21249999999999999</v>
      </c>
    </row>
    <row r="25554" spans="1:3" x14ac:dyDescent="0.2">
      <c r="A25554">
        <v>26163543100</v>
      </c>
      <c r="B25554" t="s">
        <v>10637</v>
      </c>
      <c r="C25554">
        <v>0.21249999999999999</v>
      </c>
    </row>
    <row r="25555" spans="1:3" x14ac:dyDescent="0.2">
      <c r="A25555">
        <v>6065045109</v>
      </c>
      <c r="B25555" t="s">
        <v>9739</v>
      </c>
      <c r="C25555">
        <v>0.21249999999999999</v>
      </c>
    </row>
    <row r="25556" spans="1:3" x14ac:dyDescent="0.2">
      <c r="A25556">
        <v>35025000703</v>
      </c>
      <c r="B25556" t="s">
        <v>1519</v>
      </c>
      <c r="C25556">
        <v>0.21249999999999999</v>
      </c>
    </row>
    <row r="25557" spans="1:3" x14ac:dyDescent="0.2">
      <c r="A25557">
        <v>4013422609</v>
      </c>
      <c r="B25557" t="s">
        <v>10638</v>
      </c>
      <c r="C25557">
        <v>0.21249999999999999</v>
      </c>
    </row>
    <row r="25558" spans="1:3" x14ac:dyDescent="0.2">
      <c r="A25558">
        <v>55105001000</v>
      </c>
      <c r="B25558" t="s">
        <v>3920</v>
      </c>
      <c r="C25558">
        <v>0.21249999999999999</v>
      </c>
    </row>
    <row r="25559" spans="1:3" x14ac:dyDescent="0.2">
      <c r="A25559">
        <v>8033000100</v>
      </c>
      <c r="B25559" t="s">
        <v>10639</v>
      </c>
      <c r="C25559">
        <v>0.21249999999999999</v>
      </c>
    </row>
    <row r="25560" spans="1:3" x14ac:dyDescent="0.2">
      <c r="A25560">
        <v>26121003000</v>
      </c>
      <c r="B25560" t="s">
        <v>10640</v>
      </c>
      <c r="C25560">
        <v>0.21249999999999999</v>
      </c>
    </row>
    <row r="25561" spans="1:3" x14ac:dyDescent="0.2">
      <c r="A25561">
        <v>6099002503</v>
      </c>
      <c r="B25561" t="s">
        <v>7250</v>
      </c>
      <c r="C25561">
        <v>0.21249999999999999</v>
      </c>
    </row>
    <row r="25562" spans="1:3" x14ac:dyDescent="0.2">
      <c r="A25562">
        <v>17031835200</v>
      </c>
      <c r="B25562" t="s">
        <v>10641</v>
      </c>
      <c r="C25562">
        <v>0.21240000000000001</v>
      </c>
    </row>
    <row r="25563" spans="1:3" x14ac:dyDescent="0.2">
      <c r="A25563">
        <v>13059130500</v>
      </c>
      <c r="B25563" t="s">
        <v>10642</v>
      </c>
      <c r="C25563">
        <v>0.21240000000000001</v>
      </c>
    </row>
    <row r="25564" spans="1:3" x14ac:dyDescent="0.2">
      <c r="A25564">
        <v>37013930600</v>
      </c>
      <c r="B25564" t="s">
        <v>4265</v>
      </c>
      <c r="C25564">
        <v>0.21240000000000001</v>
      </c>
    </row>
    <row r="25565" spans="1:3" x14ac:dyDescent="0.2">
      <c r="A25565">
        <v>37001021102</v>
      </c>
      <c r="B25565" t="s">
        <v>6802</v>
      </c>
      <c r="C25565">
        <v>0.21240000000000001</v>
      </c>
    </row>
    <row r="25566" spans="1:3" x14ac:dyDescent="0.2">
      <c r="A25566">
        <v>22051026300</v>
      </c>
      <c r="B25566" t="s">
        <v>1037</v>
      </c>
      <c r="C25566">
        <v>0.21240000000000001</v>
      </c>
    </row>
    <row r="25567" spans="1:3" x14ac:dyDescent="0.2">
      <c r="A25567">
        <v>6065045120</v>
      </c>
      <c r="B25567" t="s">
        <v>9739</v>
      </c>
      <c r="C25567">
        <v>0.21240000000000001</v>
      </c>
    </row>
    <row r="25568" spans="1:3" x14ac:dyDescent="0.2">
      <c r="A25568">
        <v>53033011101</v>
      </c>
      <c r="B25568" t="s">
        <v>8457</v>
      </c>
      <c r="C25568">
        <v>0.21240000000000001</v>
      </c>
    </row>
    <row r="25569" spans="1:3" x14ac:dyDescent="0.2">
      <c r="A25569">
        <v>21069920100</v>
      </c>
      <c r="B25569" t="s">
        <v>10643</v>
      </c>
      <c r="C25569">
        <v>0.21240000000000001</v>
      </c>
    </row>
    <row r="25570" spans="1:3" x14ac:dyDescent="0.2">
      <c r="A25570">
        <v>19113003002</v>
      </c>
      <c r="B25570" t="s">
        <v>10644</v>
      </c>
      <c r="C25570">
        <v>0.21240000000000001</v>
      </c>
    </row>
    <row r="25571" spans="1:3" x14ac:dyDescent="0.2">
      <c r="A25571">
        <v>42003191400</v>
      </c>
      <c r="B25571" t="s">
        <v>10645</v>
      </c>
      <c r="C25571">
        <v>0.21240000000000001</v>
      </c>
    </row>
    <row r="25572" spans="1:3" x14ac:dyDescent="0.2">
      <c r="A25572">
        <v>13121008902</v>
      </c>
      <c r="B25572" t="s">
        <v>10646</v>
      </c>
      <c r="C25572">
        <v>0.21240000000000001</v>
      </c>
    </row>
    <row r="25573" spans="1:3" x14ac:dyDescent="0.2">
      <c r="A25573">
        <v>18097390600</v>
      </c>
      <c r="B25573" t="s">
        <v>3580</v>
      </c>
      <c r="C25573">
        <v>0.21240000000000001</v>
      </c>
    </row>
    <row r="25574" spans="1:3" x14ac:dyDescent="0.2">
      <c r="A25574">
        <v>12089050503</v>
      </c>
      <c r="B25574" t="s">
        <v>9370</v>
      </c>
      <c r="C25574">
        <v>0.21229999999999999</v>
      </c>
    </row>
    <row r="25575" spans="1:3" x14ac:dyDescent="0.2">
      <c r="A25575">
        <v>6033000801</v>
      </c>
      <c r="B25575" t="s">
        <v>2983</v>
      </c>
      <c r="C25575">
        <v>0.21229999999999999</v>
      </c>
    </row>
    <row r="25576" spans="1:3" x14ac:dyDescent="0.2">
      <c r="A25576">
        <v>42101005000</v>
      </c>
      <c r="B25576" t="s">
        <v>10647</v>
      </c>
      <c r="C25576">
        <v>0.21229999999999999</v>
      </c>
    </row>
    <row r="25577" spans="1:3" x14ac:dyDescent="0.2">
      <c r="A25577">
        <v>48089750300</v>
      </c>
      <c r="B25577" t="s">
        <v>10648</v>
      </c>
      <c r="C25577">
        <v>0.21229999999999999</v>
      </c>
    </row>
    <row r="25578" spans="1:3" x14ac:dyDescent="0.2">
      <c r="A25578">
        <v>5053470200</v>
      </c>
      <c r="B25578" t="s">
        <v>9698</v>
      </c>
      <c r="C25578">
        <v>0.21229999999999999</v>
      </c>
    </row>
    <row r="25579" spans="1:3" x14ac:dyDescent="0.2">
      <c r="A25579">
        <v>37025042503</v>
      </c>
      <c r="B25579" t="s">
        <v>1967</v>
      </c>
      <c r="C25579">
        <v>0.21229999999999999</v>
      </c>
    </row>
    <row r="25580" spans="1:3" x14ac:dyDescent="0.2">
      <c r="A25580">
        <v>6037536200</v>
      </c>
      <c r="B25580" t="s">
        <v>5533</v>
      </c>
      <c r="C25580">
        <v>0.21229999999999999</v>
      </c>
    </row>
    <row r="25581" spans="1:3" x14ac:dyDescent="0.2">
      <c r="A25581">
        <v>42125754300</v>
      </c>
      <c r="B25581" t="s">
        <v>6338</v>
      </c>
      <c r="C25581">
        <v>0.21229999999999999</v>
      </c>
    </row>
    <row r="25582" spans="1:3" x14ac:dyDescent="0.2">
      <c r="A25582">
        <v>37021002506</v>
      </c>
      <c r="B25582" t="s">
        <v>10349</v>
      </c>
      <c r="C25582">
        <v>0.21229999999999999</v>
      </c>
    </row>
    <row r="25583" spans="1:3" x14ac:dyDescent="0.2">
      <c r="A25583">
        <v>54101970100</v>
      </c>
      <c r="B25583" t="s">
        <v>10649</v>
      </c>
      <c r="C25583">
        <v>0.21229999999999999</v>
      </c>
    </row>
    <row r="25584" spans="1:3" x14ac:dyDescent="0.2">
      <c r="A25584">
        <v>29059480300</v>
      </c>
      <c r="B25584" t="s">
        <v>10650</v>
      </c>
      <c r="C25584">
        <v>0.21229999999999999</v>
      </c>
    </row>
    <row r="25585" spans="1:3" x14ac:dyDescent="0.2">
      <c r="A25585">
        <v>6065042506</v>
      </c>
      <c r="B25585" t="s">
        <v>3830</v>
      </c>
      <c r="C25585">
        <v>0.21229999999999999</v>
      </c>
    </row>
    <row r="25586" spans="1:3" x14ac:dyDescent="0.2">
      <c r="A25586">
        <v>6065045108</v>
      </c>
      <c r="B25586" t="s">
        <v>2630</v>
      </c>
      <c r="C25586">
        <v>0.21229999999999999</v>
      </c>
    </row>
    <row r="25587" spans="1:3" x14ac:dyDescent="0.2">
      <c r="A25587">
        <v>4013111204</v>
      </c>
      <c r="B25587" t="s">
        <v>1492</v>
      </c>
      <c r="C25587">
        <v>0.21229999999999999</v>
      </c>
    </row>
    <row r="25588" spans="1:3" x14ac:dyDescent="0.2">
      <c r="A25588">
        <v>6073018516</v>
      </c>
      <c r="B25588" t="s">
        <v>10651</v>
      </c>
      <c r="C25588">
        <v>0.21229999999999999</v>
      </c>
    </row>
    <row r="25589" spans="1:3" x14ac:dyDescent="0.2">
      <c r="A25589">
        <v>49009960100</v>
      </c>
      <c r="B25589" t="s">
        <v>10652</v>
      </c>
      <c r="C25589">
        <v>0.21229999999999999</v>
      </c>
    </row>
    <row r="25590" spans="1:3" x14ac:dyDescent="0.2">
      <c r="A25590">
        <v>6037124104</v>
      </c>
      <c r="B25590" t="s">
        <v>6820</v>
      </c>
      <c r="C25590">
        <v>0.21229999999999999</v>
      </c>
    </row>
    <row r="25591" spans="1:3" x14ac:dyDescent="0.2">
      <c r="A25591">
        <v>18113972600</v>
      </c>
      <c r="B25591" t="s">
        <v>10653</v>
      </c>
      <c r="C25591">
        <v>0.21229999999999999</v>
      </c>
    </row>
    <row r="25592" spans="1:3" x14ac:dyDescent="0.2">
      <c r="A25592">
        <v>47099960402</v>
      </c>
      <c r="B25592" t="s">
        <v>4009</v>
      </c>
      <c r="C25592">
        <v>0.21229999999999999</v>
      </c>
    </row>
    <row r="25593" spans="1:3" x14ac:dyDescent="0.2">
      <c r="A25593">
        <v>51730811100</v>
      </c>
      <c r="B25593" t="s">
        <v>752</v>
      </c>
      <c r="C25593">
        <v>0.21229999999999999</v>
      </c>
    </row>
    <row r="25594" spans="1:3" x14ac:dyDescent="0.2">
      <c r="A25594">
        <v>26139025100</v>
      </c>
      <c r="B25594" t="s">
        <v>10654</v>
      </c>
      <c r="C25594">
        <v>0.21229999999999999</v>
      </c>
    </row>
    <row r="25595" spans="1:3" x14ac:dyDescent="0.2">
      <c r="A25595">
        <v>55079011300</v>
      </c>
      <c r="B25595" t="s">
        <v>10655</v>
      </c>
      <c r="C25595">
        <v>0.2122</v>
      </c>
    </row>
    <row r="25596" spans="1:3" x14ac:dyDescent="0.2">
      <c r="A25596">
        <v>12071001000</v>
      </c>
      <c r="B25596" t="s">
        <v>470</v>
      </c>
      <c r="C25596">
        <v>0.2122</v>
      </c>
    </row>
    <row r="25597" spans="1:3" x14ac:dyDescent="0.2">
      <c r="A25597">
        <v>18097342101</v>
      </c>
      <c r="B25597" t="s">
        <v>3221</v>
      </c>
      <c r="C25597">
        <v>0.2122</v>
      </c>
    </row>
    <row r="25598" spans="1:3" x14ac:dyDescent="0.2">
      <c r="A25598">
        <v>6013366002</v>
      </c>
      <c r="B25598" t="s">
        <v>7474</v>
      </c>
      <c r="C25598">
        <v>0.2122</v>
      </c>
    </row>
    <row r="25599" spans="1:3" x14ac:dyDescent="0.2">
      <c r="A25599">
        <v>37067001000</v>
      </c>
      <c r="B25599" t="s">
        <v>520</v>
      </c>
      <c r="C25599">
        <v>0.2122</v>
      </c>
    </row>
    <row r="25600" spans="1:3" x14ac:dyDescent="0.2">
      <c r="A25600">
        <v>45045001204</v>
      </c>
      <c r="B25600" t="s">
        <v>1496</v>
      </c>
      <c r="C25600">
        <v>0.2122</v>
      </c>
    </row>
    <row r="25601" spans="1:3" x14ac:dyDescent="0.2">
      <c r="A25601">
        <v>39021010600</v>
      </c>
      <c r="B25601" t="s">
        <v>6417</v>
      </c>
      <c r="C25601">
        <v>0.2122</v>
      </c>
    </row>
    <row r="25602" spans="1:3" x14ac:dyDescent="0.2">
      <c r="A25602">
        <v>18035002200</v>
      </c>
      <c r="B25602" t="s">
        <v>10656</v>
      </c>
      <c r="C25602">
        <v>0.2122</v>
      </c>
    </row>
    <row r="25603" spans="1:3" x14ac:dyDescent="0.2">
      <c r="A25603">
        <v>12027010301</v>
      </c>
      <c r="B25603" t="s">
        <v>737</v>
      </c>
      <c r="C25603">
        <v>0.2122</v>
      </c>
    </row>
    <row r="25604" spans="1:3" x14ac:dyDescent="0.2">
      <c r="A25604">
        <v>42101021400</v>
      </c>
      <c r="B25604" t="s">
        <v>10657</v>
      </c>
      <c r="C25604">
        <v>0.2122</v>
      </c>
    </row>
    <row r="25605" spans="1:3" x14ac:dyDescent="0.2">
      <c r="A25605">
        <v>48201240400</v>
      </c>
      <c r="B25605" t="s">
        <v>1982</v>
      </c>
      <c r="C25605">
        <v>0.2122</v>
      </c>
    </row>
    <row r="25606" spans="1:3" x14ac:dyDescent="0.2">
      <c r="A25606">
        <v>41007950900</v>
      </c>
      <c r="B25606" t="s">
        <v>10658</v>
      </c>
      <c r="C25606">
        <v>0.2122</v>
      </c>
    </row>
    <row r="25607" spans="1:3" x14ac:dyDescent="0.2">
      <c r="A25607">
        <v>53033028100</v>
      </c>
      <c r="B25607" t="s">
        <v>10659</v>
      </c>
      <c r="C25607">
        <v>0.2122</v>
      </c>
    </row>
    <row r="25608" spans="1:3" x14ac:dyDescent="0.2">
      <c r="A25608">
        <v>17163503411</v>
      </c>
      <c r="B25608" t="s">
        <v>5698</v>
      </c>
      <c r="C25608">
        <v>0.2122</v>
      </c>
    </row>
    <row r="25609" spans="1:3" x14ac:dyDescent="0.2">
      <c r="A25609">
        <v>36005021002</v>
      </c>
      <c r="B25609" t="s">
        <v>1194</v>
      </c>
      <c r="C25609">
        <v>0.2122</v>
      </c>
    </row>
    <row r="25610" spans="1:3" x14ac:dyDescent="0.2">
      <c r="A25610">
        <v>18051050502</v>
      </c>
      <c r="B25610" t="s">
        <v>8474</v>
      </c>
      <c r="C25610">
        <v>0.2122</v>
      </c>
    </row>
    <row r="25611" spans="1:3" x14ac:dyDescent="0.2">
      <c r="A25611">
        <v>17031650400</v>
      </c>
      <c r="B25611" t="s">
        <v>426</v>
      </c>
      <c r="C25611">
        <v>0.2122</v>
      </c>
    </row>
    <row r="25612" spans="1:3" x14ac:dyDescent="0.2">
      <c r="A25612">
        <v>40031002100</v>
      </c>
      <c r="B25612" t="s">
        <v>10660</v>
      </c>
      <c r="C25612">
        <v>0.21210000000000001</v>
      </c>
    </row>
    <row r="25613" spans="1:3" x14ac:dyDescent="0.2">
      <c r="A25613">
        <v>21073071100</v>
      </c>
      <c r="B25613" t="s">
        <v>4254</v>
      </c>
      <c r="C25613">
        <v>0.21210000000000001</v>
      </c>
    </row>
    <row r="25614" spans="1:3" x14ac:dyDescent="0.2">
      <c r="A25614">
        <v>4013422218</v>
      </c>
      <c r="B25614" t="s">
        <v>2520</v>
      </c>
      <c r="C25614">
        <v>0.21210000000000001</v>
      </c>
    </row>
    <row r="25615" spans="1:3" x14ac:dyDescent="0.2">
      <c r="A25615">
        <v>6037195901</v>
      </c>
      <c r="B25615" t="s">
        <v>9446</v>
      </c>
      <c r="C25615">
        <v>0.21210000000000001</v>
      </c>
    </row>
    <row r="25616" spans="1:3" x14ac:dyDescent="0.2">
      <c r="A25616">
        <v>13039010403</v>
      </c>
      <c r="B25616" t="s">
        <v>6313</v>
      </c>
      <c r="C25616">
        <v>0.21210000000000001</v>
      </c>
    </row>
    <row r="25617" spans="1:3" x14ac:dyDescent="0.2">
      <c r="A25617">
        <v>6095253107</v>
      </c>
      <c r="B25617" t="s">
        <v>10006</v>
      </c>
      <c r="C25617">
        <v>0.21210000000000001</v>
      </c>
    </row>
    <row r="25618" spans="1:3" x14ac:dyDescent="0.2">
      <c r="A25618">
        <v>42055011100</v>
      </c>
      <c r="B25618" t="s">
        <v>3986</v>
      </c>
      <c r="C25618">
        <v>0.21210000000000001</v>
      </c>
    </row>
    <row r="25619" spans="1:3" x14ac:dyDescent="0.2">
      <c r="A25619">
        <v>18089022000</v>
      </c>
      <c r="B25619" t="s">
        <v>1029</v>
      </c>
      <c r="C25619">
        <v>0.21210000000000001</v>
      </c>
    </row>
    <row r="25620" spans="1:3" x14ac:dyDescent="0.2">
      <c r="A25620">
        <v>47183968300</v>
      </c>
      <c r="B25620" t="s">
        <v>10661</v>
      </c>
      <c r="C25620">
        <v>0.21210000000000001</v>
      </c>
    </row>
    <row r="25621" spans="1:3" x14ac:dyDescent="0.2">
      <c r="A25621">
        <v>53033029101</v>
      </c>
      <c r="B25621" t="s">
        <v>2927</v>
      </c>
      <c r="C25621">
        <v>0.21210000000000001</v>
      </c>
    </row>
    <row r="25622" spans="1:3" x14ac:dyDescent="0.2">
      <c r="A25622">
        <v>12015030401</v>
      </c>
      <c r="B25622" t="s">
        <v>10041</v>
      </c>
      <c r="C25622">
        <v>0.21210000000000001</v>
      </c>
    </row>
    <row r="25623" spans="1:3" x14ac:dyDescent="0.2">
      <c r="A25623">
        <v>30023000300</v>
      </c>
      <c r="B25623" t="s">
        <v>10662</v>
      </c>
      <c r="C25623">
        <v>0.21210000000000001</v>
      </c>
    </row>
    <row r="25624" spans="1:3" x14ac:dyDescent="0.2">
      <c r="A25624">
        <v>6111005403</v>
      </c>
      <c r="B25624" t="s">
        <v>10663</v>
      </c>
      <c r="C25624">
        <v>0.21210000000000001</v>
      </c>
    </row>
    <row r="25625" spans="1:3" x14ac:dyDescent="0.2">
      <c r="A25625">
        <v>26049001600</v>
      </c>
      <c r="B25625" t="s">
        <v>561</v>
      </c>
      <c r="C25625">
        <v>0.21210000000000001</v>
      </c>
    </row>
    <row r="25626" spans="1:3" x14ac:dyDescent="0.2">
      <c r="A25626">
        <v>47055920100</v>
      </c>
      <c r="B25626" t="s">
        <v>10664</v>
      </c>
      <c r="C25626">
        <v>0.21199999999999999</v>
      </c>
    </row>
    <row r="25627" spans="1:3" x14ac:dyDescent="0.2">
      <c r="A25627">
        <v>6037269906</v>
      </c>
      <c r="B25627" t="s">
        <v>10665</v>
      </c>
      <c r="C25627">
        <v>0.21199999999999999</v>
      </c>
    </row>
    <row r="25628" spans="1:3" x14ac:dyDescent="0.2">
      <c r="A25628">
        <v>24017850202</v>
      </c>
      <c r="B25628" t="s">
        <v>6898</v>
      </c>
      <c r="C25628">
        <v>0.21199999999999999</v>
      </c>
    </row>
    <row r="25629" spans="1:3" x14ac:dyDescent="0.2">
      <c r="A25629">
        <v>29163460200</v>
      </c>
      <c r="B25629" t="s">
        <v>6048</v>
      </c>
      <c r="C25629">
        <v>0.21199999999999999</v>
      </c>
    </row>
    <row r="25630" spans="1:3" x14ac:dyDescent="0.2">
      <c r="A25630">
        <v>36005023800</v>
      </c>
      <c r="B25630" t="s">
        <v>1194</v>
      </c>
      <c r="C25630">
        <v>0.21199999999999999</v>
      </c>
    </row>
    <row r="25631" spans="1:3" x14ac:dyDescent="0.2">
      <c r="A25631">
        <v>26051000800</v>
      </c>
      <c r="B25631" t="s">
        <v>10666</v>
      </c>
      <c r="C25631">
        <v>0.21199999999999999</v>
      </c>
    </row>
    <row r="25632" spans="1:3" x14ac:dyDescent="0.2">
      <c r="A25632">
        <v>40087400201</v>
      </c>
      <c r="B25632" t="s">
        <v>10667</v>
      </c>
      <c r="C25632">
        <v>0.21199999999999999</v>
      </c>
    </row>
    <row r="25633" spans="1:3" x14ac:dyDescent="0.2">
      <c r="A25633">
        <v>47037019112</v>
      </c>
      <c r="B25633" t="s">
        <v>5434</v>
      </c>
      <c r="C25633">
        <v>0.21199999999999999</v>
      </c>
    </row>
    <row r="25634" spans="1:3" x14ac:dyDescent="0.2">
      <c r="A25634">
        <v>48199030700</v>
      </c>
      <c r="B25634" t="s">
        <v>5964</v>
      </c>
      <c r="C25634">
        <v>0.21199999999999999</v>
      </c>
    </row>
    <row r="25635" spans="1:3" x14ac:dyDescent="0.2">
      <c r="A25635">
        <v>29127960300</v>
      </c>
      <c r="B25635" t="s">
        <v>10668</v>
      </c>
      <c r="C25635">
        <v>0.21199999999999999</v>
      </c>
    </row>
    <row r="25636" spans="1:3" x14ac:dyDescent="0.2">
      <c r="A25636">
        <v>48439102800</v>
      </c>
      <c r="B25636" t="s">
        <v>10669</v>
      </c>
      <c r="C25636">
        <v>0.21199999999999999</v>
      </c>
    </row>
    <row r="25637" spans="1:3" x14ac:dyDescent="0.2">
      <c r="A25637">
        <v>13073030401</v>
      </c>
      <c r="B25637" t="s">
        <v>10670</v>
      </c>
      <c r="C25637">
        <v>0.21199999999999999</v>
      </c>
    </row>
    <row r="25638" spans="1:3" x14ac:dyDescent="0.2">
      <c r="A25638">
        <v>39023001900</v>
      </c>
      <c r="B25638" t="s">
        <v>10671</v>
      </c>
      <c r="C25638">
        <v>0.21199999999999999</v>
      </c>
    </row>
    <row r="25639" spans="1:3" x14ac:dyDescent="0.2">
      <c r="A25639">
        <v>40111000400</v>
      </c>
      <c r="B25639" t="s">
        <v>1803</v>
      </c>
      <c r="C25639">
        <v>0.21190000000000001</v>
      </c>
    </row>
    <row r="25640" spans="1:3" x14ac:dyDescent="0.2">
      <c r="A25640">
        <v>36081033000</v>
      </c>
      <c r="B25640" t="s">
        <v>1582</v>
      </c>
      <c r="C25640">
        <v>0.21190000000000001</v>
      </c>
    </row>
    <row r="25641" spans="1:3" x14ac:dyDescent="0.2">
      <c r="A25641">
        <v>35001940600</v>
      </c>
      <c r="B25641" t="s">
        <v>10672</v>
      </c>
      <c r="C25641">
        <v>0.21190000000000001</v>
      </c>
    </row>
    <row r="25642" spans="1:3" x14ac:dyDescent="0.2">
      <c r="A25642">
        <v>12086000808</v>
      </c>
      <c r="B25642" t="s">
        <v>8717</v>
      </c>
      <c r="C25642">
        <v>0.21190000000000001</v>
      </c>
    </row>
    <row r="25643" spans="1:3" x14ac:dyDescent="0.2">
      <c r="A25643">
        <v>35035000700</v>
      </c>
      <c r="B25643" t="s">
        <v>10673</v>
      </c>
      <c r="C25643">
        <v>0.21190000000000001</v>
      </c>
    </row>
    <row r="25644" spans="1:3" x14ac:dyDescent="0.2">
      <c r="A25644">
        <v>51550021501</v>
      </c>
      <c r="B25644" t="s">
        <v>10674</v>
      </c>
      <c r="C25644">
        <v>0.21190000000000001</v>
      </c>
    </row>
    <row r="25645" spans="1:3" x14ac:dyDescent="0.2">
      <c r="A25645">
        <v>18145710700</v>
      </c>
      <c r="B25645" t="s">
        <v>4742</v>
      </c>
      <c r="C25645">
        <v>0.21190000000000001</v>
      </c>
    </row>
    <row r="25646" spans="1:3" x14ac:dyDescent="0.2">
      <c r="A25646">
        <v>12031015001</v>
      </c>
      <c r="B25646" t="s">
        <v>3627</v>
      </c>
      <c r="C25646">
        <v>0.21190000000000001</v>
      </c>
    </row>
    <row r="25647" spans="1:3" x14ac:dyDescent="0.2">
      <c r="A25647">
        <v>39127966300</v>
      </c>
      <c r="B25647" t="s">
        <v>10675</v>
      </c>
      <c r="C25647">
        <v>0.21190000000000001</v>
      </c>
    </row>
    <row r="25648" spans="1:3" x14ac:dyDescent="0.2">
      <c r="A25648">
        <v>48481740600</v>
      </c>
      <c r="B25648" t="s">
        <v>10676</v>
      </c>
      <c r="C25648">
        <v>0.21190000000000001</v>
      </c>
    </row>
    <row r="25649" spans="1:3" x14ac:dyDescent="0.2">
      <c r="A25649">
        <v>12095017804</v>
      </c>
      <c r="B25649" t="s">
        <v>703</v>
      </c>
      <c r="C25649">
        <v>0.21190000000000001</v>
      </c>
    </row>
    <row r="25650" spans="1:3" x14ac:dyDescent="0.2">
      <c r="A25650">
        <v>36103169800</v>
      </c>
      <c r="B25650" t="s">
        <v>10677</v>
      </c>
      <c r="C25650">
        <v>0.21190000000000001</v>
      </c>
    </row>
    <row r="25651" spans="1:3" x14ac:dyDescent="0.2">
      <c r="A25651">
        <v>12033002804</v>
      </c>
      <c r="B25651" t="s">
        <v>2780</v>
      </c>
      <c r="C25651">
        <v>0.21190000000000001</v>
      </c>
    </row>
    <row r="25652" spans="1:3" x14ac:dyDescent="0.2">
      <c r="A25652">
        <v>6037430101</v>
      </c>
      <c r="B25652" t="s">
        <v>5587</v>
      </c>
      <c r="C25652">
        <v>0.21190000000000001</v>
      </c>
    </row>
    <row r="25653" spans="1:3" x14ac:dyDescent="0.2">
      <c r="A25653">
        <v>41051008600</v>
      </c>
      <c r="B25653" t="s">
        <v>10678</v>
      </c>
      <c r="C25653">
        <v>0.21190000000000001</v>
      </c>
    </row>
    <row r="25654" spans="1:3" x14ac:dyDescent="0.2">
      <c r="A25654">
        <v>26143970600</v>
      </c>
      <c r="B25654" t="s">
        <v>10679</v>
      </c>
      <c r="C25654">
        <v>0.21190000000000001</v>
      </c>
    </row>
    <row r="25655" spans="1:3" x14ac:dyDescent="0.2">
      <c r="A25655">
        <v>6073010300</v>
      </c>
      <c r="B25655" t="s">
        <v>8638</v>
      </c>
      <c r="C25655">
        <v>0.21190000000000001</v>
      </c>
    </row>
    <row r="25656" spans="1:3" x14ac:dyDescent="0.2">
      <c r="A25656">
        <v>48099010604</v>
      </c>
      <c r="B25656" t="s">
        <v>6741</v>
      </c>
      <c r="C25656">
        <v>0.21179999999999999</v>
      </c>
    </row>
    <row r="25657" spans="1:3" x14ac:dyDescent="0.2">
      <c r="A25657">
        <v>51141030301</v>
      </c>
      <c r="B25657" t="s">
        <v>10680</v>
      </c>
      <c r="C25657">
        <v>0.21179999999999999</v>
      </c>
    </row>
    <row r="25658" spans="1:3" x14ac:dyDescent="0.2">
      <c r="A25658">
        <v>35061970302</v>
      </c>
      <c r="B25658" t="s">
        <v>1745</v>
      </c>
      <c r="C25658">
        <v>0.21179999999999999</v>
      </c>
    </row>
    <row r="25659" spans="1:3" x14ac:dyDescent="0.2">
      <c r="A25659">
        <v>48491020704</v>
      </c>
      <c r="B25659" t="s">
        <v>10681</v>
      </c>
      <c r="C25659">
        <v>0.21179999999999999</v>
      </c>
    </row>
    <row r="25660" spans="1:3" x14ac:dyDescent="0.2">
      <c r="A25660">
        <v>39057200400</v>
      </c>
      <c r="B25660" t="s">
        <v>5524</v>
      </c>
      <c r="C25660">
        <v>0.21179999999999999</v>
      </c>
    </row>
    <row r="25661" spans="1:3" x14ac:dyDescent="0.2">
      <c r="A25661">
        <v>22033004603</v>
      </c>
      <c r="B25661" t="s">
        <v>4736</v>
      </c>
      <c r="C25661">
        <v>0.21179999999999999</v>
      </c>
    </row>
    <row r="25662" spans="1:3" x14ac:dyDescent="0.2">
      <c r="A25662">
        <v>6085512043</v>
      </c>
      <c r="B25662" t="s">
        <v>10682</v>
      </c>
      <c r="C25662">
        <v>0.21179999999999999</v>
      </c>
    </row>
    <row r="25663" spans="1:3" x14ac:dyDescent="0.2">
      <c r="A25663">
        <v>6001405700</v>
      </c>
      <c r="B25663" t="s">
        <v>10683</v>
      </c>
      <c r="C25663">
        <v>0.21179999999999999</v>
      </c>
    </row>
    <row r="25664" spans="1:3" x14ac:dyDescent="0.2">
      <c r="A25664">
        <v>46103011600</v>
      </c>
      <c r="B25664" t="s">
        <v>10684</v>
      </c>
      <c r="C25664">
        <v>0.21179999999999999</v>
      </c>
    </row>
    <row r="25665" spans="1:3" x14ac:dyDescent="0.2">
      <c r="A25665">
        <v>18097340902</v>
      </c>
      <c r="B25665" t="s">
        <v>9319</v>
      </c>
      <c r="C25665">
        <v>0.21179999999999999</v>
      </c>
    </row>
    <row r="25666" spans="1:3" x14ac:dyDescent="0.2">
      <c r="A25666">
        <v>8101002801</v>
      </c>
      <c r="B25666" t="s">
        <v>10685</v>
      </c>
      <c r="C25666">
        <v>0.21179999999999999</v>
      </c>
    </row>
    <row r="25667" spans="1:3" x14ac:dyDescent="0.2">
      <c r="A25667">
        <v>2020002100</v>
      </c>
      <c r="B25667" t="s">
        <v>8552</v>
      </c>
      <c r="C25667">
        <v>0.2117</v>
      </c>
    </row>
    <row r="25668" spans="1:3" x14ac:dyDescent="0.2">
      <c r="A25668">
        <v>6029005204</v>
      </c>
      <c r="B25668" t="s">
        <v>10686</v>
      </c>
      <c r="C25668">
        <v>0.2117</v>
      </c>
    </row>
    <row r="25669" spans="1:3" x14ac:dyDescent="0.2">
      <c r="A25669">
        <v>19197680500</v>
      </c>
      <c r="B25669" t="s">
        <v>10687</v>
      </c>
      <c r="C25669">
        <v>0.2117</v>
      </c>
    </row>
    <row r="25670" spans="1:3" x14ac:dyDescent="0.2">
      <c r="A25670">
        <v>48141010101</v>
      </c>
      <c r="B25670" t="s">
        <v>5761</v>
      </c>
      <c r="C25670">
        <v>0.2117</v>
      </c>
    </row>
    <row r="25671" spans="1:3" x14ac:dyDescent="0.2">
      <c r="A25671">
        <v>45051040101</v>
      </c>
      <c r="B25671" t="s">
        <v>4949</v>
      </c>
      <c r="C25671">
        <v>0.2117</v>
      </c>
    </row>
    <row r="25672" spans="1:3" x14ac:dyDescent="0.2">
      <c r="A25672">
        <v>36047051900</v>
      </c>
      <c r="B25672" t="s">
        <v>1662</v>
      </c>
      <c r="C25672">
        <v>0.2117</v>
      </c>
    </row>
    <row r="25673" spans="1:3" x14ac:dyDescent="0.2">
      <c r="A25673">
        <v>26029001400</v>
      </c>
      <c r="B25673" t="s">
        <v>10688</v>
      </c>
      <c r="C25673">
        <v>0.2117</v>
      </c>
    </row>
    <row r="25674" spans="1:3" x14ac:dyDescent="0.2">
      <c r="A25674">
        <v>6083002706</v>
      </c>
      <c r="B25674" t="s">
        <v>6266</v>
      </c>
      <c r="C25674">
        <v>0.2117</v>
      </c>
    </row>
    <row r="25675" spans="1:3" x14ac:dyDescent="0.2">
      <c r="A25675">
        <v>6099003904</v>
      </c>
      <c r="B25675" t="s">
        <v>5413</v>
      </c>
      <c r="C25675">
        <v>0.2117</v>
      </c>
    </row>
    <row r="25676" spans="1:3" x14ac:dyDescent="0.2">
      <c r="A25676">
        <v>8005087300</v>
      </c>
      <c r="B25676" t="s">
        <v>2393</v>
      </c>
      <c r="C25676">
        <v>0.2117</v>
      </c>
    </row>
    <row r="25677" spans="1:3" x14ac:dyDescent="0.2">
      <c r="A25677">
        <v>20099950500</v>
      </c>
      <c r="B25677" t="s">
        <v>6397</v>
      </c>
      <c r="C25677">
        <v>0.2117</v>
      </c>
    </row>
    <row r="25678" spans="1:3" x14ac:dyDescent="0.2">
      <c r="A25678">
        <v>6037543321</v>
      </c>
      <c r="B25678" t="s">
        <v>6341</v>
      </c>
      <c r="C25678">
        <v>0.2117</v>
      </c>
    </row>
    <row r="25679" spans="1:3" x14ac:dyDescent="0.2">
      <c r="A25679">
        <v>5005950800</v>
      </c>
      <c r="B25679" t="s">
        <v>10689</v>
      </c>
      <c r="C25679">
        <v>0.2117</v>
      </c>
    </row>
    <row r="25680" spans="1:3" x14ac:dyDescent="0.2">
      <c r="A25680">
        <v>25025160502</v>
      </c>
      <c r="B25680" t="s">
        <v>4887</v>
      </c>
      <c r="C25680">
        <v>0.2117</v>
      </c>
    </row>
    <row r="25681" spans="1:3" x14ac:dyDescent="0.2">
      <c r="A25681">
        <v>8103951100</v>
      </c>
      <c r="B25681" t="s">
        <v>10690</v>
      </c>
      <c r="C25681">
        <v>0.2117</v>
      </c>
    </row>
    <row r="25682" spans="1:3" x14ac:dyDescent="0.2">
      <c r="A25682">
        <v>18097321600</v>
      </c>
      <c r="B25682" t="s">
        <v>3435</v>
      </c>
      <c r="C25682">
        <v>0.2117</v>
      </c>
    </row>
    <row r="25683" spans="1:3" x14ac:dyDescent="0.2">
      <c r="A25683">
        <v>48121021624</v>
      </c>
      <c r="B25683" t="s">
        <v>10691</v>
      </c>
      <c r="C25683">
        <v>0.2117</v>
      </c>
    </row>
    <row r="25684" spans="1:3" x14ac:dyDescent="0.2">
      <c r="A25684">
        <v>6065042406</v>
      </c>
      <c r="B25684" t="s">
        <v>3830</v>
      </c>
      <c r="C25684">
        <v>0.2117</v>
      </c>
    </row>
    <row r="25685" spans="1:3" x14ac:dyDescent="0.2">
      <c r="A25685">
        <v>22045030200</v>
      </c>
      <c r="B25685" t="s">
        <v>863</v>
      </c>
      <c r="C25685">
        <v>0.2117</v>
      </c>
    </row>
    <row r="25686" spans="1:3" x14ac:dyDescent="0.2">
      <c r="A25686">
        <v>12099006007</v>
      </c>
      <c r="B25686" t="s">
        <v>1840</v>
      </c>
      <c r="C25686">
        <v>0.2117</v>
      </c>
    </row>
    <row r="25687" spans="1:3" x14ac:dyDescent="0.2">
      <c r="A25687">
        <v>24033805907</v>
      </c>
      <c r="B25687" t="s">
        <v>1549</v>
      </c>
      <c r="C25687">
        <v>0.2117</v>
      </c>
    </row>
    <row r="25688" spans="1:3" x14ac:dyDescent="0.2">
      <c r="A25688">
        <v>4013116611</v>
      </c>
      <c r="B25688" t="s">
        <v>2151</v>
      </c>
      <c r="C25688">
        <v>0.2117</v>
      </c>
    </row>
    <row r="25689" spans="1:3" x14ac:dyDescent="0.2">
      <c r="A25689">
        <v>36061019800</v>
      </c>
      <c r="B25689" t="s">
        <v>1350</v>
      </c>
      <c r="C25689">
        <v>0.2117</v>
      </c>
    </row>
    <row r="25690" spans="1:3" x14ac:dyDescent="0.2">
      <c r="A25690">
        <v>6037543502</v>
      </c>
      <c r="B25690" t="s">
        <v>10692</v>
      </c>
      <c r="C25690">
        <v>0.2117</v>
      </c>
    </row>
    <row r="25691" spans="1:3" x14ac:dyDescent="0.2">
      <c r="A25691">
        <v>47093006501</v>
      </c>
      <c r="B25691" t="s">
        <v>9852</v>
      </c>
      <c r="C25691">
        <v>0.2117</v>
      </c>
    </row>
    <row r="25692" spans="1:3" x14ac:dyDescent="0.2">
      <c r="A25692">
        <v>39175938500</v>
      </c>
      <c r="B25692" t="s">
        <v>10693</v>
      </c>
      <c r="C25692">
        <v>0.21160000000000001</v>
      </c>
    </row>
    <row r="25693" spans="1:3" x14ac:dyDescent="0.2">
      <c r="A25693">
        <v>12011010800</v>
      </c>
      <c r="B25693" t="s">
        <v>750</v>
      </c>
      <c r="C25693">
        <v>0.21160000000000001</v>
      </c>
    </row>
    <row r="25694" spans="1:3" x14ac:dyDescent="0.2">
      <c r="A25694">
        <v>53015002100</v>
      </c>
      <c r="B25694" t="s">
        <v>10694</v>
      </c>
      <c r="C25694">
        <v>0.21160000000000001</v>
      </c>
    </row>
    <row r="25695" spans="1:3" x14ac:dyDescent="0.2">
      <c r="A25695">
        <v>55057100500</v>
      </c>
      <c r="B25695" t="s">
        <v>10695</v>
      </c>
      <c r="C25695">
        <v>0.21160000000000001</v>
      </c>
    </row>
    <row r="25696" spans="1:3" x14ac:dyDescent="0.2">
      <c r="A25696">
        <v>20079030300</v>
      </c>
      <c r="B25696" t="s">
        <v>6970</v>
      </c>
      <c r="C25696">
        <v>0.21160000000000001</v>
      </c>
    </row>
    <row r="25697" spans="1:3" x14ac:dyDescent="0.2">
      <c r="A25697">
        <v>12009060400</v>
      </c>
      <c r="B25697" t="s">
        <v>2353</v>
      </c>
      <c r="C25697">
        <v>0.21160000000000001</v>
      </c>
    </row>
    <row r="25698" spans="1:3" x14ac:dyDescent="0.2">
      <c r="A25698">
        <v>17031140200</v>
      </c>
      <c r="B25698" t="s">
        <v>6536</v>
      </c>
      <c r="C25698">
        <v>0.21160000000000001</v>
      </c>
    </row>
    <row r="25699" spans="1:3" x14ac:dyDescent="0.2">
      <c r="A25699">
        <v>17025972100</v>
      </c>
      <c r="B25699" t="s">
        <v>8209</v>
      </c>
      <c r="C25699">
        <v>0.21160000000000001</v>
      </c>
    </row>
    <row r="25700" spans="1:3" x14ac:dyDescent="0.2">
      <c r="A25700">
        <v>6037534403</v>
      </c>
      <c r="B25700" t="s">
        <v>3737</v>
      </c>
      <c r="C25700">
        <v>0.21160000000000001</v>
      </c>
    </row>
    <row r="25701" spans="1:3" x14ac:dyDescent="0.2">
      <c r="A25701">
        <v>35061970902</v>
      </c>
      <c r="B25701" t="s">
        <v>4680</v>
      </c>
      <c r="C25701">
        <v>0.21149999999999999</v>
      </c>
    </row>
    <row r="25702" spans="1:3" x14ac:dyDescent="0.2">
      <c r="A25702">
        <v>53061041903</v>
      </c>
      <c r="B25702" t="s">
        <v>10696</v>
      </c>
      <c r="C25702">
        <v>0.21149999999999999</v>
      </c>
    </row>
    <row r="25703" spans="1:3" x14ac:dyDescent="0.2">
      <c r="A25703">
        <v>6085503218</v>
      </c>
      <c r="B25703" t="s">
        <v>6487</v>
      </c>
      <c r="C25703">
        <v>0.21149999999999999</v>
      </c>
    </row>
    <row r="25704" spans="1:3" x14ac:dyDescent="0.2">
      <c r="A25704">
        <v>36067003200</v>
      </c>
      <c r="B25704" t="s">
        <v>10697</v>
      </c>
      <c r="C25704">
        <v>0.21149999999999999</v>
      </c>
    </row>
    <row r="25705" spans="1:3" x14ac:dyDescent="0.2">
      <c r="A25705">
        <v>18043070302</v>
      </c>
      <c r="B25705" t="s">
        <v>3868</v>
      </c>
      <c r="C25705">
        <v>0.21149999999999999</v>
      </c>
    </row>
    <row r="25706" spans="1:3" x14ac:dyDescent="0.2">
      <c r="A25706">
        <v>4019004431</v>
      </c>
      <c r="B25706" t="s">
        <v>10698</v>
      </c>
      <c r="C25706">
        <v>0.21149999999999999</v>
      </c>
    </row>
    <row r="25707" spans="1:3" x14ac:dyDescent="0.2">
      <c r="A25707">
        <v>49035113410</v>
      </c>
      <c r="B25707" t="s">
        <v>6149</v>
      </c>
      <c r="C25707">
        <v>0.21149999999999999</v>
      </c>
    </row>
    <row r="25708" spans="1:3" x14ac:dyDescent="0.2">
      <c r="A25708">
        <v>39049001810</v>
      </c>
      <c r="B25708" t="s">
        <v>10699</v>
      </c>
      <c r="C25708">
        <v>0.21149999999999999</v>
      </c>
    </row>
    <row r="25709" spans="1:3" x14ac:dyDescent="0.2">
      <c r="A25709">
        <v>47157010720</v>
      </c>
      <c r="B25709" t="s">
        <v>644</v>
      </c>
      <c r="C25709">
        <v>0.21149999999999999</v>
      </c>
    </row>
    <row r="25710" spans="1:3" x14ac:dyDescent="0.2">
      <c r="A25710">
        <v>39157022001</v>
      </c>
      <c r="B25710" t="s">
        <v>7014</v>
      </c>
      <c r="C25710">
        <v>0.21149999999999999</v>
      </c>
    </row>
    <row r="25711" spans="1:3" x14ac:dyDescent="0.2">
      <c r="A25711">
        <v>48297950100</v>
      </c>
      <c r="B25711" t="s">
        <v>10700</v>
      </c>
      <c r="C25711">
        <v>0.21149999999999999</v>
      </c>
    </row>
    <row r="25712" spans="1:3" x14ac:dyDescent="0.2">
      <c r="A25712">
        <v>8041004601</v>
      </c>
      <c r="B25712" t="s">
        <v>10701</v>
      </c>
      <c r="C25712">
        <v>0.21149999999999999</v>
      </c>
    </row>
    <row r="25713" spans="1:3" x14ac:dyDescent="0.2">
      <c r="A25713">
        <v>10001043100</v>
      </c>
      <c r="B25713" t="s">
        <v>4243</v>
      </c>
      <c r="C25713">
        <v>0.21149999999999999</v>
      </c>
    </row>
    <row r="25714" spans="1:3" x14ac:dyDescent="0.2">
      <c r="A25714">
        <v>6037500700</v>
      </c>
      <c r="B25714" t="s">
        <v>5995</v>
      </c>
      <c r="C25714">
        <v>0.21149999999999999</v>
      </c>
    </row>
    <row r="25715" spans="1:3" x14ac:dyDescent="0.2">
      <c r="A25715">
        <v>13145120300</v>
      </c>
      <c r="B25715" t="s">
        <v>10702</v>
      </c>
      <c r="C25715">
        <v>0.21149999999999999</v>
      </c>
    </row>
    <row r="25716" spans="1:3" x14ac:dyDescent="0.2">
      <c r="A25716">
        <v>48439113408</v>
      </c>
      <c r="B25716" t="s">
        <v>7319</v>
      </c>
      <c r="C25716">
        <v>0.21149999999999999</v>
      </c>
    </row>
    <row r="25717" spans="1:3" x14ac:dyDescent="0.2">
      <c r="A25717">
        <v>39125960500</v>
      </c>
      <c r="B25717" t="s">
        <v>9670</v>
      </c>
      <c r="C25717">
        <v>0.21149999999999999</v>
      </c>
    </row>
    <row r="25718" spans="1:3" x14ac:dyDescent="0.2">
      <c r="A25718">
        <v>17031030102</v>
      </c>
      <c r="B25718" t="s">
        <v>1951</v>
      </c>
      <c r="C25718">
        <v>0.21149999999999999</v>
      </c>
    </row>
    <row r="25719" spans="1:3" x14ac:dyDescent="0.2">
      <c r="A25719">
        <v>35001003201</v>
      </c>
      <c r="B25719" t="s">
        <v>10703</v>
      </c>
      <c r="C25719">
        <v>0.2114</v>
      </c>
    </row>
    <row r="25720" spans="1:3" x14ac:dyDescent="0.2">
      <c r="A25720">
        <v>48085031311</v>
      </c>
      <c r="B25720" t="s">
        <v>10704</v>
      </c>
      <c r="C25720">
        <v>0.2114</v>
      </c>
    </row>
    <row r="25721" spans="1:3" x14ac:dyDescent="0.2">
      <c r="A25721">
        <v>37013930900</v>
      </c>
      <c r="B25721" t="s">
        <v>10705</v>
      </c>
      <c r="C25721">
        <v>0.2114</v>
      </c>
    </row>
    <row r="25722" spans="1:3" x14ac:dyDescent="0.2">
      <c r="A25722">
        <v>32003001004</v>
      </c>
      <c r="B25722" t="s">
        <v>759</v>
      </c>
      <c r="C25722">
        <v>0.2114</v>
      </c>
    </row>
    <row r="25723" spans="1:3" x14ac:dyDescent="0.2">
      <c r="A25723">
        <v>29047020500</v>
      </c>
      <c r="B25723" t="s">
        <v>10706</v>
      </c>
      <c r="C25723">
        <v>0.2114</v>
      </c>
    </row>
    <row r="25724" spans="1:3" x14ac:dyDescent="0.2">
      <c r="A25724">
        <v>48039661502</v>
      </c>
      <c r="B25724" t="s">
        <v>4126</v>
      </c>
      <c r="C25724">
        <v>0.2114</v>
      </c>
    </row>
    <row r="25725" spans="1:3" x14ac:dyDescent="0.2">
      <c r="A25725">
        <v>25009250800</v>
      </c>
      <c r="B25725" t="s">
        <v>1490</v>
      </c>
      <c r="C25725">
        <v>0.2114</v>
      </c>
    </row>
    <row r="25726" spans="1:3" x14ac:dyDescent="0.2">
      <c r="A25726">
        <v>51810045408</v>
      </c>
      <c r="B25726" t="s">
        <v>7667</v>
      </c>
      <c r="C25726">
        <v>0.2114</v>
      </c>
    </row>
    <row r="25727" spans="1:3" x14ac:dyDescent="0.2">
      <c r="A25727">
        <v>24005452300</v>
      </c>
      <c r="B25727" t="s">
        <v>238</v>
      </c>
      <c r="C25727">
        <v>0.2114</v>
      </c>
    </row>
    <row r="25728" spans="1:3" x14ac:dyDescent="0.2">
      <c r="A25728">
        <v>38105953700</v>
      </c>
      <c r="B25728" t="s">
        <v>10707</v>
      </c>
      <c r="C25728">
        <v>0.2114</v>
      </c>
    </row>
    <row r="25729" spans="1:3" x14ac:dyDescent="0.2">
      <c r="A25729">
        <v>37067003703</v>
      </c>
      <c r="B25729" t="s">
        <v>520</v>
      </c>
      <c r="C25729">
        <v>0.2114</v>
      </c>
    </row>
    <row r="25730" spans="1:3" x14ac:dyDescent="0.2">
      <c r="A25730">
        <v>12019030303</v>
      </c>
      <c r="B25730" t="s">
        <v>6441</v>
      </c>
      <c r="C25730">
        <v>0.2114</v>
      </c>
    </row>
    <row r="25731" spans="1:3" x14ac:dyDescent="0.2">
      <c r="A25731">
        <v>39173022100</v>
      </c>
      <c r="B25731" t="s">
        <v>10708</v>
      </c>
      <c r="C25731">
        <v>0.2114</v>
      </c>
    </row>
    <row r="25732" spans="1:3" x14ac:dyDescent="0.2">
      <c r="A25732">
        <v>39049009711</v>
      </c>
      <c r="B25732" t="s">
        <v>10709</v>
      </c>
      <c r="C25732">
        <v>0.2114</v>
      </c>
    </row>
    <row r="25733" spans="1:3" x14ac:dyDescent="0.2">
      <c r="A25733">
        <v>39049008380</v>
      </c>
      <c r="B25733" t="s">
        <v>10710</v>
      </c>
      <c r="C25733">
        <v>0.2114</v>
      </c>
    </row>
    <row r="25734" spans="1:3" x14ac:dyDescent="0.2">
      <c r="A25734">
        <v>29047022200</v>
      </c>
      <c r="B25734" t="s">
        <v>10711</v>
      </c>
      <c r="C25734">
        <v>0.2114</v>
      </c>
    </row>
    <row r="25735" spans="1:3" x14ac:dyDescent="0.2">
      <c r="A25735">
        <v>6065046800</v>
      </c>
      <c r="B25735" t="s">
        <v>3830</v>
      </c>
      <c r="C25735">
        <v>0.2114</v>
      </c>
    </row>
    <row r="25736" spans="1:3" x14ac:dyDescent="0.2">
      <c r="A25736">
        <v>18059410100</v>
      </c>
      <c r="B25736" t="s">
        <v>10712</v>
      </c>
      <c r="C25736">
        <v>0.2114</v>
      </c>
    </row>
    <row r="25737" spans="1:3" x14ac:dyDescent="0.2">
      <c r="A25737">
        <v>13045910400</v>
      </c>
      <c r="B25737" t="s">
        <v>5289</v>
      </c>
      <c r="C25737">
        <v>0.2114</v>
      </c>
    </row>
    <row r="25738" spans="1:3" x14ac:dyDescent="0.2">
      <c r="A25738">
        <v>4013092723</v>
      </c>
      <c r="B25738" t="s">
        <v>5391</v>
      </c>
      <c r="C25738">
        <v>0.2114</v>
      </c>
    </row>
    <row r="25739" spans="1:3" x14ac:dyDescent="0.2">
      <c r="A25739">
        <v>55009000500</v>
      </c>
      <c r="B25739" t="s">
        <v>2438</v>
      </c>
      <c r="C25739">
        <v>0.21129999999999999</v>
      </c>
    </row>
    <row r="25740" spans="1:3" x14ac:dyDescent="0.2">
      <c r="A25740">
        <v>45015020301</v>
      </c>
      <c r="B25740" t="s">
        <v>5613</v>
      </c>
      <c r="C25740">
        <v>0.21129999999999999</v>
      </c>
    </row>
    <row r="25741" spans="1:3" x14ac:dyDescent="0.2">
      <c r="A25741">
        <v>17089853006</v>
      </c>
      <c r="B25741" t="s">
        <v>2700</v>
      </c>
      <c r="C25741">
        <v>0.21129999999999999</v>
      </c>
    </row>
    <row r="25742" spans="1:3" x14ac:dyDescent="0.2">
      <c r="A25742">
        <v>5135470100</v>
      </c>
      <c r="B25742" t="s">
        <v>10713</v>
      </c>
      <c r="C25742">
        <v>0.21129999999999999</v>
      </c>
    </row>
    <row r="25743" spans="1:3" x14ac:dyDescent="0.2">
      <c r="A25743">
        <v>42049012002</v>
      </c>
      <c r="B25743" t="s">
        <v>10714</v>
      </c>
      <c r="C25743">
        <v>0.21129999999999999</v>
      </c>
    </row>
    <row r="25744" spans="1:3" x14ac:dyDescent="0.2">
      <c r="A25744">
        <v>25025101101</v>
      </c>
      <c r="B25744" t="s">
        <v>10715</v>
      </c>
      <c r="C25744">
        <v>0.21129999999999999</v>
      </c>
    </row>
    <row r="25745" spans="1:3" x14ac:dyDescent="0.2">
      <c r="A25745">
        <v>36103159509</v>
      </c>
      <c r="B25745" t="s">
        <v>10716</v>
      </c>
      <c r="C25745">
        <v>0.21129999999999999</v>
      </c>
    </row>
    <row r="25746" spans="1:3" x14ac:dyDescent="0.2">
      <c r="A25746">
        <v>37027030700</v>
      </c>
      <c r="B25746" t="s">
        <v>5368</v>
      </c>
      <c r="C25746">
        <v>0.21129999999999999</v>
      </c>
    </row>
    <row r="25747" spans="1:3" x14ac:dyDescent="0.2">
      <c r="A25747">
        <v>36005030200</v>
      </c>
      <c r="B25747" t="s">
        <v>1194</v>
      </c>
      <c r="C25747">
        <v>0.21129999999999999</v>
      </c>
    </row>
    <row r="25748" spans="1:3" x14ac:dyDescent="0.2">
      <c r="A25748">
        <v>23017966300</v>
      </c>
      <c r="B25748" t="s">
        <v>10717</v>
      </c>
      <c r="C25748">
        <v>0.21129999999999999</v>
      </c>
    </row>
    <row r="25749" spans="1:3" x14ac:dyDescent="0.2">
      <c r="A25749">
        <v>37097060902</v>
      </c>
      <c r="B25749" t="s">
        <v>1070</v>
      </c>
      <c r="C25749">
        <v>0.21129999999999999</v>
      </c>
    </row>
    <row r="25750" spans="1:3" x14ac:dyDescent="0.2">
      <c r="A25750">
        <v>39113002900</v>
      </c>
      <c r="B25750" t="s">
        <v>10718</v>
      </c>
      <c r="C25750">
        <v>0.21129999999999999</v>
      </c>
    </row>
    <row r="25751" spans="1:3" x14ac:dyDescent="0.2">
      <c r="A25751">
        <v>21125970600</v>
      </c>
      <c r="B25751" t="s">
        <v>7764</v>
      </c>
      <c r="C25751">
        <v>0.21129999999999999</v>
      </c>
    </row>
    <row r="25752" spans="1:3" x14ac:dyDescent="0.2">
      <c r="A25752">
        <v>45045003303</v>
      </c>
      <c r="B25752" t="s">
        <v>2442</v>
      </c>
      <c r="C25752">
        <v>0.21129999999999999</v>
      </c>
    </row>
    <row r="25753" spans="1:3" x14ac:dyDescent="0.2">
      <c r="A25753">
        <v>36081081400</v>
      </c>
      <c r="B25753" t="s">
        <v>1582</v>
      </c>
      <c r="C25753">
        <v>0.21129999999999999</v>
      </c>
    </row>
    <row r="25754" spans="1:3" x14ac:dyDescent="0.2">
      <c r="A25754">
        <v>6101050202</v>
      </c>
      <c r="B25754" t="s">
        <v>5477</v>
      </c>
      <c r="C25754">
        <v>0.21129999999999999</v>
      </c>
    </row>
    <row r="25755" spans="1:3" x14ac:dyDescent="0.2">
      <c r="A25755">
        <v>21171930400</v>
      </c>
      <c r="B25755" t="s">
        <v>10719</v>
      </c>
      <c r="C25755">
        <v>0.21129999999999999</v>
      </c>
    </row>
    <row r="25756" spans="1:3" x14ac:dyDescent="0.2">
      <c r="A25756">
        <v>40113940008</v>
      </c>
      <c r="B25756" t="s">
        <v>10720</v>
      </c>
      <c r="C25756">
        <v>0.21129999999999999</v>
      </c>
    </row>
    <row r="25757" spans="1:3" x14ac:dyDescent="0.2">
      <c r="A25757">
        <v>48113017900</v>
      </c>
      <c r="B25757" t="s">
        <v>9865</v>
      </c>
      <c r="C25757">
        <v>0.21129999999999999</v>
      </c>
    </row>
    <row r="25758" spans="1:3" x14ac:dyDescent="0.2">
      <c r="A25758">
        <v>35001003002</v>
      </c>
      <c r="B25758" t="s">
        <v>10721</v>
      </c>
      <c r="C25758">
        <v>0.21129999999999999</v>
      </c>
    </row>
    <row r="25759" spans="1:3" x14ac:dyDescent="0.2">
      <c r="A25759">
        <v>29115490100</v>
      </c>
      <c r="B25759" t="s">
        <v>6202</v>
      </c>
      <c r="C25759">
        <v>0.21129999999999999</v>
      </c>
    </row>
    <row r="25760" spans="1:3" x14ac:dyDescent="0.2">
      <c r="A25760">
        <v>48213951300</v>
      </c>
      <c r="B25760" t="s">
        <v>2088</v>
      </c>
      <c r="C25760">
        <v>0.21129999999999999</v>
      </c>
    </row>
    <row r="25761" spans="1:3" x14ac:dyDescent="0.2">
      <c r="A25761">
        <v>18081610802</v>
      </c>
      <c r="B25761" t="s">
        <v>7844</v>
      </c>
      <c r="C25761">
        <v>0.21129999999999999</v>
      </c>
    </row>
    <row r="25762" spans="1:3" x14ac:dyDescent="0.2">
      <c r="A25762">
        <v>34017004800</v>
      </c>
      <c r="B25762" t="s">
        <v>10722</v>
      </c>
      <c r="C25762">
        <v>0.2112</v>
      </c>
    </row>
    <row r="25763" spans="1:3" x14ac:dyDescent="0.2">
      <c r="A25763">
        <v>29149480100</v>
      </c>
      <c r="B25763" t="s">
        <v>10723</v>
      </c>
      <c r="C25763">
        <v>0.2112</v>
      </c>
    </row>
    <row r="25764" spans="1:3" x14ac:dyDescent="0.2">
      <c r="A25764">
        <v>1015001800</v>
      </c>
      <c r="B25764" t="s">
        <v>10724</v>
      </c>
      <c r="C25764">
        <v>0.2112</v>
      </c>
    </row>
    <row r="25765" spans="1:3" x14ac:dyDescent="0.2">
      <c r="A25765">
        <v>13047030303</v>
      </c>
      <c r="B25765" t="s">
        <v>7694</v>
      </c>
      <c r="C25765">
        <v>0.2112</v>
      </c>
    </row>
    <row r="25766" spans="1:3" x14ac:dyDescent="0.2">
      <c r="A25766">
        <v>36065021102</v>
      </c>
      <c r="B25766" t="s">
        <v>1726</v>
      </c>
      <c r="C25766">
        <v>0.2112</v>
      </c>
    </row>
    <row r="25767" spans="1:3" x14ac:dyDescent="0.2">
      <c r="A25767">
        <v>6071010012</v>
      </c>
      <c r="B25767" t="s">
        <v>7403</v>
      </c>
      <c r="C25767">
        <v>0.2112</v>
      </c>
    </row>
    <row r="25768" spans="1:3" x14ac:dyDescent="0.2">
      <c r="A25768">
        <v>5015950200</v>
      </c>
      <c r="B25768" t="s">
        <v>10725</v>
      </c>
      <c r="C25768">
        <v>0.2112</v>
      </c>
    </row>
    <row r="25769" spans="1:3" x14ac:dyDescent="0.2">
      <c r="A25769">
        <v>47093004615</v>
      </c>
      <c r="B25769" t="s">
        <v>1880</v>
      </c>
      <c r="C25769">
        <v>0.2112</v>
      </c>
    </row>
    <row r="25770" spans="1:3" x14ac:dyDescent="0.2">
      <c r="A25770">
        <v>48439111516</v>
      </c>
      <c r="B25770" t="s">
        <v>8230</v>
      </c>
      <c r="C25770">
        <v>0.2112</v>
      </c>
    </row>
    <row r="25771" spans="1:3" x14ac:dyDescent="0.2">
      <c r="A25771">
        <v>24033801308</v>
      </c>
      <c r="B25771" t="s">
        <v>6734</v>
      </c>
      <c r="C25771">
        <v>0.2112</v>
      </c>
    </row>
    <row r="25772" spans="1:3" x14ac:dyDescent="0.2">
      <c r="A25772">
        <v>4003001000</v>
      </c>
      <c r="B25772" t="s">
        <v>4976</v>
      </c>
      <c r="C25772">
        <v>0.2112</v>
      </c>
    </row>
    <row r="25773" spans="1:3" x14ac:dyDescent="0.2">
      <c r="A25773">
        <v>39105964100</v>
      </c>
      <c r="B25773" t="s">
        <v>10726</v>
      </c>
      <c r="C25773">
        <v>0.2112</v>
      </c>
    </row>
    <row r="25774" spans="1:3" x14ac:dyDescent="0.2">
      <c r="A25774">
        <v>30029000201</v>
      </c>
      <c r="B25774" t="s">
        <v>10298</v>
      </c>
      <c r="C25774">
        <v>0.2112</v>
      </c>
    </row>
    <row r="25775" spans="1:3" x14ac:dyDescent="0.2">
      <c r="A25775">
        <v>17091011100</v>
      </c>
      <c r="B25775" t="s">
        <v>10727</v>
      </c>
      <c r="C25775">
        <v>0.2112</v>
      </c>
    </row>
    <row r="25776" spans="1:3" x14ac:dyDescent="0.2">
      <c r="A25776">
        <v>6073002100</v>
      </c>
      <c r="B25776" t="s">
        <v>7795</v>
      </c>
      <c r="C25776">
        <v>0.2112</v>
      </c>
    </row>
    <row r="25777" spans="1:3" x14ac:dyDescent="0.2">
      <c r="A25777">
        <v>6073020308</v>
      </c>
      <c r="B25777" t="s">
        <v>6625</v>
      </c>
      <c r="C25777">
        <v>0.2112</v>
      </c>
    </row>
    <row r="25778" spans="1:3" x14ac:dyDescent="0.2">
      <c r="A25778">
        <v>47165020407</v>
      </c>
      <c r="B25778" t="s">
        <v>10728</v>
      </c>
      <c r="C25778">
        <v>0.21110000000000001</v>
      </c>
    </row>
    <row r="25779" spans="1:3" x14ac:dyDescent="0.2">
      <c r="A25779">
        <v>42133021300</v>
      </c>
      <c r="B25779" t="s">
        <v>10729</v>
      </c>
      <c r="C25779">
        <v>0.21110000000000001</v>
      </c>
    </row>
    <row r="25780" spans="1:3" x14ac:dyDescent="0.2">
      <c r="A25780">
        <v>55025001804</v>
      </c>
      <c r="B25780" t="s">
        <v>10730</v>
      </c>
      <c r="C25780">
        <v>0.21110000000000001</v>
      </c>
    </row>
    <row r="25781" spans="1:3" x14ac:dyDescent="0.2">
      <c r="A25781">
        <v>55139002900</v>
      </c>
      <c r="B25781" t="s">
        <v>10731</v>
      </c>
      <c r="C25781">
        <v>0.21110000000000001</v>
      </c>
    </row>
    <row r="25782" spans="1:3" x14ac:dyDescent="0.2">
      <c r="A25782">
        <v>44007018200</v>
      </c>
      <c r="B25782" t="s">
        <v>4198</v>
      </c>
      <c r="C25782">
        <v>0.21110000000000001</v>
      </c>
    </row>
    <row r="25783" spans="1:3" x14ac:dyDescent="0.2">
      <c r="A25783">
        <v>41065970500</v>
      </c>
      <c r="B25783" t="s">
        <v>10732</v>
      </c>
      <c r="C25783">
        <v>0.21110000000000001</v>
      </c>
    </row>
    <row r="25784" spans="1:3" x14ac:dyDescent="0.2">
      <c r="A25784">
        <v>11001001804</v>
      </c>
      <c r="B25784" t="s">
        <v>6063</v>
      </c>
      <c r="C25784">
        <v>0.21110000000000001</v>
      </c>
    </row>
    <row r="25785" spans="1:3" x14ac:dyDescent="0.2">
      <c r="A25785">
        <v>44007001500</v>
      </c>
      <c r="B25785" t="s">
        <v>10733</v>
      </c>
      <c r="C25785">
        <v>0.21110000000000001</v>
      </c>
    </row>
    <row r="25786" spans="1:3" x14ac:dyDescent="0.2">
      <c r="A25786">
        <v>6111003300</v>
      </c>
      <c r="B25786" t="s">
        <v>10734</v>
      </c>
      <c r="C25786">
        <v>0.21110000000000001</v>
      </c>
    </row>
    <row r="25787" spans="1:3" x14ac:dyDescent="0.2">
      <c r="A25787">
        <v>17199020400</v>
      </c>
      <c r="B25787" t="s">
        <v>10735</v>
      </c>
      <c r="C25787">
        <v>0.21110000000000001</v>
      </c>
    </row>
    <row r="25788" spans="1:3" x14ac:dyDescent="0.2">
      <c r="A25788">
        <v>26117970300</v>
      </c>
      <c r="B25788" t="s">
        <v>10736</v>
      </c>
      <c r="C25788">
        <v>0.21110000000000001</v>
      </c>
    </row>
    <row r="25789" spans="1:3" x14ac:dyDescent="0.2">
      <c r="A25789">
        <v>12011110404</v>
      </c>
      <c r="B25789" t="s">
        <v>3780</v>
      </c>
      <c r="C25789">
        <v>0.21110000000000001</v>
      </c>
    </row>
    <row r="25790" spans="1:3" x14ac:dyDescent="0.2">
      <c r="A25790">
        <v>17065973200</v>
      </c>
      <c r="B25790" t="s">
        <v>8105</v>
      </c>
      <c r="C25790">
        <v>0.21110000000000001</v>
      </c>
    </row>
    <row r="25791" spans="1:3" x14ac:dyDescent="0.2">
      <c r="A25791">
        <v>19193000700</v>
      </c>
      <c r="B25791" t="s">
        <v>3800</v>
      </c>
      <c r="C25791">
        <v>0.21110000000000001</v>
      </c>
    </row>
    <row r="25792" spans="1:3" x14ac:dyDescent="0.2">
      <c r="A25792">
        <v>39113100201</v>
      </c>
      <c r="B25792" t="s">
        <v>1574</v>
      </c>
      <c r="C25792">
        <v>0.21110000000000001</v>
      </c>
    </row>
    <row r="25793" spans="1:3" x14ac:dyDescent="0.2">
      <c r="A25793">
        <v>1081040902</v>
      </c>
      <c r="B25793" t="s">
        <v>2554</v>
      </c>
      <c r="C25793">
        <v>0.21110000000000001</v>
      </c>
    </row>
    <row r="25794" spans="1:3" x14ac:dyDescent="0.2">
      <c r="A25794">
        <v>48231960500</v>
      </c>
      <c r="B25794" t="s">
        <v>10473</v>
      </c>
      <c r="C25794">
        <v>0.21110000000000001</v>
      </c>
    </row>
    <row r="25795" spans="1:3" x14ac:dyDescent="0.2">
      <c r="A25795">
        <v>12015010502</v>
      </c>
      <c r="B25795" t="s">
        <v>3663</v>
      </c>
      <c r="C25795">
        <v>0.21110000000000001</v>
      </c>
    </row>
    <row r="25796" spans="1:3" x14ac:dyDescent="0.2">
      <c r="A25796">
        <v>48493000201</v>
      </c>
      <c r="B25796" t="s">
        <v>5563</v>
      </c>
      <c r="C25796">
        <v>0.21110000000000001</v>
      </c>
    </row>
    <row r="25797" spans="1:3" x14ac:dyDescent="0.2">
      <c r="A25797">
        <v>51155210300</v>
      </c>
      <c r="B25797" t="s">
        <v>10620</v>
      </c>
      <c r="C25797">
        <v>0.21110000000000001</v>
      </c>
    </row>
    <row r="25798" spans="1:3" x14ac:dyDescent="0.2">
      <c r="A25798">
        <v>12005002601</v>
      </c>
      <c r="B25798" t="s">
        <v>10737</v>
      </c>
      <c r="C25798">
        <v>0.21110000000000001</v>
      </c>
    </row>
    <row r="25799" spans="1:3" x14ac:dyDescent="0.2">
      <c r="A25799">
        <v>26001970500</v>
      </c>
      <c r="B25799" t="s">
        <v>10738</v>
      </c>
      <c r="C25799">
        <v>0.21110000000000001</v>
      </c>
    </row>
    <row r="25800" spans="1:3" x14ac:dyDescent="0.2">
      <c r="A25800">
        <v>45003021001</v>
      </c>
      <c r="B25800" t="s">
        <v>1782</v>
      </c>
      <c r="C25800">
        <v>0.21110000000000001</v>
      </c>
    </row>
    <row r="25801" spans="1:3" x14ac:dyDescent="0.2">
      <c r="A25801">
        <v>36105950600</v>
      </c>
      <c r="B25801" t="s">
        <v>10739</v>
      </c>
      <c r="C25801">
        <v>0.21110000000000001</v>
      </c>
    </row>
    <row r="25802" spans="1:3" x14ac:dyDescent="0.2">
      <c r="A25802">
        <v>12069030408</v>
      </c>
      <c r="B25802" t="s">
        <v>8663</v>
      </c>
      <c r="C25802">
        <v>0.21099999999999999</v>
      </c>
    </row>
    <row r="25803" spans="1:3" x14ac:dyDescent="0.2">
      <c r="A25803">
        <v>48215024106</v>
      </c>
      <c r="B25803" t="s">
        <v>10740</v>
      </c>
      <c r="C25803">
        <v>0.21099999999999999</v>
      </c>
    </row>
    <row r="25804" spans="1:3" x14ac:dyDescent="0.2">
      <c r="A25804">
        <v>53061052706</v>
      </c>
      <c r="B25804" t="s">
        <v>10741</v>
      </c>
      <c r="C25804">
        <v>0.21099999999999999</v>
      </c>
    </row>
    <row r="25805" spans="1:3" x14ac:dyDescent="0.2">
      <c r="A25805">
        <v>20087020102</v>
      </c>
      <c r="B25805" t="s">
        <v>10742</v>
      </c>
      <c r="C25805">
        <v>0.21099999999999999</v>
      </c>
    </row>
    <row r="25806" spans="1:3" x14ac:dyDescent="0.2">
      <c r="A25806">
        <v>48251130409</v>
      </c>
      <c r="B25806" t="s">
        <v>5647</v>
      </c>
      <c r="C25806">
        <v>0.21099999999999999</v>
      </c>
    </row>
    <row r="25807" spans="1:3" x14ac:dyDescent="0.2">
      <c r="A25807">
        <v>48303010101</v>
      </c>
      <c r="B25807" t="s">
        <v>9210</v>
      </c>
      <c r="C25807">
        <v>0.21099999999999999</v>
      </c>
    </row>
    <row r="25808" spans="1:3" x14ac:dyDescent="0.2">
      <c r="A25808">
        <v>12041950100</v>
      </c>
      <c r="B25808" t="s">
        <v>10743</v>
      </c>
      <c r="C25808">
        <v>0.21099999999999999</v>
      </c>
    </row>
    <row r="25809" spans="1:3" x14ac:dyDescent="0.2">
      <c r="A25809">
        <v>37003040100</v>
      </c>
      <c r="B25809" t="s">
        <v>10744</v>
      </c>
      <c r="C25809">
        <v>0.2109</v>
      </c>
    </row>
    <row r="25810" spans="1:3" x14ac:dyDescent="0.2">
      <c r="A25810">
        <v>47157020621</v>
      </c>
      <c r="B25810" t="s">
        <v>644</v>
      </c>
      <c r="C25810">
        <v>0.2109</v>
      </c>
    </row>
    <row r="25811" spans="1:3" x14ac:dyDescent="0.2">
      <c r="A25811">
        <v>51810046221</v>
      </c>
      <c r="B25811" t="s">
        <v>7667</v>
      </c>
      <c r="C25811">
        <v>0.2109</v>
      </c>
    </row>
    <row r="25812" spans="1:3" x14ac:dyDescent="0.2">
      <c r="A25812">
        <v>13143010200</v>
      </c>
      <c r="B25812" t="s">
        <v>10745</v>
      </c>
      <c r="C25812">
        <v>0.2109</v>
      </c>
    </row>
    <row r="25813" spans="1:3" x14ac:dyDescent="0.2">
      <c r="A25813">
        <v>48121021520</v>
      </c>
      <c r="B25813" t="s">
        <v>10746</v>
      </c>
      <c r="C25813">
        <v>0.2109</v>
      </c>
    </row>
    <row r="25814" spans="1:3" x14ac:dyDescent="0.2">
      <c r="A25814">
        <v>12023110201</v>
      </c>
      <c r="B25814" t="s">
        <v>2565</v>
      </c>
      <c r="C25814">
        <v>0.2109</v>
      </c>
    </row>
    <row r="25815" spans="1:3" x14ac:dyDescent="0.2">
      <c r="A25815">
        <v>49019000200</v>
      </c>
      <c r="B25815" t="s">
        <v>10615</v>
      </c>
      <c r="C25815">
        <v>0.2109</v>
      </c>
    </row>
    <row r="25816" spans="1:3" x14ac:dyDescent="0.2">
      <c r="A25816">
        <v>6037432401</v>
      </c>
      <c r="B25816" t="s">
        <v>7387</v>
      </c>
      <c r="C25816">
        <v>0.2109</v>
      </c>
    </row>
    <row r="25817" spans="1:3" x14ac:dyDescent="0.2">
      <c r="A25817">
        <v>51740213103</v>
      </c>
      <c r="B25817" t="s">
        <v>640</v>
      </c>
      <c r="C25817">
        <v>0.2109</v>
      </c>
    </row>
    <row r="25818" spans="1:3" x14ac:dyDescent="0.2">
      <c r="A25818">
        <v>48141010307</v>
      </c>
      <c r="B25818" t="s">
        <v>10747</v>
      </c>
      <c r="C25818">
        <v>0.2109</v>
      </c>
    </row>
    <row r="25819" spans="1:3" x14ac:dyDescent="0.2">
      <c r="A25819">
        <v>36103123701</v>
      </c>
      <c r="B25819" t="s">
        <v>10748</v>
      </c>
      <c r="C25819">
        <v>0.2109</v>
      </c>
    </row>
    <row r="25820" spans="1:3" x14ac:dyDescent="0.2">
      <c r="A25820">
        <v>48113016620</v>
      </c>
      <c r="B25820" t="s">
        <v>5243</v>
      </c>
      <c r="C25820">
        <v>0.2109</v>
      </c>
    </row>
    <row r="25821" spans="1:3" x14ac:dyDescent="0.2">
      <c r="A25821">
        <v>28043950500</v>
      </c>
      <c r="B25821" t="s">
        <v>1233</v>
      </c>
      <c r="C25821">
        <v>0.2109</v>
      </c>
    </row>
    <row r="25822" spans="1:3" x14ac:dyDescent="0.2">
      <c r="A25822">
        <v>24015030503</v>
      </c>
      <c r="B25822" t="s">
        <v>5052</v>
      </c>
      <c r="C25822">
        <v>0.2109</v>
      </c>
    </row>
    <row r="25823" spans="1:3" x14ac:dyDescent="0.2">
      <c r="A25823">
        <v>51109950202</v>
      </c>
      <c r="B25823" t="s">
        <v>10749</v>
      </c>
      <c r="C25823">
        <v>0.2109</v>
      </c>
    </row>
    <row r="25824" spans="1:3" x14ac:dyDescent="0.2">
      <c r="A25824">
        <v>37085070902</v>
      </c>
      <c r="B25824" t="s">
        <v>4857</v>
      </c>
      <c r="C25824">
        <v>0.2109</v>
      </c>
    </row>
    <row r="25825" spans="1:3" x14ac:dyDescent="0.2">
      <c r="A25825">
        <v>37149920101</v>
      </c>
      <c r="B25825" t="s">
        <v>10750</v>
      </c>
      <c r="C25825">
        <v>0.2109</v>
      </c>
    </row>
    <row r="25826" spans="1:3" x14ac:dyDescent="0.2">
      <c r="A25826">
        <v>48289950200</v>
      </c>
      <c r="B25826" t="s">
        <v>10751</v>
      </c>
      <c r="C25826">
        <v>0.21079999999999999</v>
      </c>
    </row>
    <row r="25827" spans="1:3" x14ac:dyDescent="0.2">
      <c r="A25827">
        <v>39049009384</v>
      </c>
      <c r="B25827" t="s">
        <v>10365</v>
      </c>
      <c r="C25827">
        <v>0.21079999999999999</v>
      </c>
    </row>
    <row r="25828" spans="1:3" x14ac:dyDescent="0.2">
      <c r="A25828">
        <v>42045402200</v>
      </c>
      <c r="B25828" t="s">
        <v>10752</v>
      </c>
      <c r="C25828">
        <v>0.21079999999999999</v>
      </c>
    </row>
    <row r="25829" spans="1:3" x14ac:dyDescent="0.2">
      <c r="A25829">
        <v>6053010505</v>
      </c>
      <c r="B25829" t="s">
        <v>4128</v>
      </c>
      <c r="C25829">
        <v>0.21079999999999999</v>
      </c>
    </row>
    <row r="25830" spans="1:3" x14ac:dyDescent="0.2">
      <c r="A25830">
        <v>48441013600</v>
      </c>
      <c r="B25830" t="s">
        <v>10753</v>
      </c>
      <c r="C25830">
        <v>0.21079999999999999</v>
      </c>
    </row>
    <row r="25831" spans="1:3" x14ac:dyDescent="0.2">
      <c r="A25831">
        <v>49007000300</v>
      </c>
      <c r="B25831" t="s">
        <v>9625</v>
      </c>
      <c r="C25831">
        <v>0.21079999999999999</v>
      </c>
    </row>
    <row r="25832" spans="1:3" x14ac:dyDescent="0.2">
      <c r="A25832">
        <v>12099005810</v>
      </c>
      <c r="B25832" t="s">
        <v>1840</v>
      </c>
      <c r="C25832">
        <v>0.21079999999999999</v>
      </c>
    </row>
    <row r="25833" spans="1:3" x14ac:dyDescent="0.2">
      <c r="A25833">
        <v>6085500800</v>
      </c>
      <c r="B25833" t="s">
        <v>5941</v>
      </c>
      <c r="C25833">
        <v>0.21079999999999999</v>
      </c>
    </row>
    <row r="25834" spans="1:3" x14ac:dyDescent="0.2">
      <c r="A25834">
        <v>37183052406</v>
      </c>
      <c r="B25834" t="s">
        <v>4397</v>
      </c>
      <c r="C25834">
        <v>0.21079999999999999</v>
      </c>
    </row>
    <row r="25835" spans="1:3" x14ac:dyDescent="0.2">
      <c r="A25835">
        <v>40071000201</v>
      </c>
      <c r="B25835" t="s">
        <v>3618</v>
      </c>
      <c r="C25835">
        <v>0.2107</v>
      </c>
    </row>
    <row r="25836" spans="1:3" x14ac:dyDescent="0.2">
      <c r="A25836">
        <v>54039000200</v>
      </c>
      <c r="B25836" t="s">
        <v>3101</v>
      </c>
      <c r="C25836">
        <v>0.2107</v>
      </c>
    </row>
    <row r="25837" spans="1:3" x14ac:dyDescent="0.2">
      <c r="A25837">
        <v>13299950200</v>
      </c>
      <c r="B25837" t="s">
        <v>885</v>
      </c>
      <c r="C25837">
        <v>0.2107</v>
      </c>
    </row>
    <row r="25838" spans="1:3" x14ac:dyDescent="0.2">
      <c r="A25838">
        <v>48491020900</v>
      </c>
      <c r="B25838" t="s">
        <v>2298</v>
      </c>
      <c r="C25838">
        <v>0.2107</v>
      </c>
    </row>
    <row r="25839" spans="1:3" x14ac:dyDescent="0.2">
      <c r="A25839">
        <v>12103025115</v>
      </c>
      <c r="B25839" t="s">
        <v>10754</v>
      </c>
      <c r="C25839">
        <v>0.2107</v>
      </c>
    </row>
    <row r="25840" spans="1:3" x14ac:dyDescent="0.2">
      <c r="A25840">
        <v>36047020700</v>
      </c>
      <c r="B25840" t="s">
        <v>1662</v>
      </c>
      <c r="C25840">
        <v>0.2107</v>
      </c>
    </row>
    <row r="25841" spans="1:3" x14ac:dyDescent="0.2">
      <c r="A25841">
        <v>42101030502</v>
      </c>
      <c r="B25841" t="s">
        <v>9533</v>
      </c>
      <c r="C25841">
        <v>0.2107</v>
      </c>
    </row>
    <row r="25842" spans="1:3" x14ac:dyDescent="0.2">
      <c r="A25842">
        <v>55025002601</v>
      </c>
      <c r="B25842" t="s">
        <v>10755</v>
      </c>
      <c r="C25842">
        <v>0.2107</v>
      </c>
    </row>
    <row r="25843" spans="1:3" x14ac:dyDescent="0.2">
      <c r="A25843">
        <v>48431950100</v>
      </c>
      <c r="B25843" t="s">
        <v>10756</v>
      </c>
      <c r="C25843">
        <v>0.2107</v>
      </c>
    </row>
    <row r="25844" spans="1:3" x14ac:dyDescent="0.2">
      <c r="A25844">
        <v>24033805202</v>
      </c>
      <c r="B25844" t="s">
        <v>10757</v>
      </c>
      <c r="C25844">
        <v>0.2107</v>
      </c>
    </row>
    <row r="25845" spans="1:3" x14ac:dyDescent="0.2">
      <c r="A25845">
        <v>31001966100</v>
      </c>
      <c r="B25845" t="s">
        <v>5796</v>
      </c>
      <c r="C25845">
        <v>0.2107</v>
      </c>
    </row>
    <row r="25846" spans="1:3" x14ac:dyDescent="0.2">
      <c r="A25846">
        <v>12086000202</v>
      </c>
      <c r="B25846" t="s">
        <v>5772</v>
      </c>
      <c r="C25846">
        <v>0.2107</v>
      </c>
    </row>
    <row r="25847" spans="1:3" x14ac:dyDescent="0.2">
      <c r="A25847">
        <v>53061040300</v>
      </c>
      <c r="B25847" t="s">
        <v>7738</v>
      </c>
      <c r="C25847">
        <v>0.2107</v>
      </c>
    </row>
    <row r="25848" spans="1:3" x14ac:dyDescent="0.2">
      <c r="A25848">
        <v>36059406202</v>
      </c>
      <c r="B25848" t="s">
        <v>10758</v>
      </c>
      <c r="C25848">
        <v>0.2107</v>
      </c>
    </row>
    <row r="25849" spans="1:3" x14ac:dyDescent="0.2">
      <c r="A25849">
        <v>6083002705</v>
      </c>
      <c r="B25849" t="s">
        <v>6266</v>
      </c>
      <c r="C25849">
        <v>0.2107</v>
      </c>
    </row>
    <row r="25850" spans="1:3" x14ac:dyDescent="0.2">
      <c r="A25850">
        <v>16001010332</v>
      </c>
      <c r="B25850" t="s">
        <v>10759</v>
      </c>
      <c r="C25850">
        <v>0.2107</v>
      </c>
    </row>
    <row r="25851" spans="1:3" x14ac:dyDescent="0.2">
      <c r="A25851">
        <v>49049001108</v>
      </c>
      <c r="B25851" t="s">
        <v>10760</v>
      </c>
      <c r="C25851">
        <v>0.2107</v>
      </c>
    </row>
    <row r="25852" spans="1:3" x14ac:dyDescent="0.2">
      <c r="A25852">
        <v>42017100304</v>
      </c>
      <c r="B25852" t="s">
        <v>8268</v>
      </c>
      <c r="C25852">
        <v>0.2107</v>
      </c>
    </row>
    <row r="25853" spans="1:3" x14ac:dyDescent="0.2">
      <c r="A25853">
        <v>41067032604</v>
      </c>
      <c r="B25853" t="s">
        <v>5201</v>
      </c>
      <c r="C25853">
        <v>0.2107</v>
      </c>
    </row>
    <row r="25854" spans="1:3" x14ac:dyDescent="0.2">
      <c r="A25854">
        <v>17119400802</v>
      </c>
      <c r="B25854" t="s">
        <v>3988</v>
      </c>
      <c r="C25854">
        <v>0.2107</v>
      </c>
    </row>
    <row r="25855" spans="1:3" x14ac:dyDescent="0.2">
      <c r="A25855">
        <v>55081950700</v>
      </c>
      <c r="B25855" t="s">
        <v>8440</v>
      </c>
      <c r="C25855">
        <v>0.2107</v>
      </c>
    </row>
    <row r="25856" spans="1:3" x14ac:dyDescent="0.2">
      <c r="A25856">
        <v>41065970600</v>
      </c>
      <c r="B25856" t="s">
        <v>10732</v>
      </c>
      <c r="C25856">
        <v>0.2107</v>
      </c>
    </row>
    <row r="25857" spans="1:3" x14ac:dyDescent="0.2">
      <c r="A25857">
        <v>6073020206</v>
      </c>
      <c r="B25857" t="s">
        <v>7666</v>
      </c>
      <c r="C25857">
        <v>0.2107</v>
      </c>
    </row>
    <row r="25858" spans="1:3" x14ac:dyDescent="0.2">
      <c r="A25858">
        <v>33011002100</v>
      </c>
      <c r="B25858" t="s">
        <v>10761</v>
      </c>
      <c r="C25858">
        <v>0.2107</v>
      </c>
    </row>
    <row r="25859" spans="1:3" x14ac:dyDescent="0.2">
      <c r="A25859">
        <v>47105060700</v>
      </c>
      <c r="B25859" t="s">
        <v>10762</v>
      </c>
      <c r="C25859">
        <v>0.2107</v>
      </c>
    </row>
    <row r="25860" spans="1:3" x14ac:dyDescent="0.2">
      <c r="A25860">
        <v>31033955000</v>
      </c>
      <c r="B25860" t="s">
        <v>10763</v>
      </c>
      <c r="C25860">
        <v>0.2107</v>
      </c>
    </row>
    <row r="25861" spans="1:3" x14ac:dyDescent="0.2">
      <c r="A25861">
        <v>37067002002</v>
      </c>
      <c r="B25861" t="s">
        <v>520</v>
      </c>
      <c r="C25861">
        <v>0.2107</v>
      </c>
    </row>
    <row r="25862" spans="1:3" x14ac:dyDescent="0.2">
      <c r="A25862">
        <v>18095001900</v>
      </c>
      <c r="B25862" t="s">
        <v>2152</v>
      </c>
      <c r="C25862">
        <v>0.2107</v>
      </c>
    </row>
    <row r="25863" spans="1:3" x14ac:dyDescent="0.2">
      <c r="A25863">
        <v>15003007502</v>
      </c>
      <c r="B25863" t="s">
        <v>6510</v>
      </c>
      <c r="C25863">
        <v>0.2107</v>
      </c>
    </row>
    <row r="25864" spans="1:3" x14ac:dyDescent="0.2">
      <c r="A25864">
        <v>39007000103</v>
      </c>
      <c r="B25864" t="s">
        <v>10574</v>
      </c>
      <c r="C25864">
        <v>0.2107</v>
      </c>
    </row>
    <row r="25865" spans="1:3" x14ac:dyDescent="0.2">
      <c r="A25865">
        <v>40143007701</v>
      </c>
      <c r="B25865" t="s">
        <v>10764</v>
      </c>
      <c r="C25865">
        <v>0.21060000000000001</v>
      </c>
    </row>
    <row r="25866" spans="1:3" x14ac:dyDescent="0.2">
      <c r="A25866">
        <v>42115032902</v>
      </c>
      <c r="B25866" t="s">
        <v>10765</v>
      </c>
      <c r="C25866">
        <v>0.21060000000000001</v>
      </c>
    </row>
    <row r="25867" spans="1:3" x14ac:dyDescent="0.2">
      <c r="A25867">
        <v>6067007206</v>
      </c>
      <c r="B25867" t="s">
        <v>10766</v>
      </c>
      <c r="C25867">
        <v>0.21060000000000001</v>
      </c>
    </row>
    <row r="25868" spans="1:3" x14ac:dyDescent="0.2">
      <c r="A25868">
        <v>48375014300</v>
      </c>
      <c r="B25868" t="s">
        <v>636</v>
      </c>
      <c r="C25868">
        <v>0.21060000000000001</v>
      </c>
    </row>
    <row r="25869" spans="1:3" x14ac:dyDescent="0.2">
      <c r="A25869">
        <v>29023950100</v>
      </c>
      <c r="B25869" t="s">
        <v>2184</v>
      </c>
      <c r="C25869">
        <v>0.21060000000000001</v>
      </c>
    </row>
    <row r="25870" spans="1:3" x14ac:dyDescent="0.2">
      <c r="A25870">
        <v>36005041900</v>
      </c>
      <c r="B25870" t="s">
        <v>1194</v>
      </c>
      <c r="C25870">
        <v>0.21060000000000001</v>
      </c>
    </row>
    <row r="25871" spans="1:3" x14ac:dyDescent="0.2">
      <c r="A25871">
        <v>36093033200</v>
      </c>
      <c r="B25871" t="s">
        <v>5308</v>
      </c>
      <c r="C25871">
        <v>0.21060000000000001</v>
      </c>
    </row>
    <row r="25872" spans="1:3" x14ac:dyDescent="0.2">
      <c r="A25872">
        <v>39153531103</v>
      </c>
      <c r="B25872" t="s">
        <v>9317</v>
      </c>
      <c r="C25872">
        <v>0.21060000000000001</v>
      </c>
    </row>
    <row r="25873" spans="1:3" x14ac:dyDescent="0.2">
      <c r="A25873">
        <v>8077000601</v>
      </c>
      <c r="B25873" t="s">
        <v>5375</v>
      </c>
      <c r="C25873">
        <v>0.21060000000000001</v>
      </c>
    </row>
    <row r="25874" spans="1:3" x14ac:dyDescent="0.2">
      <c r="A25874">
        <v>6037602200</v>
      </c>
      <c r="B25874" t="s">
        <v>4191</v>
      </c>
      <c r="C25874">
        <v>0.21060000000000001</v>
      </c>
    </row>
    <row r="25875" spans="1:3" x14ac:dyDescent="0.2">
      <c r="A25875">
        <v>51171040700</v>
      </c>
      <c r="B25875" t="s">
        <v>10767</v>
      </c>
      <c r="C25875">
        <v>0.21060000000000001</v>
      </c>
    </row>
    <row r="25876" spans="1:3" x14ac:dyDescent="0.2">
      <c r="A25876">
        <v>54015958000</v>
      </c>
      <c r="B25876" t="s">
        <v>10768</v>
      </c>
      <c r="C25876">
        <v>0.21060000000000001</v>
      </c>
    </row>
    <row r="25877" spans="1:3" x14ac:dyDescent="0.2">
      <c r="A25877">
        <v>6073009201</v>
      </c>
      <c r="B25877" t="s">
        <v>10769</v>
      </c>
      <c r="C25877">
        <v>0.21060000000000001</v>
      </c>
    </row>
    <row r="25878" spans="1:3" x14ac:dyDescent="0.2">
      <c r="A25878">
        <v>18113972000</v>
      </c>
      <c r="B25878" t="s">
        <v>10770</v>
      </c>
      <c r="C25878">
        <v>0.21060000000000001</v>
      </c>
    </row>
    <row r="25879" spans="1:3" x14ac:dyDescent="0.2">
      <c r="A25879">
        <v>17031818000</v>
      </c>
      <c r="B25879" t="s">
        <v>4325</v>
      </c>
      <c r="C25879">
        <v>0.21060000000000001</v>
      </c>
    </row>
    <row r="25880" spans="1:3" x14ac:dyDescent="0.2">
      <c r="A25880">
        <v>6073018510</v>
      </c>
      <c r="B25880" t="s">
        <v>8463</v>
      </c>
      <c r="C25880">
        <v>0.21060000000000001</v>
      </c>
    </row>
    <row r="25881" spans="1:3" x14ac:dyDescent="0.2">
      <c r="A25881">
        <v>53061052903</v>
      </c>
      <c r="B25881" t="s">
        <v>8621</v>
      </c>
      <c r="C25881">
        <v>0.21060000000000001</v>
      </c>
    </row>
    <row r="25882" spans="1:3" x14ac:dyDescent="0.2">
      <c r="A25882">
        <v>22071001750</v>
      </c>
      <c r="B25882" t="s">
        <v>2345</v>
      </c>
      <c r="C25882">
        <v>0.21060000000000001</v>
      </c>
    </row>
    <row r="25883" spans="1:3" x14ac:dyDescent="0.2">
      <c r="A25883">
        <v>26163587900</v>
      </c>
      <c r="B25883" t="s">
        <v>9604</v>
      </c>
      <c r="C25883">
        <v>0.21060000000000001</v>
      </c>
    </row>
    <row r="25884" spans="1:3" x14ac:dyDescent="0.2">
      <c r="A25884">
        <v>23019013500</v>
      </c>
      <c r="B25884" t="s">
        <v>10771</v>
      </c>
      <c r="C25884">
        <v>0.21060000000000001</v>
      </c>
    </row>
    <row r="25885" spans="1:3" x14ac:dyDescent="0.2">
      <c r="A25885">
        <v>17011964900</v>
      </c>
      <c r="B25885" t="s">
        <v>10772</v>
      </c>
      <c r="C25885">
        <v>0.21060000000000001</v>
      </c>
    </row>
    <row r="25886" spans="1:3" x14ac:dyDescent="0.2">
      <c r="A25886">
        <v>37147001600</v>
      </c>
      <c r="B25886" t="s">
        <v>1223</v>
      </c>
      <c r="C25886">
        <v>0.21060000000000001</v>
      </c>
    </row>
    <row r="25887" spans="1:3" x14ac:dyDescent="0.2">
      <c r="A25887">
        <v>48453001821</v>
      </c>
      <c r="B25887" t="s">
        <v>5405</v>
      </c>
      <c r="C25887">
        <v>0.21060000000000001</v>
      </c>
    </row>
    <row r="25888" spans="1:3" x14ac:dyDescent="0.2">
      <c r="A25888">
        <v>51570830500</v>
      </c>
      <c r="B25888" t="s">
        <v>7686</v>
      </c>
      <c r="C25888">
        <v>0.21049999999999999</v>
      </c>
    </row>
    <row r="25889" spans="1:3" x14ac:dyDescent="0.2">
      <c r="A25889">
        <v>47017962100</v>
      </c>
      <c r="B25889" t="s">
        <v>8049</v>
      </c>
      <c r="C25889">
        <v>0.21049999999999999</v>
      </c>
    </row>
    <row r="25890" spans="1:3" x14ac:dyDescent="0.2">
      <c r="A25890">
        <v>6001403501</v>
      </c>
      <c r="B25890" t="s">
        <v>8994</v>
      </c>
      <c r="C25890">
        <v>0.21049999999999999</v>
      </c>
    </row>
    <row r="25891" spans="1:3" x14ac:dyDescent="0.2">
      <c r="A25891">
        <v>29079960100</v>
      </c>
      <c r="B25891" t="s">
        <v>6138</v>
      </c>
      <c r="C25891">
        <v>0.21049999999999999</v>
      </c>
    </row>
    <row r="25892" spans="1:3" x14ac:dyDescent="0.2">
      <c r="A25892">
        <v>44007014100</v>
      </c>
      <c r="B25892" t="s">
        <v>10773</v>
      </c>
      <c r="C25892">
        <v>0.21049999999999999</v>
      </c>
    </row>
    <row r="25893" spans="1:3" x14ac:dyDescent="0.2">
      <c r="A25893">
        <v>8093000500</v>
      </c>
      <c r="B25893" t="s">
        <v>10774</v>
      </c>
      <c r="C25893">
        <v>0.21049999999999999</v>
      </c>
    </row>
    <row r="25894" spans="1:3" x14ac:dyDescent="0.2">
      <c r="A25894">
        <v>12073002201</v>
      </c>
      <c r="B25894" t="s">
        <v>1941</v>
      </c>
      <c r="C25894">
        <v>0.21049999999999999</v>
      </c>
    </row>
    <row r="25895" spans="1:3" x14ac:dyDescent="0.2">
      <c r="A25895">
        <v>53053940006</v>
      </c>
      <c r="B25895" t="s">
        <v>3224</v>
      </c>
      <c r="C25895">
        <v>0.21049999999999999</v>
      </c>
    </row>
    <row r="25896" spans="1:3" x14ac:dyDescent="0.2">
      <c r="A25896">
        <v>36081015801</v>
      </c>
      <c r="B25896" t="s">
        <v>1582</v>
      </c>
      <c r="C25896">
        <v>0.21049999999999999</v>
      </c>
    </row>
    <row r="25897" spans="1:3" x14ac:dyDescent="0.2">
      <c r="A25897">
        <v>51710006606</v>
      </c>
      <c r="B25897" t="s">
        <v>10775</v>
      </c>
      <c r="C25897">
        <v>0.21049999999999999</v>
      </c>
    </row>
    <row r="25898" spans="1:3" x14ac:dyDescent="0.2">
      <c r="A25898">
        <v>17057953200</v>
      </c>
      <c r="B25898" t="s">
        <v>10776</v>
      </c>
      <c r="C25898">
        <v>0.21049999999999999</v>
      </c>
    </row>
    <row r="25899" spans="1:3" x14ac:dyDescent="0.2">
      <c r="A25899">
        <v>54097967000</v>
      </c>
      <c r="B25899" t="s">
        <v>10777</v>
      </c>
      <c r="C25899">
        <v>0.21049999999999999</v>
      </c>
    </row>
    <row r="25900" spans="1:3" x14ac:dyDescent="0.2">
      <c r="A25900">
        <v>37159051902</v>
      </c>
      <c r="B25900" t="s">
        <v>10778</v>
      </c>
      <c r="C25900">
        <v>0.21049999999999999</v>
      </c>
    </row>
    <row r="25901" spans="1:3" x14ac:dyDescent="0.2">
      <c r="A25901">
        <v>21045950300</v>
      </c>
      <c r="B25901" t="s">
        <v>5871</v>
      </c>
      <c r="C25901">
        <v>0.21049999999999999</v>
      </c>
    </row>
    <row r="25902" spans="1:3" x14ac:dyDescent="0.2">
      <c r="A25902">
        <v>31055004400</v>
      </c>
      <c r="B25902" t="s">
        <v>8033</v>
      </c>
      <c r="C25902">
        <v>0.21049999999999999</v>
      </c>
    </row>
    <row r="25903" spans="1:3" x14ac:dyDescent="0.2">
      <c r="A25903">
        <v>53047970700</v>
      </c>
      <c r="B25903" t="s">
        <v>10000</v>
      </c>
      <c r="C25903">
        <v>0.21049999999999999</v>
      </c>
    </row>
    <row r="25904" spans="1:3" x14ac:dyDescent="0.2">
      <c r="A25904">
        <v>17031825503</v>
      </c>
      <c r="B25904" t="s">
        <v>2372</v>
      </c>
      <c r="C25904">
        <v>0.21049999999999999</v>
      </c>
    </row>
    <row r="25905" spans="1:3" x14ac:dyDescent="0.2">
      <c r="A25905">
        <v>35001000714</v>
      </c>
      <c r="B25905" t="s">
        <v>10779</v>
      </c>
      <c r="C25905">
        <v>0.21049999999999999</v>
      </c>
    </row>
    <row r="25906" spans="1:3" x14ac:dyDescent="0.2">
      <c r="A25906">
        <v>32003005842</v>
      </c>
      <c r="B25906" t="s">
        <v>759</v>
      </c>
      <c r="C25906">
        <v>0.2104</v>
      </c>
    </row>
    <row r="25907" spans="1:3" x14ac:dyDescent="0.2">
      <c r="A25907">
        <v>10003016200</v>
      </c>
      <c r="B25907" t="s">
        <v>1107</v>
      </c>
      <c r="C25907">
        <v>0.2104</v>
      </c>
    </row>
    <row r="25908" spans="1:3" x14ac:dyDescent="0.2">
      <c r="A25908">
        <v>26081001000</v>
      </c>
      <c r="B25908" t="s">
        <v>10780</v>
      </c>
      <c r="C25908">
        <v>0.2104</v>
      </c>
    </row>
    <row r="25909" spans="1:3" x14ac:dyDescent="0.2">
      <c r="A25909">
        <v>29093950300</v>
      </c>
      <c r="B25909" t="s">
        <v>10781</v>
      </c>
      <c r="C25909">
        <v>0.2104</v>
      </c>
    </row>
    <row r="25910" spans="1:3" x14ac:dyDescent="0.2">
      <c r="A25910">
        <v>12101031401</v>
      </c>
      <c r="B25910" t="s">
        <v>7726</v>
      </c>
      <c r="C25910">
        <v>0.2104</v>
      </c>
    </row>
    <row r="25911" spans="1:3" x14ac:dyDescent="0.2">
      <c r="A25911">
        <v>12057011414</v>
      </c>
      <c r="B25911" t="s">
        <v>10124</v>
      </c>
      <c r="C25911">
        <v>0.2104</v>
      </c>
    </row>
    <row r="25912" spans="1:3" x14ac:dyDescent="0.2">
      <c r="A25912">
        <v>54043955500</v>
      </c>
      <c r="B25912" t="s">
        <v>10782</v>
      </c>
      <c r="C25912">
        <v>0.2104</v>
      </c>
    </row>
    <row r="25913" spans="1:3" x14ac:dyDescent="0.2">
      <c r="A25913">
        <v>6059063701</v>
      </c>
      <c r="B25913" t="s">
        <v>10783</v>
      </c>
      <c r="C25913">
        <v>0.2104</v>
      </c>
    </row>
    <row r="25914" spans="1:3" x14ac:dyDescent="0.2">
      <c r="A25914">
        <v>24005420900</v>
      </c>
      <c r="B25914" t="s">
        <v>269</v>
      </c>
      <c r="C25914">
        <v>0.2104</v>
      </c>
    </row>
    <row r="25915" spans="1:3" x14ac:dyDescent="0.2">
      <c r="A25915">
        <v>6001407800</v>
      </c>
      <c r="B25915" t="s">
        <v>7095</v>
      </c>
      <c r="C25915">
        <v>0.2104</v>
      </c>
    </row>
    <row r="25916" spans="1:3" x14ac:dyDescent="0.2">
      <c r="A25916">
        <v>1093964400</v>
      </c>
      <c r="B25916" t="s">
        <v>5164</v>
      </c>
      <c r="C25916">
        <v>0.2104</v>
      </c>
    </row>
    <row r="25917" spans="1:3" x14ac:dyDescent="0.2">
      <c r="A25917">
        <v>39025041102</v>
      </c>
      <c r="B25917" t="s">
        <v>10504</v>
      </c>
      <c r="C25917">
        <v>0.2104</v>
      </c>
    </row>
    <row r="25918" spans="1:3" x14ac:dyDescent="0.2">
      <c r="A25918">
        <v>17031814500</v>
      </c>
      <c r="B25918" t="s">
        <v>3001</v>
      </c>
      <c r="C25918">
        <v>0.2104</v>
      </c>
    </row>
    <row r="25919" spans="1:3" x14ac:dyDescent="0.2">
      <c r="A25919">
        <v>29091090100</v>
      </c>
      <c r="B25919" t="s">
        <v>10784</v>
      </c>
      <c r="C25919">
        <v>0.2104</v>
      </c>
    </row>
    <row r="25920" spans="1:3" x14ac:dyDescent="0.2">
      <c r="A25920">
        <v>36081026600</v>
      </c>
      <c r="B25920" t="s">
        <v>1582</v>
      </c>
      <c r="C25920">
        <v>0.2104</v>
      </c>
    </row>
    <row r="25921" spans="1:3" x14ac:dyDescent="0.2">
      <c r="A25921">
        <v>36097950300</v>
      </c>
      <c r="B25921" t="s">
        <v>10273</v>
      </c>
      <c r="C25921">
        <v>0.2104</v>
      </c>
    </row>
    <row r="25922" spans="1:3" x14ac:dyDescent="0.2">
      <c r="A25922">
        <v>21093001402</v>
      </c>
      <c r="B25922" t="s">
        <v>3507</v>
      </c>
      <c r="C25922">
        <v>0.2104</v>
      </c>
    </row>
    <row r="25923" spans="1:3" x14ac:dyDescent="0.2">
      <c r="A25923">
        <v>48477170200</v>
      </c>
      <c r="B25923" t="s">
        <v>5077</v>
      </c>
      <c r="C25923">
        <v>0.2104</v>
      </c>
    </row>
    <row r="25924" spans="1:3" x14ac:dyDescent="0.2">
      <c r="A25924">
        <v>51840000100</v>
      </c>
      <c r="B25924" t="s">
        <v>9743</v>
      </c>
      <c r="C25924">
        <v>0.21029999999999999</v>
      </c>
    </row>
    <row r="25925" spans="1:3" x14ac:dyDescent="0.2">
      <c r="A25925">
        <v>5011950100</v>
      </c>
      <c r="B25925" t="s">
        <v>2148</v>
      </c>
      <c r="C25925">
        <v>0.21029999999999999</v>
      </c>
    </row>
    <row r="25926" spans="1:3" x14ac:dyDescent="0.2">
      <c r="A25926">
        <v>37083930700</v>
      </c>
      <c r="B25926" t="s">
        <v>5307</v>
      </c>
      <c r="C25926">
        <v>0.21029999999999999</v>
      </c>
    </row>
    <row r="25927" spans="1:3" x14ac:dyDescent="0.2">
      <c r="A25927">
        <v>34013000500</v>
      </c>
      <c r="B25927" t="s">
        <v>6113</v>
      </c>
      <c r="C25927">
        <v>0.21029999999999999</v>
      </c>
    </row>
    <row r="25928" spans="1:3" x14ac:dyDescent="0.2">
      <c r="A25928">
        <v>25027711000</v>
      </c>
      <c r="B25928" t="s">
        <v>2116</v>
      </c>
      <c r="C25928">
        <v>0.21029999999999999</v>
      </c>
    </row>
    <row r="25929" spans="1:3" x14ac:dyDescent="0.2">
      <c r="A25929">
        <v>8001009603</v>
      </c>
      <c r="B25929" t="s">
        <v>5262</v>
      </c>
      <c r="C25929">
        <v>0.21029999999999999</v>
      </c>
    </row>
    <row r="25930" spans="1:3" x14ac:dyDescent="0.2">
      <c r="A25930">
        <v>13281960100</v>
      </c>
      <c r="B25930" t="s">
        <v>10785</v>
      </c>
      <c r="C25930">
        <v>0.21029999999999999</v>
      </c>
    </row>
    <row r="25931" spans="1:3" x14ac:dyDescent="0.2">
      <c r="A25931">
        <v>18019050605</v>
      </c>
      <c r="B25931" t="s">
        <v>4412</v>
      </c>
      <c r="C25931">
        <v>0.21029999999999999</v>
      </c>
    </row>
    <row r="25932" spans="1:3" x14ac:dyDescent="0.2">
      <c r="A25932">
        <v>9001021400</v>
      </c>
      <c r="B25932" t="s">
        <v>7233</v>
      </c>
      <c r="C25932">
        <v>0.21029999999999999</v>
      </c>
    </row>
    <row r="25933" spans="1:3" x14ac:dyDescent="0.2">
      <c r="A25933">
        <v>47129110300</v>
      </c>
      <c r="B25933" t="s">
        <v>10786</v>
      </c>
      <c r="C25933">
        <v>0.21029999999999999</v>
      </c>
    </row>
    <row r="25934" spans="1:3" x14ac:dyDescent="0.2">
      <c r="A25934">
        <v>36081035200</v>
      </c>
      <c r="B25934" t="s">
        <v>1582</v>
      </c>
      <c r="C25934">
        <v>0.21029999999999999</v>
      </c>
    </row>
    <row r="25935" spans="1:3" x14ac:dyDescent="0.2">
      <c r="A25935">
        <v>6071009911</v>
      </c>
      <c r="B25935" t="s">
        <v>4665</v>
      </c>
      <c r="C25935">
        <v>0.21029999999999999</v>
      </c>
    </row>
    <row r="25936" spans="1:3" x14ac:dyDescent="0.2">
      <c r="A25936">
        <v>49035111906</v>
      </c>
      <c r="B25936" t="s">
        <v>9044</v>
      </c>
      <c r="C25936">
        <v>0.21029999999999999</v>
      </c>
    </row>
    <row r="25937" spans="1:3" x14ac:dyDescent="0.2">
      <c r="A25937">
        <v>19081270300</v>
      </c>
      <c r="B25937" t="s">
        <v>10787</v>
      </c>
      <c r="C25937">
        <v>0.21029999999999999</v>
      </c>
    </row>
    <row r="25938" spans="1:3" x14ac:dyDescent="0.2">
      <c r="A25938">
        <v>36005032400</v>
      </c>
      <c r="B25938" t="s">
        <v>1194</v>
      </c>
      <c r="C25938">
        <v>0.21029999999999999</v>
      </c>
    </row>
    <row r="25939" spans="1:3" x14ac:dyDescent="0.2">
      <c r="A25939">
        <v>6083002101</v>
      </c>
      <c r="B25939" t="s">
        <v>5883</v>
      </c>
      <c r="C25939">
        <v>0.21029999999999999</v>
      </c>
    </row>
    <row r="25940" spans="1:3" x14ac:dyDescent="0.2">
      <c r="A25940">
        <v>53061940001</v>
      </c>
      <c r="B25940" t="s">
        <v>8524</v>
      </c>
      <c r="C25940">
        <v>0.2102</v>
      </c>
    </row>
    <row r="25941" spans="1:3" x14ac:dyDescent="0.2">
      <c r="A25941">
        <v>6047001402</v>
      </c>
      <c r="B25941" t="s">
        <v>2674</v>
      </c>
      <c r="C25941">
        <v>0.2102</v>
      </c>
    </row>
    <row r="25942" spans="1:3" x14ac:dyDescent="0.2">
      <c r="A25942">
        <v>26075000900</v>
      </c>
      <c r="B25942" t="s">
        <v>1566</v>
      </c>
      <c r="C25942">
        <v>0.2102</v>
      </c>
    </row>
    <row r="25943" spans="1:3" x14ac:dyDescent="0.2">
      <c r="A25943">
        <v>48469001604</v>
      </c>
      <c r="B25943" t="s">
        <v>843</v>
      </c>
      <c r="C25943">
        <v>0.2102</v>
      </c>
    </row>
    <row r="25944" spans="1:3" x14ac:dyDescent="0.2">
      <c r="A25944">
        <v>29085470300</v>
      </c>
      <c r="B25944" t="s">
        <v>10788</v>
      </c>
      <c r="C25944">
        <v>0.2102</v>
      </c>
    </row>
    <row r="25945" spans="1:3" x14ac:dyDescent="0.2">
      <c r="A25945">
        <v>48085032004</v>
      </c>
      <c r="B25945" t="s">
        <v>10789</v>
      </c>
      <c r="C25945">
        <v>0.2102</v>
      </c>
    </row>
    <row r="25946" spans="1:3" x14ac:dyDescent="0.2">
      <c r="A25946">
        <v>12103025604</v>
      </c>
      <c r="B25946" t="s">
        <v>4137</v>
      </c>
      <c r="C25946">
        <v>0.2102</v>
      </c>
    </row>
    <row r="25947" spans="1:3" x14ac:dyDescent="0.2">
      <c r="A25947">
        <v>10005050104</v>
      </c>
      <c r="B25947" t="s">
        <v>5865</v>
      </c>
      <c r="C25947">
        <v>0.2102</v>
      </c>
    </row>
    <row r="25948" spans="1:3" x14ac:dyDescent="0.2">
      <c r="A25948">
        <v>21125970100</v>
      </c>
      <c r="B25948" t="s">
        <v>7764</v>
      </c>
      <c r="C25948">
        <v>0.2102</v>
      </c>
    </row>
    <row r="25949" spans="1:3" x14ac:dyDescent="0.2">
      <c r="A25949">
        <v>42051262500</v>
      </c>
      <c r="B25949" t="s">
        <v>10790</v>
      </c>
      <c r="C25949">
        <v>0.2102</v>
      </c>
    </row>
    <row r="25950" spans="1:3" x14ac:dyDescent="0.2">
      <c r="A25950">
        <v>41051004102</v>
      </c>
      <c r="B25950" t="s">
        <v>3513</v>
      </c>
      <c r="C25950">
        <v>0.2102</v>
      </c>
    </row>
    <row r="25951" spans="1:3" x14ac:dyDescent="0.2">
      <c r="A25951">
        <v>10001040100</v>
      </c>
      <c r="B25951" t="s">
        <v>10791</v>
      </c>
      <c r="C25951">
        <v>0.2102</v>
      </c>
    </row>
    <row r="25952" spans="1:3" x14ac:dyDescent="0.2">
      <c r="A25952">
        <v>54011010500</v>
      </c>
      <c r="B25952" t="s">
        <v>10792</v>
      </c>
      <c r="C25952">
        <v>0.2102</v>
      </c>
    </row>
    <row r="25953" spans="1:3" x14ac:dyDescent="0.2">
      <c r="A25953">
        <v>12019031105</v>
      </c>
      <c r="B25953" t="s">
        <v>9779</v>
      </c>
      <c r="C25953">
        <v>0.2102</v>
      </c>
    </row>
    <row r="25954" spans="1:3" x14ac:dyDescent="0.2">
      <c r="A25954">
        <v>4019004039</v>
      </c>
      <c r="B25954" t="s">
        <v>1736</v>
      </c>
      <c r="C25954">
        <v>0.2102</v>
      </c>
    </row>
    <row r="25955" spans="1:3" x14ac:dyDescent="0.2">
      <c r="A25955">
        <v>1073010701</v>
      </c>
      <c r="B25955" t="s">
        <v>10793</v>
      </c>
      <c r="C25955">
        <v>0.2102</v>
      </c>
    </row>
    <row r="25956" spans="1:3" x14ac:dyDescent="0.2">
      <c r="A25956">
        <v>22001960400</v>
      </c>
      <c r="B25956" t="s">
        <v>10794</v>
      </c>
      <c r="C25956">
        <v>0.2102</v>
      </c>
    </row>
    <row r="25957" spans="1:3" x14ac:dyDescent="0.2">
      <c r="A25957">
        <v>26079950200</v>
      </c>
      <c r="B25957" t="s">
        <v>10795</v>
      </c>
      <c r="C25957">
        <v>0.2102</v>
      </c>
    </row>
    <row r="25958" spans="1:3" x14ac:dyDescent="0.2">
      <c r="A25958">
        <v>6037533502</v>
      </c>
      <c r="B25958" t="s">
        <v>5113</v>
      </c>
      <c r="C25958">
        <v>0.2102</v>
      </c>
    </row>
    <row r="25959" spans="1:3" x14ac:dyDescent="0.2">
      <c r="A25959">
        <v>6029004200</v>
      </c>
      <c r="B25959" t="s">
        <v>2974</v>
      </c>
      <c r="C25959">
        <v>0.2102</v>
      </c>
    </row>
    <row r="25960" spans="1:3" x14ac:dyDescent="0.2">
      <c r="A25960">
        <v>36047096600</v>
      </c>
      <c r="B25960" t="s">
        <v>1662</v>
      </c>
      <c r="C25960">
        <v>0.2102</v>
      </c>
    </row>
    <row r="25961" spans="1:3" x14ac:dyDescent="0.2">
      <c r="A25961">
        <v>48231960100</v>
      </c>
      <c r="B25961" t="s">
        <v>10473</v>
      </c>
      <c r="C25961">
        <v>0.2102</v>
      </c>
    </row>
    <row r="25962" spans="1:3" x14ac:dyDescent="0.2">
      <c r="A25962">
        <v>13121010120</v>
      </c>
      <c r="B25962" t="s">
        <v>592</v>
      </c>
      <c r="C25962">
        <v>0.2102</v>
      </c>
    </row>
    <row r="25963" spans="1:3" x14ac:dyDescent="0.2">
      <c r="A25963">
        <v>40123089600</v>
      </c>
      <c r="B25963" t="s">
        <v>10796</v>
      </c>
      <c r="C25963">
        <v>0.21010000000000001</v>
      </c>
    </row>
    <row r="25964" spans="1:3" x14ac:dyDescent="0.2">
      <c r="A25964">
        <v>55115100600</v>
      </c>
      <c r="B25964" t="s">
        <v>10797</v>
      </c>
      <c r="C25964">
        <v>0.21010000000000001</v>
      </c>
    </row>
    <row r="25965" spans="1:3" x14ac:dyDescent="0.2">
      <c r="A25965">
        <v>17161020300</v>
      </c>
      <c r="B25965" t="s">
        <v>9605</v>
      </c>
      <c r="C25965">
        <v>0.21010000000000001</v>
      </c>
    </row>
    <row r="25966" spans="1:3" x14ac:dyDescent="0.2">
      <c r="A25966">
        <v>6037550100</v>
      </c>
      <c r="B25966" t="s">
        <v>4627</v>
      </c>
      <c r="C25966">
        <v>0.21010000000000001</v>
      </c>
    </row>
    <row r="25967" spans="1:3" x14ac:dyDescent="0.2">
      <c r="A25967">
        <v>4013217502</v>
      </c>
      <c r="B25967" t="s">
        <v>10798</v>
      </c>
      <c r="C25967">
        <v>0.21010000000000001</v>
      </c>
    </row>
    <row r="25968" spans="1:3" x14ac:dyDescent="0.2">
      <c r="A25968">
        <v>32003007800</v>
      </c>
      <c r="B25968" t="s">
        <v>759</v>
      </c>
      <c r="C25968">
        <v>0.21010000000000001</v>
      </c>
    </row>
    <row r="25969" spans="1:3" x14ac:dyDescent="0.2">
      <c r="A25969">
        <v>47077975300</v>
      </c>
      <c r="B25969" t="s">
        <v>4575</v>
      </c>
      <c r="C25969">
        <v>0.21010000000000001</v>
      </c>
    </row>
    <row r="25970" spans="1:3" x14ac:dyDescent="0.2">
      <c r="A25970">
        <v>12071010602</v>
      </c>
      <c r="B25970" t="s">
        <v>10799</v>
      </c>
      <c r="C25970">
        <v>0.21010000000000001</v>
      </c>
    </row>
    <row r="25971" spans="1:3" x14ac:dyDescent="0.2">
      <c r="A25971">
        <v>1125011401</v>
      </c>
      <c r="B25971" t="s">
        <v>551</v>
      </c>
      <c r="C25971">
        <v>0.21010000000000001</v>
      </c>
    </row>
    <row r="25972" spans="1:3" x14ac:dyDescent="0.2">
      <c r="A25972">
        <v>12071010303</v>
      </c>
      <c r="B25972" t="s">
        <v>10113</v>
      </c>
      <c r="C25972">
        <v>0.21010000000000001</v>
      </c>
    </row>
    <row r="25973" spans="1:3" x14ac:dyDescent="0.2">
      <c r="A25973">
        <v>13153020800</v>
      </c>
      <c r="B25973" t="s">
        <v>2166</v>
      </c>
      <c r="C25973">
        <v>0.21010000000000001</v>
      </c>
    </row>
    <row r="25974" spans="1:3" x14ac:dyDescent="0.2">
      <c r="A25974">
        <v>15003008411</v>
      </c>
      <c r="B25974" t="s">
        <v>10800</v>
      </c>
      <c r="C25974">
        <v>0.21</v>
      </c>
    </row>
    <row r="25975" spans="1:3" x14ac:dyDescent="0.2">
      <c r="A25975">
        <v>12031014338</v>
      </c>
      <c r="B25975" t="s">
        <v>3627</v>
      </c>
      <c r="C25975">
        <v>0.21</v>
      </c>
    </row>
    <row r="25976" spans="1:3" x14ac:dyDescent="0.2">
      <c r="A25976">
        <v>12095014504</v>
      </c>
      <c r="B25976" t="s">
        <v>1766</v>
      </c>
      <c r="C25976">
        <v>0.21</v>
      </c>
    </row>
    <row r="25977" spans="1:3" x14ac:dyDescent="0.2">
      <c r="A25977">
        <v>34023006002</v>
      </c>
      <c r="B25977" t="s">
        <v>2142</v>
      </c>
      <c r="C25977">
        <v>0.21</v>
      </c>
    </row>
    <row r="25978" spans="1:3" x14ac:dyDescent="0.2">
      <c r="A25978">
        <v>12097043400</v>
      </c>
      <c r="B25978" t="s">
        <v>10801</v>
      </c>
      <c r="C25978">
        <v>0.21</v>
      </c>
    </row>
    <row r="25979" spans="1:3" x14ac:dyDescent="0.2">
      <c r="A25979">
        <v>45057011202</v>
      </c>
      <c r="B25979" t="s">
        <v>899</v>
      </c>
      <c r="C25979">
        <v>0.21</v>
      </c>
    </row>
    <row r="25980" spans="1:3" x14ac:dyDescent="0.2">
      <c r="A25980">
        <v>41067031613</v>
      </c>
      <c r="B25980" t="s">
        <v>10802</v>
      </c>
      <c r="C25980">
        <v>0.21</v>
      </c>
    </row>
    <row r="25981" spans="1:3" x14ac:dyDescent="0.2">
      <c r="A25981">
        <v>12005000805</v>
      </c>
      <c r="B25981" t="s">
        <v>2841</v>
      </c>
      <c r="C25981">
        <v>0.21</v>
      </c>
    </row>
    <row r="25982" spans="1:3" x14ac:dyDescent="0.2">
      <c r="A25982">
        <v>48085031408</v>
      </c>
      <c r="B25982" t="s">
        <v>10803</v>
      </c>
      <c r="C25982">
        <v>0.21</v>
      </c>
    </row>
    <row r="25983" spans="1:3" x14ac:dyDescent="0.2">
      <c r="A25983">
        <v>21079970300</v>
      </c>
      <c r="B25983" t="s">
        <v>10497</v>
      </c>
      <c r="C25983">
        <v>0.21</v>
      </c>
    </row>
    <row r="25984" spans="1:3" x14ac:dyDescent="0.2">
      <c r="A25984">
        <v>29025950100</v>
      </c>
      <c r="B25984" t="s">
        <v>10804</v>
      </c>
      <c r="C25984">
        <v>0.21</v>
      </c>
    </row>
    <row r="25985" spans="1:3" x14ac:dyDescent="0.2">
      <c r="A25985">
        <v>12086006602</v>
      </c>
      <c r="B25985" t="s">
        <v>10805</v>
      </c>
      <c r="C25985">
        <v>0.21</v>
      </c>
    </row>
    <row r="25986" spans="1:3" x14ac:dyDescent="0.2">
      <c r="A25986">
        <v>48121020601</v>
      </c>
      <c r="B25986" t="s">
        <v>1115</v>
      </c>
      <c r="C25986">
        <v>0.21</v>
      </c>
    </row>
    <row r="25987" spans="1:3" x14ac:dyDescent="0.2">
      <c r="A25987">
        <v>35013001703</v>
      </c>
      <c r="B25987" t="s">
        <v>2277</v>
      </c>
      <c r="C25987">
        <v>0.21</v>
      </c>
    </row>
    <row r="25988" spans="1:3" x14ac:dyDescent="0.2">
      <c r="A25988">
        <v>6037910713</v>
      </c>
      <c r="B25988" t="s">
        <v>3055</v>
      </c>
      <c r="C25988">
        <v>0.21</v>
      </c>
    </row>
    <row r="25989" spans="1:3" x14ac:dyDescent="0.2">
      <c r="A25989">
        <v>22033003601</v>
      </c>
      <c r="B25989" t="s">
        <v>4501</v>
      </c>
      <c r="C25989">
        <v>0.2099</v>
      </c>
    </row>
    <row r="25990" spans="1:3" x14ac:dyDescent="0.2">
      <c r="A25990">
        <v>29007950100</v>
      </c>
      <c r="B25990" t="s">
        <v>10806</v>
      </c>
      <c r="C25990">
        <v>0.2099</v>
      </c>
    </row>
    <row r="25991" spans="1:3" x14ac:dyDescent="0.2">
      <c r="A25991">
        <v>48201534201</v>
      </c>
      <c r="B25991" t="s">
        <v>10807</v>
      </c>
      <c r="C25991">
        <v>0.2099</v>
      </c>
    </row>
    <row r="25992" spans="1:3" x14ac:dyDescent="0.2">
      <c r="A25992">
        <v>25025092101</v>
      </c>
      <c r="B25992" t="s">
        <v>2915</v>
      </c>
      <c r="C25992">
        <v>0.2099</v>
      </c>
    </row>
    <row r="25993" spans="1:3" x14ac:dyDescent="0.2">
      <c r="A25993">
        <v>36081059000</v>
      </c>
      <c r="B25993" t="s">
        <v>1582</v>
      </c>
      <c r="C25993">
        <v>0.2099</v>
      </c>
    </row>
    <row r="25994" spans="1:3" x14ac:dyDescent="0.2">
      <c r="A25994">
        <v>12086490100</v>
      </c>
      <c r="B25994" t="s">
        <v>8966</v>
      </c>
      <c r="C25994">
        <v>0.2099</v>
      </c>
    </row>
    <row r="25995" spans="1:3" x14ac:dyDescent="0.2">
      <c r="A25995">
        <v>13023790300</v>
      </c>
      <c r="B25995" t="s">
        <v>3265</v>
      </c>
      <c r="C25995">
        <v>0.2099</v>
      </c>
    </row>
    <row r="25996" spans="1:3" x14ac:dyDescent="0.2">
      <c r="A25996">
        <v>47065010305</v>
      </c>
      <c r="B25996" t="s">
        <v>2682</v>
      </c>
      <c r="C25996">
        <v>0.2099</v>
      </c>
    </row>
    <row r="25997" spans="1:3" x14ac:dyDescent="0.2">
      <c r="A25997">
        <v>54011000900</v>
      </c>
      <c r="B25997" t="s">
        <v>2736</v>
      </c>
      <c r="C25997">
        <v>0.2099</v>
      </c>
    </row>
    <row r="25998" spans="1:3" x14ac:dyDescent="0.2">
      <c r="A25998">
        <v>48355003602</v>
      </c>
      <c r="B25998" t="s">
        <v>6007</v>
      </c>
      <c r="C25998">
        <v>0.2099</v>
      </c>
    </row>
    <row r="25999" spans="1:3" x14ac:dyDescent="0.2">
      <c r="A25999">
        <v>39143961800</v>
      </c>
      <c r="B25999" t="s">
        <v>5091</v>
      </c>
      <c r="C25999">
        <v>0.2099</v>
      </c>
    </row>
    <row r="26000" spans="1:3" x14ac:dyDescent="0.2">
      <c r="A26000">
        <v>48041000800</v>
      </c>
      <c r="B26000" t="s">
        <v>1298</v>
      </c>
      <c r="C26000">
        <v>0.2099</v>
      </c>
    </row>
    <row r="26001" spans="1:3" x14ac:dyDescent="0.2">
      <c r="A26001">
        <v>51680000801</v>
      </c>
      <c r="B26001" t="s">
        <v>10808</v>
      </c>
      <c r="C26001">
        <v>0.2099</v>
      </c>
    </row>
    <row r="26002" spans="1:3" x14ac:dyDescent="0.2">
      <c r="A26002">
        <v>1013953300</v>
      </c>
      <c r="B26002" t="s">
        <v>1873</v>
      </c>
      <c r="C26002">
        <v>0.2099</v>
      </c>
    </row>
    <row r="26003" spans="1:3" x14ac:dyDescent="0.2">
      <c r="A26003">
        <v>37159051101</v>
      </c>
      <c r="B26003" t="s">
        <v>10809</v>
      </c>
      <c r="C26003">
        <v>0.2099</v>
      </c>
    </row>
    <row r="26004" spans="1:3" x14ac:dyDescent="0.2">
      <c r="A26004">
        <v>6001423200</v>
      </c>
      <c r="B26004" t="s">
        <v>5737</v>
      </c>
      <c r="C26004">
        <v>0.2099</v>
      </c>
    </row>
    <row r="26005" spans="1:3" x14ac:dyDescent="0.2">
      <c r="A26005">
        <v>35045000613</v>
      </c>
      <c r="B26005" t="s">
        <v>6901</v>
      </c>
      <c r="C26005">
        <v>0.2099</v>
      </c>
    </row>
    <row r="26006" spans="1:3" x14ac:dyDescent="0.2">
      <c r="A26006">
        <v>6037900300</v>
      </c>
      <c r="B26006" t="s">
        <v>4663</v>
      </c>
      <c r="C26006">
        <v>0.2099</v>
      </c>
    </row>
    <row r="26007" spans="1:3" x14ac:dyDescent="0.2">
      <c r="A26007">
        <v>36107020701</v>
      </c>
      <c r="B26007" t="s">
        <v>10810</v>
      </c>
      <c r="C26007">
        <v>0.2099</v>
      </c>
    </row>
    <row r="26008" spans="1:3" x14ac:dyDescent="0.2">
      <c r="A26008">
        <v>56021000600</v>
      </c>
      <c r="B26008" t="s">
        <v>3962</v>
      </c>
      <c r="C26008">
        <v>0.2099</v>
      </c>
    </row>
    <row r="26009" spans="1:3" x14ac:dyDescent="0.2">
      <c r="A26009">
        <v>19013002000</v>
      </c>
      <c r="B26009" t="s">
        <v>10811</v>
      </c>
      <c r="C26009">
        <v>0.2099</v>
      </c>
    </row>
    <row r="26010" spans="1:3" x14ac:dyDescent="0.2">
      <c r="A26010">
        <v>37169070700</v>
      </c>
      <c r="B26010" t="s">
        <v>10812</v>
      </c>
      <c r="C26010">
        <v>0.2099</v>
      </c>
    </row>
    <row r="26011" spans="1:3" x14ac:dyDescent="0.2">
      <c r="A26011">
        <v>49011125801</v>
      </c>
      <c r="B26011" t="s">
        <v>4979</v>
      </c>
      <c r="C26011">
        <v>0.2099</v>
      </c>
    </row>
    <row r="26012" spans="1:3" x14ac:dyDescent="0.2">
      <c r="A26012">
        <v>4013104204</v>
      </c>
      <c r="B26012" t="s">
        <v>10813</v>
      </c>
      <c r="C26012">
        <v>0.2099</v>
      </c>
    </row>
    <row r="26013" spans="1:3" x14ac:dyDescent="0.2">
      <c r="A26013">
        <v>12103024803</v>
      </c>
      <c r="B26013" t="s">
        <v>10814</v>
      </c>
      <c r="C26013">
        <v>0.20979999999999999</v>
      </c>
    </row>
    <row r="26014" spans="1:3" x14ac:dyDescent="0.2">
      <c r="A26014">
        <v>21043960100</v>
      </c>
      <c r="B26014" t="s">
        <v>7105</v>
      </c>
      <c r="C26014">
        <v>0.20979999999999999</v>
      </c>
    </row>
    <row r="26015" spans="1:3" x14ac:dyDescent="0.2">
      <c r="A26015">
        <v>6073012700</v>
      </c>
      <c r="B26015" t="s">
        <v>6410</v>
      </c>
      <c r="C26015">
        <v>0.20979999999999999</v>
      </c>
    </row>
    <row r="26016" spans="1:3" x14ac:dyDescent="0.2">
      <c r="A26016">
        <v>48439105600</v>
      </c>
      <c r="B26016" t="s">
        <v>3847</v>
      </c>
      <c r="C26016">
        <v>0.20979999999999999</v>
      </c>
    </row>
    <row r="26017" spans="1:3" x14ac:dyDescent="0.2">
      <c r="A26017">
        <v>39151700400</v>
      </c>
      <c r="B26017" t="s">
        <v>10815</v>
      </c>
      <c r="C26017">
        <v>0.20979999999999999</v>
      </c>
    </row>
    <row r="26018" spans="1:3" x14ac:dyDescent="0.2">
      <c r="A26018">
        <v>35043010720</v>
      </c>
      <c r="B26018" t="s">
        <v>5286</v>
      </c>
      <c r="C26018">
        <v>0.20979999999999999</v>
      </c>
    </row>
    <row r="26019" spans="1:3" x14ac:dyDescent="0.2">
      <c r="A26019">
        <v>12071040203</v>
      </c>
      <c r="B26019" t="s">
        <v>5483</v>
      </c>
      <c r="C26019">
        <v>0.20979999999999999</v>
      </c>
    </row>
    <row r="26020" spans="1:3" x14ac:dyDescent="0.2">
      <c r="A26020">
        <v>37049961002</v>
      </c>
      <c r="B26020" t="s">
        <v>1663</v>
      </c>
      <c r="C26020">
        <v>0.20979999999999999</v>
      </c>
    </row>
    <row r="26021" spans="1:3" x14ac:dyDescent="0.2">
      <c r="A26021">
        <v>1083020402</v>
      </c>
      <c r="B26021" t="s">
        <v>4525</v>
      </c>
      <c r="C26021">
        <v>0.20979999999999999</v>
      </c>
    </row>
    <row r="26022" spans="1:3" x14ac:dyDescent="0.2">
      <c r="A26022">
        <v>4013523006</v>
      </c>
      <c r="B26022" t="s">
        <v>2520</v>
      </c>
      <c r="C26022">
        <v>0.20979999999999999</v>
      </c>
    </row>
    <row r="26023" spans="1:3" x14ac:dyDescent="0.2">
      <c r="A26023">
        <v>22019003400</v>
      </c>
      <c r="B26023" t="s">
        <v>4175</v>
      </c>
      <c r="C26023">
        <v>0.20979999999999999</v>
      </c>
    </row>
    <row r="26024" spans="1:3" x14ac:dyDescent="0.2">
      <c r="A26024">
        <v>34039031802</v>
      </c>
      <c r="B26024" t="s">
        <v>2294</v>
      </c>
      <c r="C26024">
        <v>0.20979999999999999</v>
      </c>
    </row>
    <row r="26025" spans="1:3" x14ac:dyDescent="0.2">
      <c r="A26025">
        <v>41047010306</v>
      </c>
      <c r="B26025" t="s">
        <v>6308</v>
      </c>
      <c r="C26025">
        <v>0.20979999999999999</v>
      </c>
    </row>
    <row r="26026" spans="1:3" x14ac:dyDescent="0.2">
      <c r="A26026">
        <v>12097042701</v>
      </c>
      <c r="B26026" t="s">
        <v>4172</v>
      </c>
      <c r="C26026">
        <v>0.20979999999999999</v>
      </c>
    </row>
    <row r="26027" spans="1:3" x14ac:dyDescent="0.2">
      <c r="A26027">
        <v>27037060101</v>
      </c>
      <c r="B26027" t="s">
        <v>10816</v>
      </c>
      <c r="C26027">
        <v>0.20979999999999999</v>
      </c>
    </row>
    <row r="26028" spans="1:3" x14ac:dyDescent="0.2">
      <c r="A26028">
        <v>48091310606</v>
      </c>
      <c r="B26028" t="s">
        <v>8183</v>
      </c>
      <c r="C26028">
        <v>0.20979999999999999</v>
      </c>
    </row>
    <row r="26029" spans="1:3" x14ac:dyDescent="0.2">
      <c r="A26029">
        <v>37119001910</v>
      </c>
      <c r="B26029" t="s">
        <v>10817</v>
      </c>
      <c r="C26029">
        <v>0.2097</v>
      </c>
    </row>
    <row r="26030" spans="1:3" x14ac:dyDescent="0.2">
      <c r="A26030">
        <v>42057960100</v>
      </c>
      <c r="B26030" t="s">
        <v>10818</v>
      </c>
      <c r="C26030">
        <v>0.2097</v>
      </c>
    </row>
    <row r="26031" spans="1:3" x14ac:dyDescent="0.2">
      <c r="A26031">
        <v>48187210507</v>
      </c>
      <c r="B26031" t="s">
        <v>3475</v>
      </c>
      <c r="C26031">
        <v>0.2097</v>
      </c>
    </row>
    <row r="26032" spans="1:3" x14ac:dyDescent="0.2">
      <c r="A26032">
        <v>12057010105</v>
      </c>
      <c r="B26032" t="s">
        <v>1822</v>
      </c>
      <c r="C26032">
        <v>0.2097</v>
      </c>
    </row>
    <row r="26033" spans="1:3" x14ac:dyDescent="0.2">
      <c r="A26033">
        <v>51117930500</v>
      </c>
      <c r="B26033" t="s">
        <v>10483</v>
      </c>
      <c r="C26033">
        <v>0.2097</v>
      </c>
    </row>
    <row r="26034" spans="1:3" x14ac:dyDescent="0.2">
      <c r="A26034">
        <v>29019001601</v>
      </c>
      <c r="B26034" t="s">
        <v>3615</v>
      </c>
      <c r="C26034">
        <v>0.2097</v>
      </c>
    </row>
    <row r="26035" spans="1:3" x14ac:dyDescent="0.2">
      <c r="A26035">
        <v>39153510500</v>
      </c>
      <c r="B26035" t="s">
        <v>5099</v>
      </c>
      <c r="C26035">
        <v>0.2097</v>
      </c>
    </row>
    <row r="26036" spans="1:3" x14ac:dyDescent="0.2">
      <c r="A26036">
        <v>48113014302</v>
      </c>
      <c r="B26036" t="s">
        <v>10819</v>
      </c>
      <c r="C26036">
        <v>0.2097</v>
      </c>
    </row>
    <row r="26037" spans="1:3" x14ac:dyDescent="0.2">
      <c r="A26037">
        <v>18077966100</v>
      </c>
      <c r="B26037" t="s">
        <v>7797</v>
      </c>
      <c r="C26037">
        <v>0.2097</v>
      </c>
    </row>
    <row r="26038" spans="1:3" x14ac:dyDescent="0.2">
      <c r="A26038">
        <v>47149040809</v>
      </c>
      <c r="B26038" t="s">
        <v>10820</v>
      </c>
      <c r="C26038">
        <v>0.2097</v>
      </c>
    </row>
    <row r="26039" spans="1:3" x14ac:dyDescent="0.2">
      <c r="A26039">
        <v>53053940003</v>
      </c>
      <c r="B26039" t="s">
        <v>10821</v>
      </c>
      <c r="C26039">
        <v>0.2097</v>
      </c>
    </row>
    <row r="26040" spans="1:3" x14ac:dyDescent="0.2">
      <c r="A26040">
        <v>21143960200</v>
      </c>
      <c r="B26040" t="s">
        <v>10822</v>
      </c>
      <c r="C26040">
        <v>0.2097</v>
      </c>
    </row>
    <row r="26041" spans="1:3" x14ac:dyDescent="0.2">
      <c r="A26041">
        <v>18153050100</v>
      </c>
      <c r="B26041" t="s">
        <v>10823</v>
      </c>
      <c r="C26041">
        <v>0.2097</v>
      </c>
    </row>
    <row r="26042" spans="1:3" x14ac:dyDescent="0.2">
      <c r="A26042">
        <v>39109315100</v>
      </c>
      <c r="B26042" t="s">
        <v>3925</v>
      </c>
      <c r="C26042">
        <v>0.2097</v>
      </c>
    </row>
    <row r="26043" spans="1:3" x14ac:dyDescent="0.2">
      <c r="A26043">
        <v>47157020400</v>
      </c>
      <c r="B26043" t="s">
        <v>5974</v>
      </c>
      <c r="C26043">
        <v>0.2097</v>
      </c>
    </row>
    <row r="26044" spans="1:3" x14ac:dyDescent="0.2">
      <c r="A26044">
        <v>21161960500</v>
      </c>
      <c r="B26044" t="s">
        <v>10824</v>
      </c>
      <c r="C26044">
        <v>0.2097</v>
      </c>
    </row>
    <row r="26045" spans="1:3" x14ac:dyDescent="0.2">
      <c r="A26045">
        <v>17075950600</v>
      </c>
      <c r="B26045" t="s">
        <v>10825</v>
      </c>
      <c r="C26045">
        <v>0.2097</v>
      </c>
    </row>
    <row r="26046" spans="1:3" x14ac:dyDescent="0.2">
      <c r="A26046">
        <v>26133970100</v>
      </c>
      <c r="B26046" t="s">
        <v>10826</v>
      </c>
      <c r="C26046">
        <v>0.2097</v>
      </c>
    </row>
    <row r="26047" spans="1:3" x14ac:dyDescent="0.2">
      <c r="A26047">
        <v>31091956700</v>
      </c>
      <c r="B26047" t="s">
        <v>10827</v>
      </c>
      <c r="C26047">
        <v>0.2097</v>
      </c>
    </row>
    <row r="26048" spans="1:3" x14ac:dyDescent="0.2">
      <c r="A26048">
        <v>37151031306</v>
      </c>
      <c r="B26048" t="s">
        <v>10828</v>
      </c>
      <c r="C26048">
        <v>0.2097</v>
      </c>
    </row>
    <row r="26049" spans="1:3" x14ac:dyDescent="0.2">
      <c r="A26049">
        <v>48187210901</v>
      </c>
      <c r="B26049" t="s">
        <v>2771</v>
      </c>
      <c r="C26049">
        <v>0.2097</v>
      </c>
    </row>
    <row r="26050" spans="1:3" x14ac:dyDescent="0.2">
      <c r="A26050">
        <v>48113017805</v>
      </c>
      <c r="B26050" t="s">
        <v>10829</v>
      </c>
      <c r="C26050">
        <v>0.2097</v>
      </c>
    </row>
    <row r="26051" spans="1:3" x14ac:dyDescent="0.2">
      <c r="A26051">
        <v>37109070902</v>
      </c>
      <c r="B26051" t="s">
        <v>10830</v>
      </c>
      <c r="C26051">
        <v>0.20960000000000001</v>
      </c>
    </row>
    <row r="26052" spans="1:3" x14ac:dyDescent="0.2">
      <c r="A26052">
        <v>12101033009</v>
      </c>
      <c r="B26052" t="s">
        <v>3740</v>
      </c>
      <c r="C26052">
        <v>0.20960000000000001</v>
      </c>
    </row>
    <row r="26053" spans="1:3" x14ac:dyDescent="0.2">
      <c r="A26053">
        <v>18065975500</v>
      </c>
      <c r="B26053" t="s">
        <v>4055</v>
      </c>
      <c r="C26053">
        <v>0.20960000000000001</v>
      </c>
    </row>
    <row r="26054" spans="1:3" x14ac:dyDescent="0.2">
      <c r="A26054">
        <v>36061008900</v>
      </c>
      <c r="B26054" t="s">
        <v>8390</v>
      </c>
      <c r="C26054">
        <v>0.20960000000000001</v>
      </c>
    </row>
    <row r="26055" spans="1:3" x14ac:dyDescent="0.2">
      <c r="A26055">
        <v>24003751500</v>
      </c>
      <c r="B26055" t="s">
        <v>5603</v>
      </c>
      <c r="C26055">
        <v>0.20960000000000001</v>
      </c>
    </row>
    <row r="26056" spans="1:3" x14ac:dyDescent="0.2">
      <c r="A26056">
        <v>51069051102</v>
      </c>
      <c r="B26056" t="s">
        <v>9743</v>
      </c>
      <c r="C26056">
        <v>0.20960000000000001</v>
      </c>
    </row>
    <row r="26057" spans="1:3" x14ac:dyDescent="0.2">
      <c r="A26057">
        <v>26125181600</v>
      </c>
      <c r="B26057" t="s">
        <v>10831</v>
      </c>
      <c r="C26057">
        <v>0.20960000000000001</v>
      </c>
    </row>
    <row r="26058" spans="1:3" x14ac:dyDescent="0.2">
      <c r="A26058">
        <v>26081013700</v>
      </c>
      <c r="B26058" t="s">
        <v>10832</v>
      </c>
      <c r="C26058">
        <v>0.20960000000000001</v>
      </c>
    </row>
    <row r="26059" spans="1:3" x14ac:dyDescent="0.2">
      <c r="A26059">
        <v>21225950201</v>
      </c>
      <c r="B26059" t="s">
        <v>10833</v>
      </c>
      <c r="C26059">
        <v>0.20960000000000001</v>
      </c>
    </row>
    <row r="26060" spans="1:3" x14ac:dyDescent="0.2">
      <c r="A26060">
        <v>56015957800</v>
      </c>
      <c r="B26060" t="s">
        <v>10834</v>
      </c>
      <c r="C26060">
        <v>0.20960000000000001</v>
      </c>
    </row>
    <row r="26061" spans="1:3" x14ac:dyDescent="0.2">
      <c r="A26061">
        <v>5009790501</v>
      </c>
      <c r="B26061" t="s">
        <v>3937</v>
      </c>
      <c r="C26061">
        <v>0.20960000000000001</v>
      </c>
    </row>
    <row r="26062" spans="1:3" x14ac:dyDescent="0.2">
      <c r="A26062">
        <v>26031960800</v>
      </c>
      <c r="B26062" t="s">
        <v>10835</v>
      </c>
      <c r="C26062">
        <v>0.20960000000000001</v>
      </c>
    </row>
    <row r="26063" spans="1:3" x14ac:dyDescent="0.2">
      <c r="A26063">
        <v>51095080301</v>
      </c>
      <c r="B26063" t="s">
        <v>3633</v>
      </c>
      <c r="C26063">
        <v>0.20960000000000001</v>
      </c>
    </row>
    <row r="26064" spans="1:3" x14ac:dyDescent="0.2">
      <c r="A26064">
        <v>4019002803</v>
      </c>
      <c r="B26064" t="s">
        <v>10836</v>
      </c>
      <c r="C26064">
        <v>0.20960000000000001</v>
      </c>
    </row>
    <row r="26065" spans="1:3" x14ac:dyDescent="0.2">
      <c r="A26065">
        <v>37057061804</v>
      </c>
      <c r="B26065" t="s">
        <v>1820</v>
      </c>
      <c r="C26065">
        <v>0.20960000000000001</v>
      </c>
    </row>
    <row r="26066" spans="1:3" x14ac:dyDescent="0.2">
      <c r="A26066">
        <v>42041012200</v>
      </c>
      <c r="B26066" t="s">
        <v>7632</v>
      </c>
      <c r="C26066">
        <v>0.20960000000000001</v>
      </c>
    </row>
    <row r="26067" spans="1:3" x14ac:dyDescent="0.2">
      <c r="A26067">
        <v>18069962000</v>
      </c>
      <c r="B26067" t="s">
        <v>10837</v>
      </c>
      <c r="C26067">
        <v>0.20960000000000001</v>
      </c>
    </row>
    <row r="26068" spans="1:3" x14ac:dyDescent="0.2">
      <c r="A26068">
        <v>37065021200</v>
      </c>
      <c r="B26068" t="s">
        <v>3537</v>
      </c>
      <c r="C26068">
        <v>0.20960000000000001</v>
      </c>
    </row>
    <row r="26069" spans="1:3" x14ac:dyDescent="0.2">
      <c r="A26069">
        <v>6077005132</v>
      </c>
      <c r="B26069" t="s">
        <v>7645</v>
      </c>
      <c r="C26069">
        <v>0.20960000000000001</v>
      </c>
    </row>
    <row r="26070" spans="1:3" x14ac:dyDescent="0.2">
      <c r="A26070">
        <v>6037320100</v>
      </c>
      <c r="B26070" t="s">
        <v>5681</v>
      </c>
      <c r="C26070">
        <v>0.20960000000000001</v>
      </c>
    </row>
    <row r="26071" spans="1:3" x14ac:dyDescent="0.2">
      <c r="A26071">
        <v>19083480600</v>
      </c>
      <c r="B26071" t="s">
        <v>10838</v>
      </c>
      <c r="C26071">
        <v>0.20960000000000001</v>
      </c>
    </row>
    <row r="26072" spans="1:3" x14ac:dyDescent="0.2">
      <c r="A26072">
        <v>16053970500</v>
      </c>
      <c r="B26072" t="s">
        <v>6980</v>
      </c>
      <c r="C26072">
        <v>0.20960000000000001</v>
      </c>
    </row>
    <row r="26073" spans="1:3" x14ac:dyDescent="0.2">
      <c r="A26073">
        <v>41071030801</v>
      </c>
      <c r="B26073" t="s">
        <v>9361</v>
      </c>
      <c r="C26073">
        <v>0.20960000000000001</v>
      </c>
    </row>
    <row r="26074" spans="1:3" x14ac:dyDescent="0.2">
      <c r="A26074">
        <v>48201550700</v>
      </c>
      <c r="B26074" t="s">
        <v>1982</v>
      </c>
      <c r="C26074">
        <v>0.20960000000000001</v>
      </c>
    </row>
    <row r="26075" spans="1:3" x14ac:dyDescent="0.2">
      <c r="A26075">
        <v>49045130600</v>
      </c>
      <c r="B26075" t="s">
        <v>10839</v>
      </c>
      <c r="C26075">
        <v>0.20960000000000001</v>
      </c>
    </row>
    <row r="26076" spans="1:3" x14ac:dyDescent="0.2">
      <c r="A26076">
        <v>51680000202</v>
      </c>
      <c r="B26076" t="s">
        <v>9506</v>
      </c>
      <c r="C26076">
        <v>0.20960000000000001</v>
      </c>
    </row>
    <row r="26077" spans="1:3" x14ac:dyDescent="0.2">
      <c r="A26077">
        <v>40019892500</v>
      </c>
      <c r="B26077" t="s">
        <v>2326</v>
      </c>
      <c r="C26077">
        <v>0.20949999999999999</v>
      </c>
    </row>
    <row r="26078" spans="1:3" x14ac:dyDescent="0.2">
      <c r="A26078">
        <v>40147001300</v>
      </c>
      <c r="B26078" t="s">
        <v>10840</v>
      </c>
      <c r="C26078">
        <v>0.20949999999999999</v>
      </c>
    </row>
    <row r="26079" spans="1:3" x14ac:dyDescent="0.2">
      <c r="A26079">
        <v>47001020400</v>
      </c>
      <c r="B26079" t="s">
        <v>5303</v>
      </c>
      <c r="C26079">
        <v>0.20949999999999999</v>
      </c>
    </row>
    <row r="26080" spans="1:3" x14ac:dyDescent="0.2">
      <c r="A26080">
        <v>12051000401</v>
      </c>
      <c r="B26080" t="s">
        <v>4955</v>
      </c>
      <c r="C26080">
        <v>0.20949999999999999</v>
      </c>
    </row>
    <row r="26081" spans="1:3" x14ac:dyDescent="0.2">
      <c r="A26081">
        <v>47109930400</v>
      </c>
      <c r="B26081" t="s">
        <v>10841</v>
      </c>
      <c r="C26081">
        <v>0.20949999999999999</v>
      </c>
    </row>
    <row r="26082" spans="1:3" x14ac:dyDescent="0.2">
      <c r="A26082">
        <v>45063021017</v>
      </c>
      <c r="B26082" t="s">
        <v>6790</v>
      </c>
      <c r="C26082">
        <v>0.20949999999999999</v>
      </c>
    </row>
    <row r="26083" spans="1:3" x14ac:dyDescent="0.2">
      <c r="A26083">
        <v>6037294701</v>
      </c>
      <c r="B26083" t="s">
        <v>5071</v>
      </c>
      <c r="C26083">
        <v>0.20949999999999999</v>
      </c>
    </row>
    <row r="26084" spans="1:3" x14ac:dyDescent="0.2">
      <c r="A26084">
        <v>41067032902</v>
      </c>
      <c r="B26084" t="s">
        <v>9023</v>
      </c>
      <c r="C26084">
        <v>0.20949999999999999</v>
      </c>
    </row>
    <row r="26085" spans="1:3" x14ac:dyDescent="0.2">
      <c r="A26085">
        <v>17031060400</v>
      </c>
      <c r="B26085" t="s">
        <v>2217</v>
      </c>
      <c r="C26085">
        <v>0.20949999999999999</v>
      </c>
    </row>
    <row r="26086" spans="1:3" x14ac:dyDescent="0.2">
      <c r="A26086">
        <v>1049960200</v>
      </c>
      <c r="B26086" t="s">
        <v>10842</v>
      </c>
      <c r="C26086">
        <v>0.20949999999999999</v>
      </c>
    </row>
    <row r="26087" spans="1:3" x14ac:dyDescent="0.2">
      <c r="A26087">
        <v>12113010811</v>
      </c>
      <c r="B26087" t="s">
        <v>10453</v>
      </c>
      <c r="C26087">
        <v>0.20949999999999999</v>
      </c>
    </row>
    <row r="26088" spans="1:3" x14ac:dyDescent="0.2">
      <c r="A26088">
        <v>51810045809</v>
      </c>
      <c r="B26088" t="s">
        <v>10843</v>
      </c>
      <c r="C26088">
        <v>0.20949999999999999</v>
      </c>
    </row>
    <row r="26089" spans="1:3" x14ac:dyDescent="0.2">
      <c r="A26089">
        <v>2275000300</v>
      </c>
      <c r="B26089" t="s">
        <v>10844</v>
      </c>
      <c r="C26089">
        <v>0.20949999999999999</v>
      </c>
    </row>
    <row r="26090" spans="1:3" x14ac:dyDescent="0.2">
      <c r="A26090">
        <v>6059086602</v>
      </c>
      <c r="B26090" t="s">
        <v>8657</v>
      </c>
      <c r="C26090">
        <v>0.20949999999999999</v>
      </c>
    </row>
    <row r="26091" spans="1:3" x14ac:dyDescent="0.2">
      <c r="A26091">
        <v>41047001702</v>
      </c>
      <c r="B26091" t="s">
        <v>5962</v>
      </c>
      <c r="C26091">
        <v>0.20949999999999999</v>
      </c>
    </row>
    <row r="26092" spans="1:3" x14ac:dyDescent="0.2">
      <c r="A26092">
        <v>36081027600</v>
      </c>
      <c r="B26092" t="s">
        <v>1582</v>
      </c>
      <c r="C26092">
        <v>0.20949999999999999</v>
      </c>
    </row>
    <row r="26093" spans="1:3" x14ac:dyDescent="0.2">
      <c r="A26093">
        <v>36081017400</v>
      </c>
      <c r="B26093" t="s">
        <v>1582</v>
      </c>
      <c r="C26093">
        <v>0.20949999999999999</v>
      </c>
    </row>
    <row r="26094" spans="1:3" x14ac:dyDescent="0.2">
      <c r="A26094">
        <v>18097310201</v>
      </c>
      <c r="B26094" t="s">
        <v>10845</v>
      </c>
      <c r="C26094">
        <v>0.20949999999999999</v>
      </c>
    </row>
    <row r="26095" spans="1:3" x14ac:dyDescent="0.2">
      <c r="A26095">
        <v>17055040700</v>
      </c>
      <c r="B26095" t="s">
        <v>7410</v>
      </c>
      <c r="C26095">
        <v>0.20949999999999999</v>
      </c>
    </row>
    <row r="26096" spans="1:3" x14ac:dyDescent="0.2">
      <c r="A26096">
        <v>48321730501</v>
      </c>
      <c r="B26096" t="s">
        <v>10846</v>
      </c>
      <c r="C26096">
        <v>0.20949999999999999</v>
      </c>
    </row>
    <row r="26097" spans="1:3" x14ac:dyDescent="0.2">
      <c r="A26097">
        <v>16069960400</v>
      </c>
      <c r="B26097" t="s">
        <v>10523</v>
      </c>
      <c r="C26097">
        <v>0.20949999999999999</v>
      </c>
    </row>
    <row r="26098" spans="1:3" x14ac:dyDescent="0.2">
      <c r="A26098">
        <v>6037432700</v>
      </c>
      <c r="B26098" t="s">
        <v>7387</v>
      </c>
      <c r="C26098">
        <v>0.20949999999999999</v>
      </c>
    </row>
    <row r="26099" spans="1:3" x14ac:dyDescent="0.2">
      <c r="A26099">
        <v>51810041002</v>
      </c>
      <c r="B26099" t="s">
        <v>4118</v>
      </c>
      <c r="C26099">
        <v>0.20949999999999999</v>
      </c>
    </row>
    <row r="26100" spans="1:3" x14ac:dyDescent="0.2">
      <c r="A26100">
        <v>6059089104</v>
      </c>
      <c r="B26100" t="s">
        <v>10847</v>
      </c>
      <c r="C26100">
        <v>0.20949999999999999</v>
      </c>
    </row>
    <row r="26101" spans="1:3" x14ac:dyDescent="0.2">
      <c r="A26101">
        <v>6067009504</v>
      </c>
      <c r="B26101" t="s">
        <v>7283</v>
      </c>
      <c r="C26101">
        <v>0.20949999999999999</v>
      </c>
    </row>
    <row r="26102" spans="1:3" x14ac:dyDescent="0.2">
      <c r="A26102">
        <v>21125970700</v>
      </c>
      <c r="B26102" t="s">
        <v>7764</v>
      </c>
      <c r="C26102">
        <v>0.20949999999999999</v>
      </c>
    </row>
    <row r="26103" spans="1:3" x14ac:dyDescent="0.2">
      <c r="A26103">
        <v>6073016302</v>
      </c>
      <c r="B26103" t="s">
        <v>5891</v>
      </c>
      <c r="C26103">
        <v>0.20949999999999999</v>
      </c>
    </row>
    <row r="26104" spans="1:3" x14ac:dyDescent="0.2">
      <c r="A26104">
        <v>40121485900</v>
      </c>
      <c r="B26104" t="s">
        <v>2218</v>
      </c>
      <c r="C26104">
        <v>0.2094</v>
      </c>
    </row>
    <row r="26105" spans="1:3" x14ac:dyDescent="0.2">
      <c r="A26105">
        <v>37111970800</v>
      </c>
      <c r="B26105" t="s">
        <v>7355</v>
      </c>
      <c r="C26105">
        <v>0.2094</v>
      </c>
    </row>
    <row r="26106" spans="1:3" x14ac:dyDescent="0.2">
      <c r="A26106">
        <v>12069030805</v>
      </c>
      <c r="B26106" t="s">
        <v>10065</v>
      </c>
      <c r="C26106">
        <v>0.2094</v>
      </c>
    </row>
    <row r="26107" spans="1:3" x14ac:dyDescent="0.2">
      <c r="A26107">
        <v>18081610100</v>
      </c>
      <c r="B26107" t="s">
        <v>8697</v>
      </c>
      <c r="C26107">
        <v>0.2094</v>
      </c>
    </row>
    <row r="26108" spans="1:3" x14ac:dyDescent="0.2">
      <c r="A26108">
        <v>6095252314</v>
      </c>
      <c r="B26108" t="s">
        <v>5991</v>
      </c>
      <c r="C26108">
        <v>0.2094</v>
      </c>
    </row>
    <row r="26109" spans="1:3" x14ac:dyDescent="0.2">
      <c r="A26109">
        <v>5045030303</v>
      </c>
      <c r="B26109" t="s">
        <v>10848</v>
      </c>
      <c r="C26109">
        <v>0.2094</v>
      </c>
    </row>
    <row r="26110" spans="1:3" x14ac:dyDescent="0.2">
      <c r="A26110">
        <v>26159010400</v>
      </c>
      <c r="B26110" t="s">
        <v>7463</v>
      </c>
      <c r="C26110">
        <v>0.2094</v>
      </c>
    </row>
    <row r="26111" spans="1:3" x14ac:dyDescent="0.2">
      <c r="A26111">
        <v>53053070203</v>
      </c>
      <c r="B26111" t="s">
        <v>10849</v>
      </c>
      <c r="C26111">
        <v>0.2094</v>
      </c>
    </row>
    <row r="26112" spans="1:3" x14ac:dyDescent="0.2">
      <c r="A26112">
        <v>29013070200</v>
      </c>
      <c r="B26112" t="s">
        <v>5672</v>
      </c>
      <c r="C26112">
        <v>0.2094</v>
      </c>
    </row>
    <row r="26113" spans="1:3" x14ac:dyDescent="0.2">
      <c r="A26113">
        <v>11001011100</v>
      </c>
      <c r="B26113" t="s">
        <v>982</v>
      </c>
      <c r="C26113">
        <v>0.2094</v>
      </c>
    </row>
    <row r="26114" spans="1:3" x14ac:dyDescent="0.2">
      <c r="A26114">
        <v>22051020508</v>
      </c>
      <c r="B26114" t="s">
        <v>1520</v>
      </c>
      <c r="C26114">
        <v>0.2094</v>
      </c>
    </row>
    <row r="26115" spans="1:3" x14ac:dyDescent="0.2">
      <c r="A26115">
        <v>42079213700</v>
      </c>
      <c r="B26115" t="s">
        <v>8777</v>
      </c>
      <c r="C26115">
        <v>0.2094</v>
      </c>
    </row>
    <row r="26116" spans="1:3" x14ac:dyDescent="0.2">
      <c r="A26116">
        <v>48113000202</v>
      </c>
      <c r="B26116" t="s">
        <v>9365</v>
      </c>
      <c r="C26116">
        <v>0.2094</v>
      </c>
    </row>
    <row r="26117" spans="1:3" x14ac:dyDescent="0.2">
      <c r="A26117">
        <v>13313000800</v>
      </c>
      <c r="B26117" t="s">
        <v>7720</v>
      </c>
      <c r="C26117">
        <v>0.2094</v>
      </c>
    </row>
    <row r="26118" spans="1:3" x14ac:dyDescent="0.2">
      <c r="A26118">
        <v>26099241600</v>
      </c>
      <c r="B26118" t="s">
        <v>8187</v>
      </c>
      <c r="C26118">
        <v>0.2094</v>
      </c>
    </row>
    <row r="26119" spans="1:3" x14ac:dyDescent="0.2">
      <c r="A26119">
        <v>35041000300</v>
      </c>
      <c r="B26119" t="s">
        <v>2098</v>
      </c>
      <c r="C26119">
        <v>0.2094</v>
      </c>
    </row>
    <row r="26120" spans="1:3" x14ac:dyDescent="0.2">
      <c r="A26120">
        <v>47073050301</v>
      </c>
      <c r="B26120" t="s">
        <v>6203</v>
      </c>
      <c r="C26120">
        <v>0.2094</v>
      </c>
    </row>
    <row r="26121" spans="1:3" x14ac:dyDescent="0.2">
      <c r="A26121">
        <v>12099005817</v>
      </c>
      <c r="B26121" t="s">
        <v>1840</v>
      </c>
      <c r="C26121">
        <v>0.2094</v>
      </c>
    </row>
    <row r="26122" spans="1:3" x14ac:dyDescent="0.2">
      <c r="A26122">
        <v>49015976200</v>
      </c>
      <c r="B26122" t="s">
        <v>10850</v>
      </c>
      <c r="C26122">
        <v>0.2094</v>
      </c>
    </row>
    <row r="26123" spans="1:3" x14ac:dyDescent="0.2">
      <c r="A26123">
        <v>47187050504</v>
      </c>
      <c r="B26123" t="s">
        <v>10851</v>
      </c>
      <c r="C26123">
        <v>0.2094</v>
      </c>
    </row>
    <row r="26124" spans="1:3" x14ac:dyDescent="0.2">
      <c r="A26124">
        <v>37077970603</v>
      </c>
      <c r="B26124" t="s">
        <v>10097</v>
      </c>
      <c r="C26124">
        <v>0.2094</v>
      </c>
    </row>
    <row r="26125" spans="1:3" x14ac:dyDescent="0.2">
      <c r="A26125">
        <v>37135010801</v>
      </c>
      <c r="B26125" t="s">
        <v>10852</v>
      </c>
      <c r="C26125">
        <v>0.2094</v>
      </c>
    </row>
    <row r="26126" spans="1:3" x14ac:dyDescent="0.2">
      <c r="A26126">
        <v>12069031101</v>
      </c>
      <c r="B26126" t="s">
        <v>1798</v>
      </c>
      <c r="C26126">
        <v>0.2094</v>
      </c>
    </row>
    <row r="26127" spans="1:3" x14ac:dyDescent="0.2">
      <c r="A26127">
        <v>12001001802</v>
      </c>
      <c r="B26127" t="s">
        <v>10853</v>
      </c>
      <c r="C26127">
        <v>0.2094</v>
      </c>
    </row>
    <row r="26128" spans="1:3" x14ac:dyDescent="0.2">
      <c r="A26128">
        <v>39087051001</v>
      </c>
      <c r="B26128" t="s">
        <v>8075</v>
      </c>
      <c r="C26128">
        <v>0.2094</v>
      </c>
    </row>
    <row r="26129" spans="1:3" x14ac:dyDescent="0.2">
      <c r="A26129">
        <v>6037191420</v>
      </c>
      <c r="B26129" t="s">
        <v>3916</v>
      </c>
      <c r="C26129">
        <v>0.2094</v>
      </c>
    </row>
    <row r="26130" spans="1:3" x14ac:dyDescent="0.2">
      <c r="A26130">
        <v>24031703213</v>
      </c>
      <c r="B26130" t="s">
        <v>10854</v>
      </c>
      <c r="C26130">
        <v>0.2094</v>
      </c>
    </row>
    <row r="26131" spans="1:3" x14ac:dyDescent="0.2">
      <c r="A26131">
        <v>12057013307</v>
      </c>
      <c r="B26131" t="s">
        <v>6094</v>
      </c>
      <c r="C26131">
        <v>0.2094</v>
      </c>
    </row>
    <row r="26132" spans="1:3" x14ac:dyDescent="0.2">
      <c r="A26132">
        <v>29101960200</v>
      </c>
      <c r="B26132" t="s">
        <v>10855</v>
      </c>
      <c r="C26132">
        <v>0.2094</v>
      </c>
    </row>
    <row r="26133" spans="1:3" x14ac:dyDescent="0.2">
      <c r="A26133">
        <v>42069100300</v>
      </c>
      <c r="B26133" t="s">
        <v>9525</v>
      </c>
      <c r="C26133">
        <v>0.20930000000000001</v>
      </c>
    </row>
    <row r="26134" spans="1:3" x14ac:dyDescent="0.2">
      <c r="A26134">
        <v>6065031502</v>
      </c>
      <c r="B26134" t="s">
        <v>8769</v>
      </c>
      <c r="C26134">
        <v>0.20930000000000001</v>
      </c>
    </row>
    <row r="26135" spans="1:3" x14ac:dyDescent="0.2">
      <c r="A26135">
        <v>47125101700</v>
      </c>
      <c r="B26135" t="s">
        <v>10856</v>
      </c>
      <c r="C26135">
        <v>0.20930000000000001</v>
      </c>
    </row>
    <row r="26136" spans="1:3" x14ac:dyDescent="0.2">
      <c r="A26136">
        <v>21111011513</v>
      </c>
      <c r="B26136" t="s">
        <v>8812</v>
      </c>
      <c r="C26136">
        <v>0.20930000000000001</v>
      </c>
    </row>
    <row r="26137" spans="1:3" x14ac:dyDescent="0.2">
      <c r="A26137">
        <v>15003008302</v>
      </c>
      <c r="B26137" t="s">
        <v>10800</v>
      </c>
      <c r="C26137">
        <v>0.20930000000000001</v>
      </c>
    </row>
    <row r="26138" spans="1:3" x14ac:dyDescent="0.2">
      <c r="A26138">
        <v>18067010500</v>
      </c>
      <c r="B26138" t="s">
        <v>10857</v>
      </c>
      <c r="C26138">
        <v>0.20930000000000001</v>
      </c>
    </row>
    <row r="26139" spans="1:3" x14ac:dyDescent="0.2">
      <c r="A26139">
        <v>4023966104</v>
      </c>
      <c r="B26139" t="s">
        <v>10858</v>
      </c>
      <c r="C26139">
        <v>0.20930000000000001</v>
      </c>
    </row>
    <row r="26140" spans="1:3" x14ac:dyDescent="0.2">
      <c r="A26140">
        <v>6097153002</v>
      </c>
      <c r="B26140" t="s">
        <v>7733</v>
      </c>
      <c r="C26140">
        <v>0.20930000000000001</v>
      </c>
    </row>
    <row r="26141" spans="1:3" x14ac:dyDescent="0.2">
      <c r="A26141">
        <v>21035010100</v>
      </c>
      <c r="B26141" t="s">
        <v>9166</v>
      </c>
      <c r="C26141">
        <v>0.20930000000000001</v>
      </c>
    </row>
    <row r="26142" spans="1:3" x14ac:dyDescent="0.2">
      <c r="A26142">
        <v>47037015614</v>
      </c>
      <c r="B26142" t="s">
        <v>5434</v>
      </c>
      <c r="C26142">
        <v>0.20930000000000001</v>
      </c>
    </row>
    <row r="26143" spans="1:3" x14ac:dyDescent="0.2">
      <c r="A26143">
        <v>34017005600</v>
      </c>
      <c r="B26143" t="s">
        <v>2511</v>
      </c>
      <c r="C26143">
        <v>0.20930000000000001</v>
      </c>
    </row>
    <row r="26144" spans="1:3" x14ac:dyDescent="0.2">
      <c r="A26144">
        <v>51029930202</v>
      </c>
      <c r="B26144" t="s">
        <v>10859</v>
      </c>
      <c r="C26144">
        <v>0.20930000000000001</v>
      </c>
    </row>
    <row r="26145" spans="1:3" x14ac:dyDescent="0.2">
      <c r="A26145">
        <v>39141955602</v>
      </c>
      <c r="B26145" t="s">
        <v>6044</v>
      </c>
      <c r="C26145">
        <v>0.20930000000000001</v>
      </c>
    </row>
    <row r="26146" spans="1:3" x14ac:dyDescent="0.2">
      <c r="A26146">
        <v>42049002600</v>
      </c>
      <c r="B26146" t="s">
        <v>998</v>
      </c>
      <c r="C26146">
        <v>0.20930000000000001</v>
      </c>
    </row>
    <row r="26147" spans="1:3" x14ac:dyDescent="0.2">
      <c r="A26147">
        <v>17097860101</v>
      </c>
      <c r="B26147" t="s">
        <v>3730</v>
      </c>
      <c r="C26147">
        <v>0.2092</v>
      </c>
    </row>
    <row r="26148" spans="1:3" x14ac:dyDescent="0.2">
      <c r="A26148">
        <v>8005086900</v>
      </c>
      <c r="B26148" t="s">
        <v>2393</v>
      </c>
      <c r="C26148">
        <v>0.2092</v>
      </c>
    </row>
    <row r="26149" spans="1:3" x14ac:dyDescent="0.2">
      <c r="A26149">
        <v>12017451300</v>
      </c>
      <c r="B26149" t="s">
        <v>8063</v>
      </c>
      <c r="C26149">
        <v>0.2092</v>
      </c>
    </row>
    <row r="26150" spans="1:3" x14ac:dyDescent="0.2">
      <c r="A26150">
        <v>47037010303</v>
      </c>
      <c r="B26150" t="s">
        <v>10860</v>
      </c>
      <c r="C26150">
        <v>0.2092</v>
      </c>
    </row>
    <row r="26151" spans="1:3" x14ac:dyDescent="0.2">
      <c r="A26151">
        <v>4013420104</v>
      </c>
      <c r="B26151" t="s">
        <v>2712</v>
      </c>
      <c r="C26151">
        <v>0.2092</v>
      </c>
    </row>
    <row r="26152" spans="1:3" x14ac:dyDescent="0.2">
      <c r="A26152">
        <v>34017016100</v>
      </c>
      <c r="B26152" t="s">
        <v>5640</v>
      </c>
      <c r="C26152">
        <v>0.2092</v>
      </c>
    </row>
    <row r="26153" spans="1:3" x14ac:dyDescent="0.2">
      <c r="A26153">
        <v>5001480800</v>
      </c>
      <c r="B26153" t="s">
        <v>10861</v>
      </c>
      <c r="C26153">
        <v>0.2092</v>
      </c>
    </row>
    <row r="26154" spans="1:3" x14ac:dyDescent="0.2">
      <c r="A26154">
        <v>40105172200</v>
      </c>
      <c r="B26154" t="s">
        <v>10862</v>
      </c>
      <c r="C26154">
        <v>0.2092</v>
      </c>
    </row>
    <row r="26155" spans="1:3" x14ac:dyDescent="0.2">
      <c r="A26155">
        <v>17197882300</v>
      </c>
      <c r="B26155" t="s">
        <v>709</v>
      </c>
      <c r="C26155">
        <v>0.2092</v>
      </c>
    </row>
    <row r="26156" spans="1:3" x14ac:dyDescent="0.2">
      <c r="A26156">
        <v>17121951900</v>
      </c>
      <c r="B26156" t="s">
        <v>10863</v>
      </c>
      <c r="C26156">
        <v>0.2092</v>
      </c>
    </row>
    <row r="26157" spans="1:3" x14ac:dyDescent="0.2">
      <c r="A26157">
        <v>21027960300</v>
      </c>
      <c r="B26157" t="s">
        <v>9599</v>
      </c>
      <c r="C26157">
        <v>0.2092</v>
      </c>
    </row>
    <row r="26158" spans="1:3" x14ac:dyDescent="0.2">
      <c r="A26158">
        <v>51153901100</v>
      </c>
      <c r="B26158" t="s">
        <v>10864</v>
      </c>
      <c r="C26158">
        <v>0.2092</v>
      </c>
    </row>
    <row r="26159" spans="1:3" x14ac:dyDescent="0.2">
      <c r="A26159">
        <v>22103040701</v>
      </c>
      <c r="B26159" t="s">
        <v>6182</v>
      </c>
      <c r="C26159">
        <v>0.2092</v>
      </c>
    </row>
    <row r="26160" spans="1:3" x14ac:dyDescent="0.2">
      <c r="A26160">
        <v>28109950502</v>
      </c>
      <c r="B26160" t="s">
        <v>5658</v>
      </c>
      <c r="C26160">
        <v>0.2092</v>
      </c>
    </row>
    <row r="26161" spans="1:3" x14ac:dyDescent="0.2">
      <c r="A26161">
        <v>37183054014</v>
      </c>
      <c r="B26161" t="s">
        <v>6500</v>
      </c>
      <c r="C26161">
        <v>0.2092</v>
      </c>
    </row>
    <row r="26162" spans="1:3" x14ac:dyDescent="0.2">
      <c r="A26162">
        <v>15001020100</v>
      </c>
      <c r="B26162" t="s">
        <v>10865</v>
      </c>
      <c r="C26162">
        <v>0.2092</v>
      </c>
    </row>
    <row r="26163" spans="1:3" x14ac:dyDescent="0.2">
      <c r="A26163">
        <v>39113100302</v>
      </c>
      <c r="B26163" t="s">
        <v>1574</v>
      </c>
      <c r="C26163">
        <v>0.20910000000000001</v>
      </c>
    </row>
    <row r="26164" spans="1:3" x14ac:dyDescent="0.2">
      <c r="A26164">
        <v>6047000401</v>
      </c>
      <c r="B26164" t="s">
        <v>10866</v>
      </c>
      <c r="C26164">
        <v>0.20910000000000001</v>
      </c>
    </row>
    <row r="26165" spans="1:3" x14ac:dyDescent="0.2">
      <c r="A26165">
        <v>39035161700</v>
      </c>
      <c r="B26165" t="s">
        <v>7370</v>
      </c>
      <c r="C26165">
        <v>0.20910000000000001</v>
      </c>
    </row>
    <row r="26166" spans="1:3" x14ac:dyDescent="0.2">
      <c r="A26166">
        <v>18049953500</v>
      </c>
      <c r="B26166" t="s">
        <v>10867</v>
      </c>
      <c r="C26166">
        <v>0.20910000000000001</v>
      </c>
    </row>
    <row r="26167" spans="1:3" x14ac:dyDescent="0.2">
      <c r="A26167">
        <v>24033800210</v>
      </c>
      <c r="B26167" t="s">
        <v>5603</v>
      </c>
      <c r="C26167">
        <v>0.20910000000000001</v>
      </c>
    </row>
    <row r="26168" spans="1:3" x14ac:dyDescent="0.2">
      <c r="A26168">
        <v>29065960100</v>
      </c>
      <c r="B26168" t="s">
        <v>8979</v>
      </c>
      <c r="C26168">
        <v>0.20910000000000001</v>
      </c>
    </row>
    <row r="26169" spans="1:3" x14ac:dyDescent="0.2">
      <c r="A26169">
        <v>5045030702</v>
      </c>
      <c r="B26169" t="s">
        <v>4919</v>
      </c>
      <c r="C26169">
        <v>0.20910000000000001</v>
      </c>
    </row>
    <row r="26170" spans="1:3" x14ac:dyDescent="0.2">
      <c r="A26170">
        <v>47167040800</v>
      </c>
      <c r="B26170" t="s">
        <v>10047</v>
      </c>
      <c r="C26170">
        <v>0.20910000000000001</v>
      </c>
    </row>
    <row r="26171" spans="1:3" x14ac:dyDescent="0.2">
      <c r="A26171">
        <v>48113007911</v>
      </c>
      <c r="B26171" t="s">
        <v>433</v>
      </c>
      <c r="C26171">
        <v>0.20910000000000001</v>
      </c>
    </row>
    <row r="26172" spans="1:3" x14ac:dyDescent="0.2">
      <c r="A26172">
        <v>12086010016</v>
      </c>
      <c r="B26172" t="s">
        <v>2021</v>
      </c>
      <c r="C26172">
        <v>0.20910000000000001</v>
      </c>
    </row>
    <row r="26173" spans="1:3" x14ac:dyDescent="0.2">
      <c r="A26173">
        <v>37045951503</v>
      </c>
      <c r="B26173" t="s">
        <v>1563</v>
      </c>
      <c r="C26173">
        <v>0.20910000000000001</v>
      </c>
    </row>
    <row r="26174" spans="1:3" x14ac:dyDescent="0.2">
      <c r="A26174">
        <v>6067008910</v>
      </c>
      <c r="B26174" t="s">
        <v>10868</v>
      </c>
      <c r="C26174">
        <v>0.20910000000000001</v>
      </c>
    </row>
    <row r="26175" spans="1:3" x14ac:dyDescent="0.2">
      <c r="A26175">
        <v>39035106800</v>
      </c>
      <c r="B26175" t="s">
        <v>4706</v>
      </c>
      <c r="C26175">
        <v>0.20910000000000001</v>
      </c>
    </row>
    <row r="26176" spans="1:3" x14ac:dyDescent="0.2">
      <c r="A26176">
        <v>21005950400</v>
      </c>
      <c r="B26176" t="s">
        <v>9413</v>
      </c>
      <c r="C26176">
        <v>0.20910000000000001</v>
      </c>
    </row>
    <row r="26177" spans="1:3" x14ac:dyDescent="0.2">
      <c r="A26177">
        <v>49053270902</v>
      </c>
      <c r="B26177" t="s">
        <v>10869</v>
      </c>
      <c r="C26177">
        <v>0.20910000000000001</v>
      </c>
    </row>
    <row r="26178" spans="1:3" x14ac:dyDescent="0.2">
      <c r="A26178">
        <v>27053020200</v>
      </c>
      <c r="B26178" t="s">
        <v>2662</v>
      </c>
      <c r="C26178">
        <v>0.20910000000000001</v>
      </c>
    </row>
    <row r="26179" spans="1:3" x14ac:dyDescent="0.2">
      <c r="A26179">
        <v>8041003308</v>
      </c>
      <c r="B26179" t="s">
        <v>2614</v>
      </c>
      <c r="C26179">
        <v>0.20910000000000001</v>
      </c>
    </row>
    <row r="26180" spans="1:3" x14ac:dyDescent="0.2">
      <c r="A26180">
        <v>6071000824</v>
      </c>
      <c r="B26180" t="s">
        <v>5516</v>
      </c>
      <c r="C26180">
        <v>0.20910000000000001</v>
      </c>
    </row>
    <row r="26181" spans="1:3" x14ac:dyDescent="0.2">
      <c r="A26181">
        <v>19137960400</v>
      </c>
      <c r="B26181" t="s">
        <v>10870</v>
      </c>
      <c r="C26181">
        <v>0.20910000000000001</v>
      </c>
    </row>
    <row r="26182" spans="1:3" x14ac:dyDescent="0.2">
      <c r="A26182">
        <v>32003005843</v>
      </c>
      <c r="B26182" t="s">
        <v>759</v>
      </c>
      <c r="C26182">
        <v>0.20910000000000001</v>
      </c>
    </row>
    <row r="26183" spans="1:3" x14ac:dyDescent="0.2">
      <c r="A26183">
        <v>40041375601</v>
      </c>
      <c r="B26183" t="s">
        <v>4757</v>
      </c>
      <c r="C26183">
        <v>0.20899999999999999</v>
      </c>
    </row>
    <row r="26184" spans="1:3" x14ac:dyDescent="0.2">
      <c r="A26184">
        <v>37021001200</v>
      </c>
      <c r="B26184" t="s">
        <v>10871</v>
      </c>
      <c r="C26184">
        <v>0.20899999999999999</v>
      </c>
    </row>
    <row r="26185" spans="1:3" x14ac:dyDescent="0.2">
      <c r="A26185">
        <v>24033800601</v>
      </c>
      <c r="B26185" t="s">
        <v>7550</v>
      </c>
      <c r="C26185">
        <v>0.20899999999999999</v>
      </c>
    </row>
    <row r="26186" spans="1:3" x14ac:dyDescent="0.2">
      <c r="A26186">
        <v>6075023003</v>
      </c>
      <c r="B26186" t="s">
        <v>1835</v>
      </c>
      <c r="C26186">
        <v>0.20899999999999999</v>
      </c>
    </row>
    <row r="26187" spans="1:3" x14ac:dyDescent="0.2">
      <c r="A26187">
        <v>39035194800</v>
      </c>
      <c r="B26187" t="s">
        <v>3864</v>
      </c>
      <c r="C26187">
        <v>0.20899999999999999</v>
      </c>
    </row>
    <row r="26188" spans="1:3" x14ac:dyDescent="0.2">
      <c r="A26188">
        <v>35049010102</v>
      </c>
      <c r="B26188" t="s">
        <v>10872</v>
      </c>
      <c r="C26188">
        <v>0.20899999999999999</v>
      </c>
    </row>
    <row r="26189" spans="1:3" x14ac:dyDescent="0.2">
      <c r="A26189">
        <v>12103028104</v>
      </c>
      <c r="B26189" t="s">
        <v>10873</v>
      </c>
      <c r="C26189">
        <v>0.20899999999999999</v>
      </c>
    </row>
    <row r="26190" spans="1:3" x14ac:dyDescent="0.2">
      <c r="A26190">
        <v>47147080104</v>
      </c>
      <c r="B26190" t="s">
        <v>10728</v>
      </c>
      <c r="C26190">
        <v>0.20899999999999999</v>
      </c>
    </row>
    <row r="26191" spans="1:3" x14ac:dyDescent="0.2">
      <c r="A26191">
        <v>39057240301</v>
      </c>
      <c r="B26191" t="s">
        <v>3660</v>
      </c>
      <c r="C26191">
        <v>0.20899999999999999</v>
      </c>
    </row>
    <row r="26192" spans="1:3" x14ac:dyDescent="0.2">
      <c r="A26192">
        <v>54039010300</v>
      </c>
      <c r="B26192" t="s">
        <v>2545</v>
      </c>
      <c r="C26192">
        <v>0.20899999999999999</v>
      </c>
    </row>
    <row r="26193" spans="1:3" x14ac:dyDescent="0.2">
      <c r="A26193">
        <v>36085007700</v>
      </c>
      <c r="B26193" t="s">
        <v>3259</v>
      </c>
      <c r="C26193">
        <v>0.20899999999999999</v>
      </c>
    </row>
    <row r="26194" spans="1:3" x14ac:dyDescent="0.2">
      <c r="A26194">
        <v>21213970100</v>
      </c>
      <c r="B26194" t="s">
        <v>5428</v>
      </c>
      <c r="C26194">
        <v>0.20899999999999999</v>
      </c>
    </row>
    <row r="26195" spans="1:3" x14ac:dyDescent="0.2">
      <c r="A26195">
        <v>39153502700</v>
      </c>
      <c r="B26195" t="s">
        <v>5977</v>
      </c>
      <c r="C26195">
        <v>0.20899999999999999</v>
      </c>
    </row>
    <row r="26196" spans="1:3" x14ac:dyDescent="0.2">
      <c r="A26196">
        <v>36081035800</v>
      </c>
      <c r="B26196" t="s">
        <v>1582</v>
      </c>
      <c r="C26196">
        <v>0.20899999999999999</v>
      </c>
    </row>
    <row r="26197" spans="1:3" x14ac:dyDescent="0.2">
      <c r="A26197">
        <v>41007951200</v>
      </c>
      <c r="B26197" t="s">
        <v>10874</v>
      </c>
      <c r="C26197">
        <v>0.20899999999999999</v>
      </c>
    </row>
    <row r="26198" spans="1:3" x14ac:dyDescent="0.2">
      <c r="A26198">
        <v>6001433103</v>
      </c>
      <c r="B26198" t="s">
        <v>10875</v>
      </c>
      <c r="C26198">
        <v>0.20899999999999999</v>
      </c>
    </row>
    <row r="26199" spans="1:3" x14ac:dyDescent="0.2">
      <c r="A26199">
        <v>17113005900</v>
      </c>
      <c r="B26199" t="s">
        <v>3399</v>
      </c>
      <c r="C26199">
        <v>0.20899999999999999</v>
      </c>
    </row>
    <row r="26200" spans="1:3" x14ac:dyDescent="0.2">
      <c r="A26200">
        <v>53009001200</v>
      </c>
      <c r="B26200" t="s">
        <v>9975</v>
      </c>
      <c r="C26200">
        <v>0.20899999999999999</v>
      </c>
    </row>
    <row r="26201" spans="1:3" x14ac:dyDescent="0.2">
      <c r="A26201">
        <v>9009350500</v>
      </c>
      <c r="B26201" t="s">
        <v>1406</v>
      </c>
      <c r="C26201">
        <v>0.20899999999999999</v>
      </c>
    </row>
    <row r="26202" spans="1:3" x14ac:dyDescent="0.2">
      <c r="A26202">
        <v>53007961100</v>
      </c>
      <c r="B26202" t="s">
        <v>8541</v>
      </c>
      <c r="C26202">
        <v>0.20899999999999999</v>
      </c>
    </row>
    <row r="26203" spans="1:3" x14ac:dyDescent="0.2">
      <c r="A26203">
        <v>22057021601</v>
      </c>
      <c r="B26203" t="s">
        <v>1694</v>
      </c>
      <c r="C26203">
        <v>0.20899999999999999</v>
      </c>
    </row>
    <row r="26204" spans="1:3" x14ac:dyDescent="0.2">
      <c r="A26204">
        <v>55075960800</v>
      </c>
      <c r="B26204" t="s">
        <v>10876</v>
      </c>
      <c r="C26204">
        <v>0.20899999999999999</v>
      </c>
    </row>
    <row r="26205" spans="1:3" x14ac:dyDescent="0.2">
      <c r="A26205">
        <v>35009000900</v>
      </c>
      <c r="B26205" t="s">
        <v>10877</v>
      </c>
      <c r="C26205">
        <v>0.20899999999999999</v>
      </c>
    </row>
    <row r="26206" spans="1:3" x14ac:dyDescent="0.2">
      <c r="A26206">
        <v>54025950400</v>
      </c>
      <c r="B26206" t="s">
        <v>10878</v>
      </c>
      <c r="C26206">
        <v>0.20899999999999999</v>
      </c>
    </row>
    <row r="26207" spans="1:3" x14ac:dyDescent="0.2">
      <c r="A26207">
        <v>42121200300</v>
      </c>
      <c r="B26207" t="s">
        <v>10879</v>
      </c>
      <c r="C26207">
        <v>0.20899999999999999</v>
      </c>
    </row>
    <row r="26208" spans="1:3" x14ac:dyDescent="0.2">
      <c r="A26208">
        <v>21087930100</v>
      </c>
      <c r="B26208" t="s">
        <v>10880</v>
      </c>
      <c r="C26208">
        <v>0.20899999999999999</v>
      </c>
    </row>
    <row r="26209" spans="1:3" x14ac:dyDescent="0.2">
      <c r="A26209">
        <v>21009950400</v>
      </c>
      <c r="B26209" t="s">
        <v>8534</v>
      </c>
      <c r="C26209">
        <v>0.20899999999999999</v>
      </c>
    </row>
    <row r="26210" spans="1:3" x14ac:dyDescent="0.2">
      <c r="A26210">
        <v>51067020200</v>
      </c>
      <c r="B26210" t="s">
        <v>10881</v>
      </c>
      <c r="C26210">
        <v>0.20899999999999999</v>
      </c>
    </row>
    <row r="26211" spans="1:3" x14ac:dyDescent="0.2">
      <c r="A26211">
        <v>47089070400</v>
      </c>
      <c r="B26211" t="s">
        <v>10882</v>
      </c>
      <c r="C26211">
        <v>0.20899999999999999</v>
      </c>
    </row>
    <row r="26212" spans="1:3" x14ac:dyDescent="0.2">
      <c r="A26212">
        <v>39159050500</v>
      </c>
      <c r="B26212" t="s">
        <v>10883</v>
      </c>
      <c r="C26212">
        <v>0.20899999999999999</v>
      </c>
    </row>
    <row r="26213" spans="1:3" x14ac:dyDescent="0.2">
      <c r="A26213">
        <v>48113008200</v>
      </c>
      <c r="B26213" t="s">
        <v>433</v>
      </c>
      <c r="C26213">
        <v>0.20899999999999999</v>
      </c>
    </row>
    <row r="26214" spans="1:3" x14ac:dyDescent="0.2">
      <c r="A26214">
        <v>40027202005</v>
      </c>
      <c r="B26214" t="s">
        <v>5149</v>
      </c>
      <c r="C26214">
        <v>0.2089</v>
      </c>
    </row>
    <row r="26215" spans="1:3" x14ac:dyDescent="0.2">
      <c r="A26215">
        <v>8083969300</v>
      </c>
      <c r="B26215" t="s">
        <v>7771</v>
      </c>
      <c r="C26215">
        <v>0.2089</v>
      </c>
    </row>
    <row r="26216" spans="1:3" x14ac:dyDescent="0.2">
      <c r="A26216">
        <v>37089930300</v>
      </c>
      <c r="B26216" t="s">
        <v>8798</v>
      </c>
      <c r="C26216">
        <v>0.2089</v>
      </c>
    </row>
    <row r="26217" spans="1:3" x14ac:dyDescent="0.2">
      <c r="A26217">
        <v>35017964200</v>
      </c>
      <c r="B26217" t="s">
        <v>3816</v>
      </c>
      <c r="C26217">
        <v>0.2089</v>
      </c>
    </row>
    <row r="26218" spans="1:3" x14ac:dyDescent="0.2">
      <c r="A26218">
        <v>48453001504</v>
      </c>
      <c r="B26218" t="s">
        <v>10884</v>
      </c>
      <c r="C26218">
        <v>0.2089</v>
      </c>
    </row>
    <row r="26219" spans="1:3" x14ac:dyDescent="0.2">
      <c r="A26219">
        <v>36005041800</v>
      </c>
      <c r="B26219" t="s">
        <v>1194</v>
      </c>
      <c r="C26219">
        <v>0.2089</v>
      </c>
    </row>
    <row r="26220" spans="1:3" x14ac:dyDescent="0.2">
      <c r="A26220">
        <v>32003003631</v>
      </c>
      <c r="B26220" t="s">
        <v>701</v>
      </c>
      <c r="C26220">
        <v>0.2089</v>
      </c>
    </row>
    <row r="26221" spans="1:3" x14ac:dyDescent="0.2">
      <c r="A26221">
        <v>29161890800</v>
      </c>
      <c r="B26221" t="s">
        <v>7967</v>
      </c>
      <c r="C26221">
        <v>0.2089</v>
      </c>
    </row>
    <row r="26222" spans="1:3" x14ac:dyDescent="0.2">
      <c r="A26222">
        <v>4013105701</v>
      </c>
      <c r="B26222" t="s">
        <v>3732</v>
      </c>
      <c r="C26222">
        <v>0.2089</v>
      </c>
    </row>
    <row r="26223" spans="1:3" x14ac:dyDescent="0.2">
      <c r="A26223">
        <v>48121020202</v>
      </c>
      <c r="B26223" t="s">
        <v>10885</v>
      </c>
      <c r="C26223">
        <v>0.2089</v>
      </c>
    </row>
    <row r="26224" spans="1:3" x14ac:dyDescent="0.2">
      <c r="A26224">
        <v>29189221000</v>
      </c>
      <c r="B26224" t="s">
        <v>613</v>
      </c>
      <c r="C26224">
        <v>0.2089</v>
      </c>
    </row>
    <row r="26225" spans="1:3" x14ac:dyDescent="0.2">
      <c r="A26225">
        <v>4013319800</v>
      </c>
      <c r="B26225" t="s">
        <v>6359</v>
      </c>
      <c r="C26225">
        <v>0.2089</v>
      </c>
    </row>
    <row r="26226" spans="1:3" x14ac:dyDescent="0.2">
      <c r="A26226">
        <v>6015000201</v>
      </c>
      <c r="B26226" t="s">
        <v>10410</v>
      </c>
      <c r="C26226">
        <v>0.2089</v>
      </c>
    </row>
    <row r="26227" spans="1:3" x14ac:dyDescent="0.2">
      <c r="A26227">
        <v>39139001900</v>
      </c>
      <c r="B26227" t="s">
        <v>1216</v>
      </c>
      <c r="C26227">
        <v>0.2089</v>
      </c>
    </row>
    <row r="26228" spans="1:3" x14ac:dyDescent="0.2">
      <c r="A26228">
        <v>47065003400</v>
      </c>
      <c r="B26228" t="s">
        <v>1675</v>
      </c>
      <c r="C26228">
        <v>0.2089</v>
      </c>
    </row>
    <row r="26229" spans="1:3" x14ac:dyDescent="0.2">
      <c r="A26229">
        <v>6037532001</v>
      </c>
      <c r="B26229" t="s">
        <v>6356</v>
      </c>
      <c r="C26229">
        <v>0.2089</v>
      </c>
    </row>
    <row r="26230" spans="1:3" x14ac:dyDescent="0.2">
      <c r="A26230">
        <v>55079110100</v>
      </c>
      <c r="B26230" t="s">
        <v>10886</v>
      </c>
      <c r="C26230">
        <v>0.2089</v>
      </c>
    </row>
    <row r="26231" spans="1:3" x14ac:dyDescent="0.2">
      <c r="A26231">
        <v>17195001600</v>
      </c>
      <c r="B26231" t="s">
        <v>4841</v>
      </c>
      <c r="C26231">
        <v>0.2089</v>
      </c>
    </row>
    <row r="26232" spans="1:3" x14ac:dyDescent="0.2">
      <c r="A26232">
        <v>51057950700</v>
      </c>
      <c r="B26232" t="s">
        <v>10887</v>
      </c>
      <c r="C26232">
        <v>0.2089</v>
      </c>
    </row>
    <row r="26233" spans="1:3" x14ac:dyDescent="0.2">
      <c r="A26233">
        <v>6037534802</v>
      </c>
      <c r="B26233" t="s">
        <v>5113</v>
      </c>
      <c r="C26233">
        <v>0.2089</v>
      </c>
    </row>
    <row r="26234" spans="1:3" x14ac:dyDescent="0.2">
      <c r="A26234">
        <v>24009861003</v>
      </c>
      <c r="B26234" t="s">
        <v>10364</v>
      </c>
      <c r="C26234">
        <v>0.2089</v>
      </c>
    </row>
    <row r="26235" spans="1:3" x14ac:dyDescent="0.2">
      <c r="A26235">
        <v>48497150200</v>
      </c>
      <c r="B26235" t="s">
        <v>10888</v>
      </c>
      <c r="C26235">
        <v>0.2089</v>
      </c>
    </row>
    <row r="26236" spans="1:3" x14ac:dyDescent="0.2">
      <c r="A26236">
        <v>40109101600</v>
      </c>
      <c r="B26236" t="s">
        <v>428</v>
      </c>
      <c r="C26236">
        <v>0.2089</v>
      </c>
    </row>
    <row r="26237" spans="1:3" x14ac:dyDescent="0.2">
      <c r="A26237">
        <v>18137968900</v>
      </c>
      <c r="B26237" t="s">
        <v>10889</v>
      </c>
      <c r="C26237">
        <v>0.2089</v>
      </c>
    </row>
    <row r="26238" spans="1:3" x14ac:dyDescent="0.2">
      <c r="A26238">
        <v>28047002500</v>
      </c>
      <c r="B26238" t="s">
        <v>1054</v>
      </c>
      <c r="C26238">
        <v>0.20880000000000001</v>
      </c>
    </row>
    <row r="26239" spans="1:3" x14ac:dyDescent="0.2">
      <c r="A26239">
        <v>13135050218</v>
      </c>
      <c r="B26239" t="s">
        <v>5318</v>
      </c>
      <c r="C26239">
        <v>0.20880000000000001</v>
      </c>
    </row>
    <row r="26240" spans="1:3" x14ac:dyDescent="0.2">
      <c r="A26240">
        <v>54075960200</v>
      </c>
      <c r="B26240" t="s">
        <v>10890</v>
      </c>
      <c r="C26240">
        <v>0.20880000000000001</v>
      </c>
    </row>
    <row r="26241" spans="1:3" x14ac:dyDescent="0.2">
      <c r="A26241">
        <v>42011002900</v>
      </c>
      <c r="B26241" t="s">
        <v>1285</v>
      </c>
      <c r="C26241">
        <v>0.20880000000000001</v>
      </c>
    </row>
    <row r="26242" spans="1:3" x14ac:dyDescent="0.2">
      <c r="A26242">
        <v>28131020201</v>
      </c>
      <c r="B26242" t="s">
        <v>3778</v>
      </c>
      <c r="C26242">
        <v>0.20880000000000001</v>
      </c>
    </row>
    <row r="26243" spans="1:3" x14ac:dyDescent="0.2">
      <c r="A26243">
        <v>6073013308</v>
      </c>
      <c r="B26243" t="s">
        <v>6410</v>
      </c>
      <c r="C26243">
        <v>0.20880000000000001</v>
      </c>
    </row>
    <row r="26244" spans="1:3" x14ac:dyDescent="0.2">
      <c r="A26244">
        <v>32003003254</v>
      </c>
      <c r="B26244" t="s">
        <v>7495</v>
      </c>
      <c r="C26244">
        <v>0.20880000000000001</v>
      </c>
    </row>
    <row r="26245" spans="1:3" x14ac:dyDescent="0.2">
      <c r="A26245">
        <v>49035113309</v>
      </c>
      <c r="B26245" t="s">
        <v>6149</v>
      </c>
      <c r="C26245">
        <v>0.20880000000000001</v>
      </c>
    </row>
    <row r="26246" spans="1:3" x14ac:dyDescent="0.2">
      <c r="A26246">
        <v>48231961503</v>
      </c>
      <c r="B26246" t="s">
        <v>4409</v>
      </c>
      <c r="C26246">
        <v>0.20880000000000001</v>
      </c>
    </row>
    <row r="26247" spans="1:3" x14ac:dyDescent="0.2">
      <c r="A26247">
        <v>48265960301</v>
      </c>
      <c r="B26247" t="s">
        <v>4116</v>
      </c>
      <c r="C26247">
        <v>0.20880000000000001</v>
      </c>
    </row>
    <row r="26248" spans="1:3" x14ac:dyDescent="0.2">
      <c r="A26248">
        <v>51515050100</v>
      </c>
      <c r="B26248" t="s">
        <v>10891</v>
      </c>
      <c r="C26248">
        <v>0.20880000000000001</v>
      </c>
    </row>
    <row r="26249" spans="1:3" x14ac:dyDescent="0.2">
      <c r="A26249">
        <v>47147080700</v>
      </c>
      <c r="B26249" t="s">
        <v>10892</v>
      </c>
      <c r="C26249">
        <v>0.20880000000000001</v>
      </c>
    </row>
    <row r="26250" spans="1:3" x14ac:dyDescent="0.2">
      <c r="A26250">
        <v>24033801305</v>
      </c>
      <c r="B26250" t="s">
        <v>6734</v>
      </c>
      <c r="C26250">
        <v>0.20880000000000001</v>
      </c>
    </row>
    <row r="26251" spans="1:3" x14ac:dyDescent="0.2">
      <c r="A26251">
        <v>36061030300</v>
      </c>
      <c r="B26251" t="s">
        <v>5291</v>
      </c>
      <c r="C26251">
        <v>0.20880000000000001</v>
      </c>
    </row>
    <row r="26252" spans="1:3" x14ac:dyDescent="0.2">
      <c r="A26252">
        <v>12105015402</v>
      </c>
      <c r="B26252" t="s">
        <v>10893</v>
      </c>
      <c r="C26252">
        <v>0.20880000000000001</v>
      </c>
    </row>
    <row r="26253" spans="1:3" x14ac:dyDescent="0.2">
      <c r="A26253">
        <v>24510010400</v>
      </c>
      <c r="B26253" t="s">
        <v>284</v>
      </c>
      <c r="C26253">
        <v>0.20880000000000001</v>
      </c>
    </row>
    <row r="26254" spans="1:3" x14ac:dyDescent="0.2">
      <c r="A26254">
        <v>39121968500</v>
      </c>
      <c r="B26254" t="s">
        <v>10894</v>
      </c>
      <c r="C26254">
        <v>0.20880000000000001</v>
      </c>
    </row>
    <row r="26255" spans="1:3" x14ac:dyDescent="0.2">
      <c r="A26255">
        <v>37151030700</v>
      </c>
      <c r="B26255" t="s">
        <v>2772</v>
      </c>
      <c r="C26255">
        <v>0.20880000000000001</v>
      </c>
    </row>
    <row r="26256" spans="1:3" x14ac:dyDescent="0.2">
      <c r="A26256">
        <v>6101050701</v>
      </c>
      <c r="B26256" t="s">
        <v>10895</v>
      </c>
      <c r="C26256">
        <v>0.20880000000000001</v>
      </c>
    </row>
    <row r="26257" spans="1:3" x14ac:dyDescent="0.2">
      <c r="A26257">
        <v>6065042744</v>
      </c>
      <c r="B26257" t="s">
        <v>9807</v>
      </c>
      <c r="C26257">
        <v>0.20880000000000001</v>
      </c>
    </row>
    <row r="26258" spans="1:3" x14ac:dyDescent="0.2">
      <c r="A26258">
        <v>6111004704</v>
      </c>
      <c r="B26258" t="s">
        <v>8161</v>
      </c>
      <c r="C26258">
        <v>0.20880000000000001</v>
      </c>
    </row>
    <row r="26259" spans="1:3" x14ac:dyDescent="0.2">
      <c r="A26259">
        <v>24033803607</v>
      </c>
      <c r="B26259" t="s">
        <v>4890</v>
      </c>
      <c r="C26259">
        <v>0.20880000000000001</v>
      </c>
    </row>
    <row r="26260" spans="1:3" x14ac:dyDescent="0.2">
      <c r="A26260">
        <v>6065042729</v>
      </c>
      <c r="B26260" t="s">
        <v>10896</v>
      </c>
      <c r="C26260">
        <v>0.2087</v>
      </c>
    </row>
    <row r="26261" spans="1:3" x14ac:dyDescent="0.2">
      <c r="A26261">
        <v>48355002704</v>
      </c>
      <c r="B26261" t="s">
        <v>4928</v>
      </c>
      <c r="C26261">
        <v>0.2087</v>
      </c>
    </row>
    <row r="26262" spans="1:3" x14ac:dyDescent="0.2">
      <c r="A26262">
        <v>24043010802</v>
      </c>
      <c r="B26262" t="s">
        <v>10897</v>
      </c>
      <c r="C26262">
        <v>0.2087</v>
      </c>
    </row>
    <row r="26263" spans="1:3" x14ac:dyDescent="0.2">
      <c r="A26263">
        <v>48221160302</v>
      </c>
      <c r="B26263" t="s">
        <v>8542</v>
      </c>
      <c r="C26263">
        <v>0.2087</v>
      </c>
    </row>
    <row r="26264" spans="1:3" x14ac:dyDescent="0.2">
      <c r="A26264">
        <v>21131920300</v>
      </c>
      <c r="B26264" t="s">
        <v>10898</v>
      </c>
      <c r="C26264">
        <v>0.2087</v>
      </c>
    </row>
    <row r="26265" spans="1:3" x14ac:dyDescent="0.2">
      <c r="A26265">
        <v>6037404503</v>
      </c>
      <c r="B26265" t="s">
        <v>5464</v>
      </c>
      <c r="C26265">
        <v>0.2087</v>
      </c>
    </row>
    <row r="26266" spans="1:3" x14ac:dyDescent="0.2">
      <c r="A26266">
        <v>6053011302</v>
      </c>
      <c r="B26266" t="s">
        <v>9640</v>
      </c>
      <c r="C26266">
        <v>0.2087</v>
      </c>
    </row>
    <row r="26267" spans="1:3" x14ac:dyDescent="0.2">
      <c r="A26267">
        <v>48187210713</v>
      </c>
      <c r="B26267" t="s">
        <v>9664</v>
      </c>
      <c r="C26267">
        <v>0.2087</v>
      </c>
    </row>
    <row r="26268" spans="1:3" x14ac:dyDescent="0.2">
      <c r="A26268">
        <v>6065046103</v>
      </c>
      <c r="B26268" t="s">
        <v>3410</v>
      </c>
      <c r="C26268">
        <v>0.2087</v>
      </c>
    </row>
    <row r="26269" spans="1:3" x14ac:dyDescent="0.2">
      <c r="A26269">
        <v>12105014702</v>
      </c>
      <c r="B26269" t="s">
        <v>1040</v>
      </c>
      <c r="C26269">
        <v>0.2087</v>
      </c>
    </row>
    <row r="26270" spans="1:3" x14ac:dyDescent="0.2">
      <c r="A26270">
        <v>19045000800</v>
      </c>
      <c r="B26270" t="s">
        <v>10899</v>
      </c>
      <c r="C26270">
        <v>0.2087</v>
      </c>
    </row>
    <row r="26271" spans="1:3" x14ac:dyDescent="0.2">
      <c r="A26271">
        <v>12053041302</v>
      </c>
      <c r="B26271" t="s">
        <v>10900</v>
      </c>
      <c r="C26271">
        <v>0.2087</v>
      </c>
    </row>
    <row r="26272" spans="1:3" x14ac:dyDescent="0.2">
      <c r="A26272">
        <v>49057210509</v>
      </c>
      <c r="B26272" t="s">
        <v>10901</v>
      </c>
      <c r="C26272">
        <v>0.2087</v>
      </c>
    </row>
    <row r="26273" spans="1:3" x14ac:dyDescent="0.2">
      <c r="A26273">
        <v>6025011700</v>
      </c>
      <c r="B26273" t="s">
        <v>8344</v>
      </c>
      <c r="C26273">
        <v>0.2087</v>
      </c>
    </row>
    <row r="26274" spans="1:3" x14ac:dyDescent="0.2">
      <c r="A26274">
        <v>6037221220</v>
      </c>
      <c r="B26274" t="s">
        <v>3916</v>
      </c>
      <c r="C26274">
        <v>0.2087</v>
      </c>
    </row>
    <row r="26275" spans="1:3" x14ac:dyDescent="0.2">
      <c r="A26275">
        <v>6059011602</v>
      </c>
      <c r="B26275" t="s">
        <v>6641</v>
      </c>
      <c r="C26275">
        <v>0.2087</v>
      </c>
    </row>
    <row r="26276" spans="1:3" x14ac:dyDescent="0.2">
      <c r="A26276">
        <v>6037530202</v>
      </c>
      <c r="B26276" t="s">
        <v>6356</v>
      </c>
      <c r="C26276">
        <v>0.2087</v>
      </c>
    </row>
    <row r="26277" spans="1:3" x14ac:dyDescent="0.2">
      <c r="A26277">
        <v>51031020700</v>
      </c>
      <c r="B26277" t="s">
        <v>10902</v>
      </c>
      <c r="C26277">
        <v>0.2087</v>
      </c>
    </row>
    <row r="26278" spans="1:3" x14ac:dyDescent="0.2">
      <c r="A26278">
        <v>49053271000</v>
      </c>
      <c r="B26278" t="s">
        <v>10903</v>
      </c>
      <c r="C26278">
        <v>0.2087</v>
      </c>
    </row>
    <row r="26279" spans="1:3" x14ac:dyDescent="0.2">
      <c r="A26279">
        <v>53053060200</v>
      </c>
      <c r="B26279" t="s">
        <v>3545</v>
      </c>
      <c r="C26279">
        <v>0.2087</v>
      </c>
    </row>
    <row r="26280" spans="1:3" x14ac:dyDescent="0.2">
      <c r="A26280">
        <v>47045964200</v>
      </c>
      <c r="B26280" t="s">
        <v>3051</v>
      </c>
      <c r="C26280">
        <v>0.20860000000000001</v>
      </c>
    </row>
    <row r="26281" spans="1:3" x14ac:dyDescent="0.2">
      <c r="A26281">
        <v>28003950200</v>
      </c>
      <c r="B26281" t="s">
        <v>3825</v>
      </c>
      <c r="C26281">
        <v>0.20860000000000001</v>
      </c>
    </row>
    <row r="26282" spans="1:3" x14ac:dyDescent="0.2">
      <c r="A26282">
        <v>6021010400</v>
      </c>
      <c r="B26282" t="s">
        <v>10904</v>
      </c>
      <c r="C26282">
        <v>0.20860000000000001</v>
      </c>
    </row>
    <row r="26283" spans="1:3" x14ac:dyDescent="0.2">
      <c r="A26283">
        <v>37023021400</v>
      </c>
      <c r="B26283" t="s">
        <v>5636</v>
      </c>
      <c r="C26283">
        <v>0.20860000000000001</v>
      </c>
    </row>
    <row r="26284" spans="1:3" x14ac:dyDescent="0.2">
      <c r="A26284">
        <v>27053012101</v>
      </c>
      <c r="B26284" t="s">
        <v>6713</v>
      </c>
      <c r="C26284">
        <v>0.20860000000000001</v>
      </c>
    </row>
    <row r="26285" spans="1:3" x14ac:dyDescent="0.2">
      <c r="A26285">
        <v>21175950400</v>
      </c>
      <c r="B26285" t="s">
        <v>5759</v>
      </c>
      <c r="C26285">
        <v>0.20860000000000001</v>
      </c>
    </row>
    <row r="26286" spans="1:3" x14ac:dyDescent="0.2">
      <c r="A26286">
        <v>13277960400</v>
      </c>
      <c r="B26286" t="s">
        <v>1010</v>
      </c>
      <c r="C26286">
        <v>0.20860000000000001</v>
      </c>
    </row>
    <row r="26287" spans="1:3" x14ac:dyDescent="0.2">
      <c r="A26287">
        <v>9003415800</v>
      </c>
      <c r="B26287" t="s">
        <v>1795</v>
      </c>
      <c r="C26287">
        <v>0.20860000000000001</v>
      </c>
    </row>
    <row r="26288" spans="1:3" x14ac:dyDescent="0.2">
      <c r="A26288">
        <v>17031630300</v>
      </c>
      <c r="B26288" t="s">
        <v>1545</v>
      </c>
      <c r="C26288">
        <v>0.20860000000000001</v>
      </c>
    </row>
    <row r="26289" spans="1:3" x14ac:dyDescent="0.2">
      <c r="A26289">
        <v>18041954500</v>
      </c>
      <c r="B26289" t="s">
        <v>3569</v>
      </c>
      <c r="C26289">
        <v>0.20860000000000001</v>
      </c>
    </row>
    <row r="26290" spans="1:3" x14ac:dyDescent="0.2">
      <c r="A26290">
        <v>18063211100</v>
      </c>
      <c r="B26290" t="s">
        <v>10905</v>
      </c>
      <c r="C26290">
        <v>0.20860000000000001</v>
      </c>
    </row>
    <row r="26291" spans="1:3" x14ac:dyDescent="0.2">
      <c r="A26291">
        <v>21067003300</v>
      </c>
      <c r="B26291" t="s">
        <v>10906</v>
      </c>
      <c r="C26291">
        <v>0.20860000000000001</v>
      </c>
    </row>
    <row r="26292" spans="1:3" x14ac:dyDescent="0.2">
      <c r="A26292">
        <v>18097310106</v>
      </c>
      <c r="B26292" t="s">
        <v>10907</v>
      </c>
      <c r="C26292">
        <v>0.20860000000000001</v>
      </c>
    </row>
    <row r="26293" spans="1:3" x14ac:dyDescent="0.2">
      <c r="A26293">
        <v>17031823400</v>
      </c>
      <c r="B26293" t="s">
        <v>6436</v>
      </c>
      <c r="C26293">
        <v>0.20860000000000001</v>
      </c>
    </row>
    <row r="26294" spans="1:3" x14ac:dyDescent="0.2">
      <c r="A26294">
        <v>48323950500</v>
      </c>
      <c r="B26294" t="s">
        <v>2193</v>
      </c>
      <c r="C26294">
        <v>0.20860000000000001</v>
      </c>
    </row>
    <row r="26295" spans="1:3" x14ac:dyDescent="0.2">
      <c r="A26295">
        <v>45073030500</v>
      </c>
      <c r="B26295" t="s">
        <v>8071</v>
      </c>
      <c r="C26295">
        <v>0.20860000000000001</v>
      </c>
    </row>
    <row r="26296" spans="1:3" x14ac:dyDescent="0.2">
      <c r="A26296">
        <v>19193002000</v>
      </c>
      <c r="B26296" t="s">
        <v>3800</v>
      </c>
      <c r="C26296">
        <v>0.20860000000000001</v>
      </c>
    </row>
    <row r="26297" spans="1:3" x14ac:dyDescent="0.2">
      <c r="A26297">
        <v>53035080800</v>
      </c>
      <c r="B26297" t="s">
        <v>5912</v>
      </c>
      <c r="C26297">
        <v>0.20860000000000001</v>
      </c>
    </row>
    <row r="26298" spans="1:3" x14ac:dyDescent="0.2">
      <c r="A26298">
        <v>29217950500</v>
      </c>
      <c r="B26298" t="s">
        <v>6478</v>
      </c>
      <c r="C26298">
        <v>0.20860000000000001</v>
      </c>
    </row>
    <row r="26299" spans="1:3" x14ac:dyDescent="0.2">
      <c r="A26299">
        <v>6071010411</v>
      </c>
      <c r="B26299" t="s">
        <v>7985</v>
      </c>
      <c r="C26299">
        <v>0.20860000000000001</v>
      </c>
    </row>
    <row r="26300" spans="1:3" x14ac:dyDescent="0.2">
      <c r="A26300">
        <v>39157020800</v>
      </c>
      <c r="B26300" t="s">
        <v>10368</v>
      </c>
      <c r="C26300">
        <v>0.20860000000000001</v>
      </c>
    </row>
    <row r="26301" spans="1:3" x14ac:dyDescent="0.2">
      <c r="A26301">
        <v>47179061200</v>
      </c>
      <c r="B26301" t="s">
        <v>3771</v>
      </c>
      <c r="C26301">
        <v>0.20860000000000001</v>
      </c>
    </row>
    <row r="26302" spans="1:3" x14ac:dyDescent="0.2">
      <c r="A26302">
        <v>9009352300</v>
      </c>
      <c r="B26302" t="s">
        <v>1406</v>
      </c>
      <c r="C26302">
        <v>0.20860000000000001</v>
      </c>
    </row>
    <row r="26303" spans="1:3" x14ac:dyDescent="0.2">
      <c r="A26303">
        <v>6037120020</v>
      </c>
      <c r="B26303" t="s">
        <v>4891</v>
      </c>
      <c r="C26303">
        <v>0.20860000000000001</v>
      </c>
    </row>
    <row r="26304" spans="1:3" x14ac:dyDescent="0.2">
      <c r="A26304">
        <v>26121004000</v>
      </c>
      <c r="B26304" t="s">
        <v>8115</v>
      </c>
      <c r="C26304">
        <v>0.20849999999999999</v>
      </c>
    </row>
    <row r="26305" spans="1:3" x14ac:dyDescent="0.2">
      <c r="A26305">
        <v>12021010702</v>
      </c>
      <c r="B26305" t="s">
        <v>5569</v>
      </c>
      <c r="C26305">
        <v>0.20849999999999999</v>
      </c>
    </row>
    <row r="26306" spans="1:3" x14ac:dyDescent="0.2">
      <c r="A26306">
        <v>17031051200</v>
      </c>
      <c r="B26306" t="s">
        <v>8987</v>
      </c>
      <c r="C26306">
        <v>0.20849999999999999</v>
      </c>
    </row>
    <row r="26307" spans="1:3" x14ac:dyDescent="0.2">
      <c r="A26307">
        <v>1043964400</v>
      </c>
      <c r="B26307" t="s">
        <v>10908</v>
      </c>
      <c r="C26307">
        <v>0.20849999999999999</v>
      </c>
    </row>
    <row r="26308" spans="1:3" x14ac:dyDescent="0.2">
      <c r="A26308">
        <v>32023960100</v>
      </c>
      <c r="B26308" t="s">
        <v>10909</v>
      </c>
      <c r="C26308">
        <v>0.20849999999999999</v>
      </c>
    </row>
    <row r="26309" spans="1:3" x14ac:dyDescent="0.2">
      <c r="A26309">
        <v>15003005800</v>
      </c>
      <c r="B26309" t="s">
        <v>3645</v>
      </c>
      <c r="C26309">
        <v>0.20849999999999999</v>
      </c>
    </row>
    <row r="26310" spans="1:3" x14ac:dyDescent="0.2">
      <c r="A26310">
        <v>6085503601</v>
      </c>
      <c r="B26310" t="s">
        <v>5418</v>
      </c>
      <c r="C26310">
        <v>0.20849999999999999</v>
      </c>
    </row>
    <row r="26311" spans="1:3" x14ac:dyDescent="0.2">
      <c r="A26311">
        <v>12105012303</v>
      </c>
      <c r="B26311" t="s">
        <v>685</v>
      </c>
      <c r="C26311">
        <v>0.20849999999999999</v>
      </c>
    </row>
    <row r="26312" spans="1:3" x14ac:dyDescent="0.2">
      <c r="A26312">
        <v>4013050610</v>
      </c>
      <c r="B26312" t="s">
        <v>4362</v>
      </c>
      <c r="C26312">
        <v>0.20849999999999999</v>
      </c>
    </row>
    <row r="26313" spans="1:3" x14ac:dyDescent="0.2">
      <c r="A26313">
        <v>26163591600</v>
      </c>
      <c r="B26313" t="s">
        <v>10910</v>
      </c>
      <c r="C26313">
        <v>0.20849999999999999</v>
      </c>
    </row>
    <row r="26314" spans="1:3" x14ac:dyDescent="0.2">
      <c r="A26314">
        <v>25025080900</v>
      </c>
      <c r="B26314" t="s">
        <v>10911</v>
      </c>
      <c r="C26314">
        <v>0.20849999999999999</v>
      </c>
    </row>
    <row r="26315" spans="1:3" x14ac:dyDescent="0.2">
      <c r="A26315">
        <v>6037199000</v>
      </c>
      <c r="B26315" t="s">
        <v>4466</v>
      </c>
      <c r="C26315">
        <v>0.20849999999999999</v>
      </c>
    </row>
    <row r="26316" spans="1:3" x14ac:dyDescent="0.2">
      <c r="A26316">
        <v>15003006302</v>
      </c>
      <c r="B26316" t="s">
        <v>10912</v>
      </c>
      <c r="C26316">
        <v>0.20849999999999999</v>
      </c>
    </row>
    <row r="26317" spans="1:3" x14ac:dyDescent="0.2">
      <c r="A26317">
        <v>6037123420</v>
      </c>
      <c r="B26317" t="s">
        <v>6820</v>
      </c>
      <c r="C26317">
        <v>0.20849999999999999</v>
      </c>
    </row>
    <row r="26318" spans="1:3" x14ac:dyDescent="0.2">
      <c r="A26318">
        <v>13121010301</v>
      </c>
      <c r="B26318" t="s">
        <v>10913</v>
      </c>
      <c r="C26318">
        <v>0.20849999999999999</v>
      </c>
    </row>
    <row r="26319" spans="1:3" x14ac:dyDescent="0.2">
      <c r="A26319">
        <v>26049012100</v>
      </c>
      <c r="B26319" t="s">
        <v>3274</v>
      </c>
      <c r="C26319">
        <v>0.20849999999999999</v>
      </c>
    </row>
    <row r="26320" spans="1:3" x14ac:dyDescent="0.2">
      <c r="A26320">
        <v>54069001300</v>
      </c>
      <c r="B26320" t="s">
        <v>4016</v>
      </c>
      <c r="C26320">
        <v>0.20849999999999999</v>
      </c>
    </row>
    <row r="26321" spans="1:3" x14ac:dyDescent="0.2">
      <c r="A26321">
        <v>51093280400</v>
      </c>
      <c r="B26321" t="s">
        <v>10914</v>
      </c>
      <c r="C26321">
        <v>0.20849999999999999</v>
      </c>
    </row>
    <row r="26322" spans="1:3" x14ac:dyDescent="0.2">
      <c r="A26322">
        <v>47103975400</v>
      </c>
      <c r="B26322" t="s">
        <v>8618</v>
      </c>
      <c r="C26322">
        <v>0.20849999999999999</v>
      </c>
    </row>
    <row r="26323" spans="1:3" x14ac:dyDescent="0.2">
      <c r="A26323">
        <v>53035090300</v>
      </c>
      <c r="B26323" t="s">
        <v>10915</v>
      </c>
      <c r="C26323">
        <v>0.20849999999999999</v>
      </c>
    </row>
    <row r="26324" spans="1:3" x14ac:dyDescent="0.2">
      <c r="A26324">
        <v>51033030500</v>
      </c>
      <c r="B26324" t="s">
        <v>6255</v>
      </c>
      <c r="C26324">
        <v>0.20849999999999999</v>
      </c>
    </row>
    <row r="26325" spans="1:3" x14ac:dyDescent="0.2">
      <c r="A26325">
        <v>51720960100</v>
      </c>
      <c r="B26325" t="s">
        <v>10916</v>
      </c>
      <c r="C26325">
        <v>0.2084</v>
      </c>
    </row>
    <row r="26326" spans="1:3" x14ac:dyDescent="0.2">
      <c r="A26326">
        <v>51137110104</v>
      </c>
      <c r="B26326" t="s">
        <v>10917</v>
      </c>
      <c r="C26326">
        <v>0.2084</v>
      </c>
    </row>
    <row r="26327" spans="1:3" x14ac:dyDescent="0.2">
      <c r="A26327">
        <v>9009125300</v>
      </c>
      <c r="B26327" t="s">
        <v>10918</v>
      </c>
      <c r="C26327">
        <v>0.2084</v>
      </c>
    </row>
    <row r="26328" spans="1:3" x14ac:dyDescent="0.2">
      <c r="A26328">
        <v>51760010402</v>
      </c>
      <c r="B26328" t="s">
        <v>10919</v>
      </c>
      <c r="C26328">
        <v>0.2084</v>
      </c>
    </row>
    <row r="26329" spans="1:3" x14ac:dyDescent="0.2">
      <c r="A26329">
        <v>48201453401</v>
      </c>
      <c r="B26329" t="s">
        <v>3564</v>
      </c>
      <c r="C26329">
        <v>0.2084</v>
      </c>
    </row>
    <row r="26330" spans="1:3" x14ac:dyDescent="0.2">
      <c r="A26330">
        <v>29035960200</v>
      </c>
      <c r="B26330" t="s">
        <v>10920</v>
      </c>
      <c r="C26330">
        <v>0.2084</v>
      </c>
    </row>
    <row r="26331" spans="1:3" x14ac:dyDescent="0.2">
      <c r="A26331">
        <v>8013012203</v>
      </c>
      <c r="B26331" t="s">
        <v>10921</v>
      </c>
      <c r="C26331">
        <v>0.2084</v>
      </c>
    </row>
    <row r="26332" spans="1:3" x14ac:dyDescent="0.2">
      <c r="A26332">
        <v>45057011201</v>
      </c>
      <c r="B26332" t="s">
        <v>7681</v>
      </c>
      <c r="C26332">
        <v>0.2084</v>
      </c>
    </row>
    <row r="26333" spans="1:3" x14ac:dyDescent="0.2">
      <c r="A26333">
        <v>49053270700</v>
      </c>
      <c r="B26333" t="s">
        <v>10291</v>
      </c>
      <c r="C26333">
        <v>0.2084</v>
      </c>
    </row>
    <row r="26334" spans="1:3" x14ac:dyDescent="0.2">
      <c r="A26334">
        <v>6073010107</v>
      </c>
      <c r="B26334" t="s">
        <v>10922</v>
      </c>
      <c r="C26334">
        <v>0.2084</v>
      </c>
    </row>
    <row r="26335" spans="1:3" x14ac:dyDescent="0.2">
      <c r="A26335">
        <v>2090001100</v>
      </c>
      <c r="B26335" t="s">
        <v>7358</v>
      </c>
      <c r="C26335">
        <v>0.2084</v>
      </c>
    </row>
    <row r="26336" spans="1:3" x14ac:dyDescent="0.2">
      <c r="A26336">
        <v>22065960100</v>
      </c>
      <c r="B26336" t="s">
        <v>784</v>
      </c>
      <c r="C26336">
        <v>0.2084</v>
      </c>
    </row>
    <row r="26337" spans="1:3" x14ac:dyDescent="0.2">
      <c r="A26337">
        <v>6077003802</v>
      </c>
      <c r="B26337" t="s">
        <v>10923</v>
      </c>
      <c r="C26337">
        <v>0.20830000000000001</v>
      </c>
    </row>
    <row r="26338" spans="1:3" x14ac:dyDescent="0.2">
      <c r="A26338">
        <v>28077960100</v>
      </c>
      <c r="B26338" t="s">
        <v>10924</v>
      </c>
      <c r="C26338">
        <v>0.20830000000000001</v>
      </c>
    </row>
    <row r="26339" spans="1:3" x14ac:dyDescent="0.2">
      <c r="A26339">
        <v>8005082500</v>
      </c>
      <c r="B26339" t="s">
        <v>10925</v>
      </c>
      <c r="C26339">
        <v>0.20830000000000001</v>
      </c>
    </row>
    <row r="26340" spans="1:3" x14ac:dyDescent="0.2">
      <c r="A26340">
        <v>48029172006</v>
      </c>
      <c r="B26340" t="s">
        <v>3292</v>
      </c>
      <c r="C26340">
        <v>0.20830000000000001</v>
      </c>
    </row>
    <row r="26341" spans="1:3" x14ac:dyDescent="0.2">
      <c r="A26341">
        <v>6073013906</v>
      </c>
      <c r="B26341" t="s">
        <v>7207</v>
      </c>
      <c r="C26341">
        <v>0.20830000000000001</v>
      </c>
    </row>
    <row r="26342" spans="1:3" x14ac:dyDescent="0.2">
      <c r="A26342">
        <v>6071000304</v>
      </c>
      <c r="B26342" t="s">
        <v>2032</v>
      </c>
      <c r="C26342">
        <v>0.20830000000000001</v>
      </c>
    </row>
    <row r="26343" spans="1:3" x14ac:dyDescent="0.2">
      <c r="A26343">
        <v>6037406902</v>
      </c>
      <c r="B26343" t="s">
        <v>6098</v>
      </c>
      <c r="C26343">
        <v>0.20830000000000001</v>
      </c>
    </row>
    <row r="26344" spans="1:3" x14ac:dyDescent="0.2">
      <c r="A26344">
        <v>37169070600</v>
      </c>
      <c r="B26344" t="s">
        <v>10812</v>
      </c>
      <c r="C26344">
        <v>0.20830000000000001</v>
      </c>
    </row>
    <row r="26345" spans="1:3" x14ac:dyDescent="0.2">
      <c r="A26345">
        <v>8101003200</v>
      </c>
      <c r="B26345" t="s">
        <v>10926</v>
      </c>
      <c r="C26345">
        <v>0.20830000000000001</v>
      </c>
    </row>
    <row r="26346" spans="1:3" x14ac:dyDescent="0.2">
      <c r="A26346">
        <v>6037216200</v>
      </c>
      <c r="B26346" t="s">
        <v>3916</v>
      </c>
      <c r="C26346">
        <v>0.20830000000000001</v>
      </c>
    </row>
    <row r="26347" spans="1:3" x14ac:dyDescent="0.2">
      <c r="A26347">
        <v>12086008307</v>
      </c>
      <c r="B26347" t="s">
        <v>823</v>
      </c>
      <c r="C26347">
        <v>0.20830000000000001</v>
      </c>
    </row>
    <row r="26348" spans="1:3" x14ac:dyDescent="0.2">
      <c r="A26348">
        <v>6067005605</v>
      </c>
      <c r="B26348" t="s">
        <v>10927</v>
      </c>
      <c r="C26348">
        <v>0.20830000000000001</v>
      </c>
    </row>
    <row r="26349" spans="1:3" x14ac:dyDescent="0.2">
      <c r="A26349">
        <v>48085032013</v>
      </c>
      <c r="B26349" t="s">
        <v>10928</v>
      </c>
      <c r="C26349">
        <v>0.20830000000000001</v>
      </c>
    </row>
    <row r="26350" spans="1:3" x14ac:dyDescent="0.2">
      <c r="A26350">
        <v>12083001302</v>
      </c>
      <c r="B26350" t="s">
        <v>948</v>
      </c>
      <c r="C26350">
        <v>0.20830000000000001</v>
      </c>
    </row>
    <row r="26351" spans="1:3" x14ac:dyDescent="0.2">
      <c r="A26351">
        <v>42129800100</v>
      </c>
      <c r="B26351" t="s">
        <v>10929</v>
      </c>
      <c r="C26351">
        <v>0.20830000000000001</v>
      </c>
    </row>
    <row r="26352" spans="1:3" x14ac:dyDescent="0.2">
      <c r="A26352">
        <v>55127001701</v>
      </c>
      <c r="B26352" t="s">
        <v>10930</v>
      </c>
      <c r="C26352">
        <v>0.20830000000000001</v>
      </c>
    </row>
    <row r="26353" spans="1:3" x14ac:dyDescent="0.2">
      <c r="A26353">
        <v>41059940000</v>
      </c>
      <c r="B26353" t="s">
        <v>10931</v>
      </c>
      <c r="C26353">
        <v>0.2082</v>
      </c>
    </row>
    <row r="26354" spans="1:3" x14ac:dyDescent="0.2">
      <c r="A26354">
        <v>29189218103</v>
      </c>
      <c r="B26354" t="s">
        <v>10932</v>
      </c>
      <c r="C26354">
        <v>0.2082</v>
      </c>
    </row>
    <row r="26355" spans="1:3" x14ac:dyDescent="0.2">
      <c r="A26355">
        <v>13123080200</v>
      </c>
      <c r="B26355" t="s">
        <v>4604</v>
      </c>
      <c r="C26355">
        <v>0.2082</v>
      </c>
    </row>
    <row r="26356" spans="1:3" x14ac:dyDescent="0.2">
      <c r="A26356">
        <v>26049010811</v>
      </c>
      <c r="B26356" t="s">
        <v>561</v>
      </c>
      <c r="C26356">
        <v>0.2082</v>
      </c>
    </row>
    <row r="26357" spans="1:3" x14ac:dyDescent="0.2">
      <c r="A26357">
        <v>37063001710</v>
      </c>
      <c r="B26357" t="s">
        <v>510</v>
      </c>
      <c r="C26357">
        <v>0.2082</v>
      </c>
    </row>
    <row r="26358" spans="1:3" x14ac:dyDescent="0.2">
      <c r="A26358">
        <v>40025950100</v>
      </c>
      <c r="B26358" t="s">
        <v>3871</v>
      </c>
      <c r="C26358">
        <v>0.2082</v>
      </c>
    </row>
    <row r="26359" spans="1:3" x14ac:dyDescent="0.2">
      <c r="A26359">
        <v>25025160501</v>
      </c>
      <c r="B26359" t="s">
        <v>4887</v>
      </c>
      <c r="C26359">
        <v>0.2082</v>
      </c>
    </row>
    <row r="26360" spans="1:3" x14ac:dyDescent="0.2">
      <c r="A26360">
        <v>4005002000</v>
      </c>
      <c r="B26360" t="s">
        <v>10933</v>
      </c>
      <c r="C26360">
        <v>0.2082</v>
      </c>
    </row>
    <row r="26361" spans="1:3" x14ac:dyDescent="0.2">
      <c r="A26361">
        <v>12119911500</v>
      </c>
      <c r="B26361" t="s">
        <v>2612</v>
      </c>
      <c r="C26361">
        <v>0.2082</v>
      </c>
    </row>
    <row r="26362" spans="1:3" x14ac:dyDescent="0.2">
      <c r="A26362">
        <v>18063210604</v>
      </c>
      <c r="B26362" t="s">
        <v>10934</v>
      </c>
      <c r="C26362">
        <v>0.2082</v>
      </c>
    </row>
    <row r="26363" spans="1:3" x14ac:dyDescent="0.2">
      <c r="A26363">
        <v>6073001800</v>
      </c>
      <c r="B26363" t="s">
        <v>7795</v>
      </c>
      <c r="C26363">
        <v>0.2082</v>
      </c>
    </row>
    <row r="26364" spans="1:3" x14ac:dyDescent="0.2">
      <c r="A26364">
        <v>6073002712</v>
      </c>
      <c r="B26364" t="s">
        <v>7795</v>
      </c>
      <c r="C26364">
        <v>0.2082</v>
      </c>
    </row>
    <row r="26365" spans="1:3" x14ac:dyDescent="0.2">
      <c r="A26365">
        <v>45041000600</v>
      </c>
      <c r="B26365" t="s">
        <v>1664</v>
      </c>
      <c r="C26365">
        <v>0.2082</v>
      </c>
    </row>
    <row r="26366" spans="1:3" x14ac:dyDescent="0.2">
      <c r="A26366">
        <v>18055954800</v>
      </c>
      <c r="B26366" t="s">
        <v>8250</v>
      </c>
      <c r="C26366">
        <v>0.2082</v>
      </c>
    </row>
    <row r="26367" spans="1:3" x14ac:dyDescent="0.2">
      <c r="A26367">
        <v>25005652700</v>
      </c>
      <c r="B26367" t="s">
        <v>2714</v>
      </c>
      <c r="C26367">
        <v>0.2082</v>
      </c>
    </row>
    <row r="26368" spans="1:3" x14ac:dyDescent="0.2">
      <c r="A26368">
        <v>54019020600</v>
      </c>
      <c r="B26368" t="s">
        <v>8786</v>
      </c>
      <c r="C26368">
        <v>0.2082</v>
      </c>
    </row>
    <row r="26369" spans="1:3" x14ac:dyDescent="0.2">
      <c r="A26369">
        <v>22017024202</v>
      </c>
      <c r="B26369" t="s">
        <v>7340</v>
      </c>
      <c r="C26369">
        <v>0.2082</v>
      </c>
    </row>
    <row r="26370" spans="1:3" x14ac:dyDescent="0.2">
      <c r="A26370">
        <v>36047049500</v>
      </c>
      <c r="B26370" t="s">
        <v>1662</v>
      </c>
      <c r="C26370">
        <v>0.2082</v>
      </c>
    </row>
    <row r="26371" spans="1:3" x14ac:dyDescent="0.2">
      <c r="A26371">
        <v>6037123020</v>
      </c>
      <c r="B26371" t="s">
        <v>5044</v>
      </c>
      <c r="C26371">
        <v>0.2082</v>
      </c>
    </row>
    <row r="26372" spans="1:3" x14ac:dyDescent="0.2">
      <c r="A26372">
        <v>51191010300</v>
      </c>
      <c r="B26372" t="s">
        <v>8325</v>
      </c>
      <c r="C26372">
        <v>0.2082</v>
      </c>
    </row>
    <row r="26373" spans="1:3" x14ac:dyDescent="0.2">
      <c r="A26373">
        <v>1027959000</v>
      </c>
      <c r="B26373" t="s">
        <v>10117</v>
      </c>
      <c r="C26373">
        <v>0.2082</v>
      </c>
    </row>
    <row r="26374" spans="1:3" x14ac:dyDescent="0.2">
      <c r="A26374">
        <v>39021011504</v>
      </c>
      <c r="B26374" t="s">
        <v>6417</v>
      </c>
      <c r="C26374">
        <v>0.2082</v>
      </c>
    </row>
    <row r="26375" spans="1:3" x14ac:dyDescent="0.2">
      <c r="A26375">
        <v>17031829500</v>
      </c>
      <c r="B26375" t="s">
        <v>10935</v>
      </c>
      <c r="C26375">
        <v>0.2082</v>
      </c>
    </row>
    <row r="26376" spans="1:3" x14ac:dyDescent="0.2">
      <c r="A26376">
        <v>6059001802</v>
      </c>
      <c r="B26376" t="s">
        <v>9835</v>
      </c>
      <c r="C26376">
        <v>0.20810000000000001</v>
      </c>
    </row>
    <row r="26377" spans="1:3" x14ac:dyDescent="0.2">
      <c r="A26377">
        <v>1101005403</v>
      </c>
      <c r="B26377" t="s">
        <v>438</v>
      </c>
      <c r="C26377">
        <v>0.20810000000000001</v>
      </c>
    </row>
    <row r="26378" spans="1:3" x14ac:dyDescent="0.2">
      <c r="A26378">
        <v>48355003402</v>
      </c>
      <c r="B26378" t="s">
        <v>3883</v>
      </c>
      <c r="C26378">
        <v>0.20810000000000001</v>
      </c>
    </row>
    <row r="26379" spans="1:3" x14ac:dyDescent="0.2">
      <c r="A26379">
        <v>26115831700</v>
      </c>
      <c r="B26379" t="s">
        <v>3577</v>
      </c>
      <c r="C26379">
        <v>0.20810000000000001</v>
      </c>
    </row>
    <row r="26380" spans="1:3" x14ac:dyDescent="0.2">
      <c r="A26380">
        <v>37019020201</v>
      </c>
      <c r="B26380" t="s">
        <v>3348</v>
      </c>
      <c r="C26380">
        <v>0.20810000000000001</v>
      </c>
    </row>
    <row r="26381" spans="1:3" x14ac:dyDescent="0.2">
      <c r="A26381">
        <v>41043020100</v>
      </c>
      <c r="B26381" t="s">
        <v>6391</v>
      </c>
      <c r="C26381">
        <v>0.20810000000000001</v>
      </c>
    </row>
    <row r="26382" spans="1:3" x14ac:dyDescent="0.2">
      <c r="A26382">
        <v>39133600703</v>
      </c>
      <c r="B26382" t="s">
        <v>8334</v>
      </c>
      <c r="C26382">
        <v>0.20810000000000001</v>
      </c>
    </row>
    <row r="26383" spans="1:3" x14ac:dyDescent="0.2">
      <c r="A26383">
        <v>36005042600</v>
      </c>
      <c r="B26383" t="s">
        <v>1194</v>
      </c>
      <c r="C26383">
        <v>0.20810000000000001</v>
      </c>
    </row>
    <row r="26384" spans="1:3" x14ac:dyDescent="0.2">
      <c r="A26384">
        <v>26157000500</v>
      </c>
      <c r="B26384" t="s">
        <v>10936</v>
      </c>
      <c r="C26384">
        <v>0.20810000000000001</v>
      </c>
    </row>
    <row r="26385" spans="1:3" x14ac:dyDescent="0.2">
      <c r="A26385">
        <v>34031175703</v>
      </c>
      <c r="B26385" t="s">
        <v>2536</v>
      </c>
      <c r="C26385">
        <v>0.20810000000000001</v>
      </c>
    </row>
    <row r="26386" spans="1:3" x14ac:dyDescent="0.2">
      <c r="A26386">
        <v>18121030300</v>
      </c>
      <c r="B26386" t="s">
        <v>10937</v>
      </c>
      <c r="C26386">
        <v>0.20810000000000001</v>
      </c>
    </row>
    <row r="26387" spans="1:3" x14ac:dyDescent="0.2">
      <c r="A26387">
        <v>35009000303</v>
      </c>
      <c r="B26387" t="s">
        <v>1429</v>
      </c>
      <c r="C26387">
        <v>0.20810000000000001</v>
      </c>
    </row>
    <row r="26388" spans="1:3" x14ac:dyDescent="0.2">
      <c r="A26388">
        <v>36005033600</v>
      </c>
      <c r="B26388" t="s">
        <v>1194</v>
      </c>
      <c r="C26388">
        <v>0.20810000000000001</v>
      </c>
    </row>
    <row r="26389" spans="1:3" x14ac:dyDescent="0.2">
      <c r="A26389">
        <v>6037125310</v>
      </c>
      <c r="B26389" t="s">
        <v>6820</v>
      </c>
      <c r="C26389">
        <v>0.20810000000000001</v>
      </c>
    </row>
    <row r="26390" spans="1:3" x14ac:dyDescent="0.2">
      <c r="A26390">
        <v>18097390101</v>
      </c>
      <c r="B26390" t="s">
        <v>10938</v>
      </c>
      <c r="C26390">
        <v>0.20810000000000001</v>
      </c>
    </row>
    <row r="26391" spans="1:3" x14ac:dyDescent="0.2">
      <c r="A26391">
        <v>6029000908</v>
      </c>
      <c r="B26391" t="s">
        <v>2146</v>
      </c>
      <c r="C26391">
        <v>0.20810000000000001</v>
      </c>
    </row>
    <row r="26392" spans="1:3" x14ac:dyDescent="0.2">
      <c r="A26392">
        <v>6037117101</v>
      </c>
      <c r="B26392" t="s">
        <v>2852</v>
      </c>
      <c r="C26392">
        <v>0.20810000000000001</v>
      </c>
    </row>
    <row r="26393" spans="1:3" x14ac:dyDescent="0.2">
      <c r="A26393">
        <v>2070000100</v>
      </c>
      <c r="B26393" t="s">
        <v>10939</v>
      </c>
      <c r="C26393">
        <v>0.20799999999999999</v>
      </c>
    </row>
    <row r="26394" spans="1:3" x14ac:dyDescent="0.2">
      <c r="A26394">
        <v>2020001802</v>
      </c>
      <c r="B26394" t="s">
        <v>10940</v>
      </c>
      <c r="C26394">
        <v>0.20799999999999999</v>
      </c>
    </row>
    <row r="26395" spans="1:3" x14ac:dyDescent="0.2">
      <c r="A26395">
        <v>51003011301</v>
      </c>
      <c r="B26395" t="s">
        <v>3783</v>
      </c>
      <c r="C26395">
        <v>0.20799999999999999</v>
      </c>
    </row>
    <row r="26396" spans="1:3" x14ac:dyDescent="0.2">
      <c r="A26396">
        <v>21215080200</v>
      </c>
      <c r="B26396" t="s">
        <v>9264</v>
      </c>
      <c r="C26396">
        <v>0.20799999999999999</v>
      </c>
    </row>
    <row r="26397" spans="1:3" x14ac:dyDescent="0.2">
      <c r="A26397">
        <v>48423001403</v>
      </c>
      <c r="B26397" t="s">
        <v>8661</v>
      </c>
      <c r="C26397">
        <v>0.20799999999999999</v>
      </c>
    </row>
    <row r="26398" spans="1:3" x14ac:dyDescent="0.2">
      <c r="A26398">
        <v>32003001711</v>
      </c>
      <c r="B26398" t="s">
        <v>759</v>
      </c>
      <c r="C26398">
        <v>0.20799999999999999</v>
      </c>
    </row>
    <row r="26399" spans="1:3" x14ac:dyDescent="0.2">
      <c r="A26399">
        <v>48391950400</v>
      </c>
      <c r="B26399" t="s">
        <v>7177</v>
      </c>
      <c r="C26399">
        <v>0.20799999999999999</v>
      </c>
    </row>
    <row r="26400" spans="1:3" x14ac:dyDescent="0.2">
      <c r="A26400">
        <v>6077003409</v>
      </c>
      <c r="B26400" t="s">
        <v>5624</v>
      </c>
      <c r="C26400">
        <v>0.20799999999999999</v>
      </c>
    </row>
    <row r="26401" spans="1:3" x14ac:dyDescent="0.2">
      <c r="A26401">
        <v>51153901001</v>
      </c>
      <c r="B26401" t="s">
        <v>8274</v>
      </c>
      <c r="C26401">
        <v>0.20799999999999999</v>
      </c>
    </row>
    <row r="26402" spans="1:3" x14ac:dyDescent="0.2">
      <c r="A26402">
        <v>37007920300</v>
      </c>
      <c r="B26402" t="s">
        <v>10941</v>
      </c>
      <c r="C26402">
        <v>0.20799999999999999</v>
      </c>
    </row>
    <row r="26403" spans="1:3" x14ac:dyDescent="0.2">
      <c r="A26403">
        <v>48441013500</v>
      </c>
      <c r="B26403" t="s">
        <v>10942</v>
      </c>
      <c r="C26403">
        <v>0.20799999999999999</v>
      </c>
    </row>
    <row r="26404" spans="1:3" x14ac:dyDescent="0.2">
      <c r="A26404">
        <v>48039663500</v>
      </c>
      <c r="B26404" t="s">
        <v>8989</v>
      </c>
      <c r="C26404">
        <v>0.20799999999999999</v>
      </c>
    </row>
    <row r="26405" spans="1:3" x14ac:dyDescent="0.2">
      <c r="A26405">
        <v>21093001600</v>
      </c>
      <c r="B26405" t="s">
        <v>10943</v>
      </c>
      <c r="C26405">
        <v>0.20799999999999999</v>
      </c>
    </row>
    <row r="26406" spans="1:3" x14ac:dyDescent="0.2">
      <c r="A26406">
        <v>40109106610</v>
      </c>
      <c r="B26406" t="s">
        <v>428</v>
      </c>
      <c r="C26406">
        <v>0.20799999999999999</v>
      </c>
    </row>
    <row r="26407" spans="1:3" x14ac:dyDescent="0.2">
      <c r="A26407">
        <v>6037603102</v>
      </c>
      <c r="B26407" t="s">
        <v>5288</v>
      </c>
      <c r="C26407">
        <v>0.20799999999999999</v>
      </c>
    </row>
    <row r="26408" spans="1:3" x14ac:dyDescent="0.2">
      <c r="A26408">
        <v>26163588300</v>
      </c>
      <c r="B26408" t="s">
        <v>9604</v>
      </c>
      <c r="C26408">
        <v>0.20799999999999999</v>
      </c>
    </row>
    <row r="26409" spans="1:3" x14ac:dyDescent="0.2">
      <c r="A26409">
        <v>49035113537</v>
      </c>
      <c r="B26409" t="s">
        <v>6149</v>
      </c>
      <c r="C26409">
        <v>0.20799999999999999</v>
      </c>
    </row>
    <row r="26410" spans="1:3" x14ac:dyDescent="0.2">
      <c r="A26410">
        <v>39017011300</v>
      </c>
      <c r="B26410" t="s">
        <v>2567</v>
      </c>
      <c r="C26410">
        <v>0.20799999999999999</v>
      </c>
    </row>
    <row r="26411" spans="1:3" x14ac:dyDescent="0.2">
      <c r="A26411">
        <v>48201532700</v>
      </c>
      <c r="B26411" t="s">
        <v>10944</v>
      </c>
      <c r="C26411">
        <v>0.20799999999999999</v>
      </c>
    </row>
    <row r="26412" spans="1:3" x14ac:dyDescent="0.2">
      <c r="A26412">
        <v>6059088403</v>
      </c>
      <c r="B26412" t="s">
        <v>10945</v>
      </c>
      <c r="C26412">
        <v>0.20799999999999999</v>
      </c>
    </row>
    <row r="26413" spans="1:3" x14ac:dyDescent="0.2">
      <c r="A26413">
        <v>15003008701</v>
      </c>
      <c r="B26413" t="s">
        <v>7861</v>
      </c>
      <c r="C26413">
        <v>0.20799999999999999</v>
      </c>
    </row>
    <row r="26414" spans="1:3" x14ac:dyDescent="0.2">
      <c r="A26414">
        <v>47163043202</v>
      </c>
      <c r="B26414" t="s">
        <v>7350</v>
      </c>
      <c r="C26414">
        <v>0.2079</v>
      </c>
    </row>
    <row r="26415" spans="1:3" x14ac:dyDescent="0.2">
      <c r="A26415">
        <v>6071025000</v>
      </c>
      <c r="B26415" t="s">
        <v>10946</v>
      </c>
      <c r="C26415">
        <v>0.2079</v>
      </c>
    </row>
    <row r="26416" spans="1:3" x14ac:dyDescent="0.2">
      <c r="A26416">
        <v>53053063000</v>
      </c>
      <c r="B26416" t="s">
        <v>6112</v>
      </c>
      <c r="C26416">
        <v>0.2079</v>
      </c>
    </row>
    <row r="26417" spans="1:3" x14ac:dyDescent="0.2">
      <c r="A26417">
        <v>35035000401</v>
      </c>
      <c r="B26417" t="s">
        <v>2199</v>
      </c>
      <c r="C26417">
        <v>0.2079</v>
      </c>
    </row>
    <row r="26418" spans="1:3" x14ac:dyDescent="0.2">
      <c r="A26418">
        <v>6065042717</v>
      </c>
      <c r="B26418" t="s">
        <v>10896</v>
      </c>
      <c r="C26418">
        <v>0.2079</v>
      </c>
    </row>
    <row r="26419" spans="1:3" x14ac:dyDescent="0.2">
      <c r="A26419">
        <v>37149920103</v>
      </c>
      <c r="B26419" t="s">
        <v>10947</v>
      </c>
      <c r="C26419">
        <v>0.2079</v>
      </c>
    </row>
    <row r="26420" spans="1:3" x14ac:dyDescent="0.2">
      <c r="A26420">
        <v>1075030200</v>
      </c>
      <c r="B26420" t="s">
        <v>10948</v>
      </c>
      <c r="C26420">
        <v>0.2079</v>
      </c>
    </row>
    <row r="26421" spans="1:3" x14ac:dyDescent="0.2">
      <c r="A26421">
        <v>17197880505</v>
      </c>
      <c r="B26421" t="s">
        <v>9724</v>
      </c>
      <c r="C26421">
        <v>0.2079</v>
      </c>
    </row>
    <row r="26422" spans="1:3" x14ac:dyDescent="0.2">
      <c r="A26422">
        <v>36005041400</v>
      </c>
      <c r="B26422" t="s">
        <v>1194</v>
      </c>
      <c r="C26422">
        <v>0.2079</v>
      </c>
    </row>
    <row r="26423" spans="1:3" x14ac:dyDescent="0.2">
      <c r="A26423">
        <v>26035000200</v>
      </c>
      <c r="B26423" t="s">
        <v>6118</v>
      </c>
      <c r="C26423">
        <v>0.2079</v>
      </c>
    </row>
    <row r="26424" spans="1:3" x14ac:dyDescent="0.2">
      <c r="A26424">
        <v>39099803000</v>
      </c>
      <c r="B26424" t="s">
        <v>4984</v>
      </c>
      <c r="C26424">
        <v>0.2079</v>
      </c>
    </row>
    <row r="26425" spans="1:3" x14ac:dyDescent="0.2">
      <c r="A26425">
        <v>51700032117</v>
      </c>
      <c r="B26425" t="s">
        <v>10949</v>
      </c>
      <c r="C26425">
        <v>0.2079</v>
      </c>
    </row>
    <row r="26426" spans="1:3" x14ac:dyDescent="0.2">
      <c r="A26426">
        <v>17179020600</v>
      </c>
      <c r="B26426" t="s">
        <v>5198</v>
      </c>
      <c r="C26426">
        <v>0.2079</v>
      </c>
    </row>
    <row r="26427" spans="1:3" x14ac:dyDescent="0.2">
      <c r="A26427">
        <v>17057953900</v>
      </c>
      <c r="B26427" t="s">
        <v>10950</v>
      </c>
      <c r="C26427">
        <v>0.2079</v>
      </c>
    </row>
    <row r="26428" spans="1:3" x14ac:dyDescent="0.2">
      <c r="A26428">
        <v>12086009808</v>
      </c>
      <c r="B26428" t="s">
        <v>823</v>
      </c>
      <c r="C26428">
        <v>0.2079</v>
      </c>
    </row>
    <row r="26429" spans="1:3" x14ac:dyDescent="0.2">
      <c r="A26429">
        <v>17163503324</v>
      </c>
      <c r="B26429" t="s">
        <v>8237</v>
      </c>
      <c r="C26429">
        <v>0.2079</v>
      </c>
    </row>
    <row r="26430" spans="1:3" x14ac:dyDescent="0.2">
      <c r="A26430">
        <v>6071010025</v>
      </c>
      <c r="B26430" t="s">
        <v>4665</v>
      </c>
      <c r="C26430">
        <v>0.2079</v>
      </c>
    </row>
    <row r="26431" spans="1:3" x14ac:dyDescent="0.2">
      <c r="A26431">
        <v>47149041202</v>
      </c>
      <c r="B26431" t="s">
        <v>1200</v>
      </c>
      <c r="C26431">
        <v>0.2079</v>
      </c>
    </row>
    <row r="26432" spans="1:3" x14ac:dyDescent="0.2">
      <c r="A26432">
        <v>37031970803</v>
      </c>
      <c r="B26432" t="s">
        <v>10951</v>
      </c>
      <c r="C26432">
        <v>0.2079</v>
      </c>
    </row>
    <row r="26433" spans="1:3" x14ac:dyDescent="0.2">
      <c r="A26433">
        <v>28151000701</v>
      </c>
      <c r="B26433" t="s">
        <v>472</v>
      </c>
      <c r="C26433">
        <v>0.2079</v>
      </c>
    </row>
    <row r="26434" spans="1:3" x14ac:dyDescent="0.2">
      <c r="A26434">
        <v>47037019118</v>
      </c>
      <c r="B26434" t="s">
        <v>5434</v>
      </c>
      <c r="C26434">
        <v>0.2079</v>
      </c>
    </row>
    <row r="26435" spans="1:3" x14ac:dyDescent="0.2">
      <c r="A26435">
        <v>8013012905</v>
      </c>
      <c r="B26435" t="s">
        <v>8200</v>
      </c>
      <c r="C26435">
        <v>0.2079</v>
      </c>
    </row>
    <row r="26436" spans="1:3" x14ac:dyDescent="0.2">
      <c r="A26436">
        <v>24031702000</v>
      </c>
      <c r="B26436" t="s">
        <v>10952</v>
      </c>
      <c r="C26436">
        <v>0.2079</v>
      </c>
    </row>
    <row r="26437" spans="1:3" x14ac:dyDescent="0.2">
      <c r="A26437">
        <v>5125010101</v>
      </c>
      <c r="B26437" t="s">
        <v>3799</v>
      </c>
      <c r="C26437">
        <v>0.20780000000000001</v>
      </c>
    </row>
    <row r="26438" spans="1:3" x14ac:dyDescent="0.2">
      <c r="A26438">
        <v>12083002702</v>
      </c>
      <c r="B26438" t="s">
        <v>5239</v>
      </c>
      <c r="C26438">
        <v>0.20780000000000001</v>
      </c>
    </row>
    <row r="26439" spans="1:3" x14ac:dyDescent="0.2">
      <c r="A26439">
        <v>22105954700</v>
      </c>
      <c r="B26439" t="s">
        <v>6638</v>
      </c>
      <c r="C26439">
        <v>0.20780000000000001</v>
      </c>
    </row>
    <row r="26440" spans="1:3" x14ac:dyDescent="0.2">
      <c r="A26440">
        <v>39045032500</v>
      </c>
      <c r="B26440" t="s">
        <v>4732</v>
      </c>
      <c r="C26440">
        <v>0.20780000000000001</v>
      </c>
    </row>
    <row r="26441" spans="1:3" x14ac:dyDescent="0.2">
      <c r="A26441">
        <v>18103952900</v>
      </c>
      <c r="B26441" t="s">
        <v>8757</v>
      </c>
      <c r="C26441">
        <v>0.20780000000000001</v>
      </c>
    </row>
    <row r="26442" spans="1:3" x14ac:dyDescent="0.2">
      <c r="A26442">
        <v>36047082800</v>
      </c>
      <c r="B26442" t="s">
        <v>1662</v>
      </c>
      <c r="C26442">
        <v>0.20780000000000001</v>
      </c>
    </row>
    <row r="26443" spans="1:3" x14ac:dyDescent="0.2">
      <c r="A26443">
        <v>49049000509</v>
      </c>
      <c r="B26443" t="s">
        <v>10953</v>
      </c>
      <c r="C26443">
        <v>0.20780000000000001</v>
      </c>
    </row>
    <row r="26444" spans="1:3" x14ac:dyDescent="0.2">
      <c r="A26444">
        <v>25025120301</v>
      </c>
      <c r="B26444" t="s">
        <v>2446</v>
      </c>
      <c r="C26444">
        <v>0.20780000000000001</v>
      </c>
    </row>
    <row r="26445" spans="1:3" x14ac:dyDescent="0.2">
      <c r="A26445">
        <v>48037010902</v>
      </c>
      <c r="B26445" t="s">
        <v>953</v>
      </c>
      <c r="C26445">
        <v>0.20780000000000001</v>
      </c>
    </row>
    <row r="26446" spans="1:3" x14ac:dyDescent="0.2">
      <c r="A26446">
        <v>6059099905</v>
      </c>
      <c r="B26446" t="s">
        <v>10954</v>
      </c>
      <c r="C26446">
        <v>0.20780000000000001</v>
      </c>
    </row>
    <row r="26447" spans="1:3" x14ac:dyDescent="0.2">
      <c r="A26447">
        <v>8031003702</v>
      </c>
      <c r="B26447" t="s">
        <v>1774</v>
      </c>
      <c r="C26447">
        <v>0.20780000000000001</v>
      </c>
    </row>
    <row r="26448" spans="1:3" x14ac:dyDescent="0.2">
      <c r="A26448">
        <v>20037957300</v>
      </c>
      <c r="B26448" t="s">
        <v>6106</v>
      </c>
      <c r="C26448">
        <v>0.20780000000000001</v>
      </c>
    </row>
    <row r="26449" spans="1:3" x14ac:dyDescent="0.2">
      <c r="A26449">
        <v>47037019004</v>
      </c>
      <c r="B26449" t="s">
        <v>10955</v>
      </c>
      <c r="C26449">
        <v>0.20780000000000001</v>
      </c>
    </row>
    <row r="26450" spans="1:3" x14ac:dyDescent="0.2">
      <c r="A26450">
        <v>48221160209</v>
      </c>
      <c r="B26450" t="s">
        <v>8542</v>
      </c>
      <c r="C26450">
        <v>0.20780000000000001</v>
      </c>
    </row>
    <row r="26451" spans="1:3" x14ac:dyDescent="0.2">
      <c r="A26451">
        <v>36047105801</v>
      </c>
      <c r="B26451" t="s">
        <v>1662</v>
      </c>
      <c r="C26451">
        <v>0.20780000000000001</v>
      </c>
    </row>
    <row r="26452" spans="1:3" x14ac:dyDescent="0.2">
      <c r="A26452">
        <v>21065920200</v>
      </c>
      <c r="B26452" t="s">
        <v>6263</v>
      </c>
      <c r="C26452">
        <v>0.20780000000000001</v>
      </c>
    </row>
    <row r="26453" spans="1:3" x14ac:dyDescent="0.2">
      <c r="A26453">
        <v>6065941200</v>
      </c>
      <c r="B26453" t="s">
        <v>9923</v>
      </c>
      <c r="C26453">
        <v>0.20780000000000001</v>
      </c>
    </row>
    <row r="26454" spans="1:3" x14ac:dyDescent="0.2">
      <c r="A26454">
        <v>22055001902</v>
      </c>
      <c r="B26454" t="s">
        <v>949</v>
      </c>
      <c r="C26454">
        <v>0.20780000000000001</v>
      </c>
    </row>
    <row r="26455" spans="1:3" x14ac:dyDescent="0.2">
      <c r="A26455">
        <v>17043840000</v>
      </c>
      <c r="B26455" t="s">
        <v>10956</v>
      </c>
      <c r="C26455">
        <v>0.2077</v>
      </c>
    </row>
    <row r="26456" spans="1:3" x14ac:dyDescent="0.2">
      <c r="A26456">
        <v>6077003305</v>
      </c>
      <c r="B26456" t="s">
        <v>2416</v>
      </c>
      <c r="C26456">
        <v>0.2077</v>
      </c>
    </row>
    <row r="26457" spans="1:3" x14ac:dyDescent="0.2">
      <c r="A26457">
        <v>22051027901</v>
      </c>
      <c r="B26457" t="s">
        <v>10957</v>
      </c>
      <c r="C26457">
        <v>0.2077</v>
      </c>
    </row>
    <row r="26458" spans="1:3" x14ac:dyDescent="0.2">
      <c r="A26458">
        <v>20173005501</v>
      </c>
      <c r="B26458" t="s">
        <v>8331</v>
      </c>
      <c r="C26458">
        <v>0.2077</v>
      </c>
    </row>
    <row r="26459" spans="1:3" x14ac:dyDescent="0.2">
      <c r="A26459">
        <v>6079010102</v>
      </c>
      <c r="B26459" t="s">
        <v>10958</v>
      </c>
      <c r="C26459">
        <v>0.2077</v>
      </c>
    </row>
    <row r="26460" spans="1:3" x14ac:dyDescent="0.2">
      <c r="A26460">
        <v>18127050501</v>
      </c>
      <c r="B26460" t="s">
        <v>3058</v>
      </c>
      <c r="C26460">
        <v>0.2077</v>
      </c>
    </row>
    <row r="26461" spans="1:3" x14ac:dyDescent="0.2">
      <c r="A26461">
        <v>12057010813</v>
      </c>
      <c r="B26461" t="s">
        <v>1072</v>
      </c>
      <c r="C26461">
        <v>0.2077</v>
      </c>
    </row>
    <row r="26462" spans="1:3" x14ac:dyDescent="0.2">
      <c r="A26462">
        <v>6059001201</v>
      </c>
      <c r="B26462" t="s">
        <v>7061</v>
      </c>
      <c r="C26462">
        <v>0.2077</v>
      </c>
    </row>
    <row r="26463" spans="1:3" x14ac:dyDescent="0.2">
      <c r="A26463">
        <v>17031390700</v>
      </c>
      <c r="B26463" t="s">
        <v>10959</v>
      </c>
      <c r="C26463">
        <v>0.2077</v>
      </c>
    </row>
    <row r="26464" spans="1:3" x14ac:dyDescent="0.2">
      <c r="A26464">
        <v>26117970700</v>
      </c>
      <c r="B26464" t="s">
        <v>8723</v>
      </c>
      <c r="C26464">
        <v>0.2077</v>
      </c>
    </row>
    <row r="26465" spans="1:3" x14ac:dyDescent="0.2">
      <c r="A26465">
        <v>13139001607</v>
      </c>
      <c r="B26465" t="s">
        <v>3482</v>
      </c>
      <c r="C26465">
        <v>0.2077</v>
      </c>
    </row>
    <row r="26466" spans="1:3" x14ac:dyDescent="0.2">
      <c r="A26466">
        <v>4027001100</v>
      </c>
      <c r="B26466" t="s">
        <v>10960</v>
      </c>
      <c r="C26466">
        <v>0.2077</v>
      </c>
    </row>
    <row r="26467" spans="1:3" x14ac:dyDescent="0.2">
      <c r="A26467">
        <v>33001965900</v>
      </c>
      <c r="B26467" t="s">
        <v>10961</v>
      </c>
      <c r="C26467">
        <v>0.2077</v>
      </c>
    </row>
    <row r="26468" spans="1:3" x14ac:dyDescent="0.2">
      <c r="A26468">
        <v>48381020300</v>
      </c>
      <c r="B26468" t="s">
        <v>636</v>
      </c>
      <c r="C26468">
        <v>0.2077</v>
      </c>
    </row>
    <row r="26469" spans="1:3" x14ac:dyDescent="0.2">
      <c r="A26469">
        <v>53027000700</v>
      </c>
      <c r="B26469" t="s">
        <v>10962</v>
      </c>
      <c r="C26469">
        <v>0.2077</v>
      </c>
    </row>
    <row r="26470" spans="1:3" x14ac:dyDescent="0.2">
      <c r="A26470">
        <v>5119003711</v>
      </c>
      <c r="B26470" t="s">
        <v>10963</v>
      </c>
      <c r="C26470">
        <v>0.2077</v>
      </c>
    </row>
    <row r="26471" spans="1:3" x14ac:dyDescent="0.2">
      <c r="A26471">
        <v>54065970700</v>
      </c>
      <c r="B26471" t="s">
        <v>9433</v>
      </c>
      <c r="C26471">
        <v>0.20760000000000001</v>
      </c>
    </row>
    <row r="26472" spans="1:3" x14ac:dyDescent="0.2">
      <c r="A26472">
        <v>13121010303</v>
      </c>
      <c r="B26472" t="s">
        <v>10964</v>
      </c>
      <c r="C26472">
        <v>0.20760000000000001</v>
      </c>
    </row>
    <row r="26473" spans="1:3" x14ac:dyDescent="0.2">
      <c r="A26473">
        <v>40109106704</v>
      </c>
      <c r="B26473" t="s">
        <v>7961</v>
      </c>
      <c r="C26473">
        <v>0.20760000000000001</v>
      </c>
    </row>
    <row r="26474" spans="1:3" x14ac:dyDescent="0.2">
      <c r="A26474">
        <v>39049007820</v>
      </c>
      <c r="B26474" t="s">
        <v>10965</v>
      </c>
      <c r="C26474">
        <v>0.20760000000000001</v>
      </c>
    </row>
    <row r="26475" spans="1:3" x14ac:dyDescent="0.2">
      <c r="A26475">
        <v>12053040301</v>
      </c>
      <c r="B26475" t="s">
        <v>4069</v>
      </c>
      <c r="C26475">
        <v>0.20760000000000001</v>
      </c>
    </row>
    <row r="26476" spans="1:3" x14ac:dyDescent="0.2">
      <c r="A26476">
        <v>36081023800</v>
      </c>
      <c r="B26476" t="s">
        <v>1582</v>
      </c>
      <c r="C26476">
        <v>0.20760000000000001</v>
      </c>
    </row>
    <row r="26477" spans="1:3" x14ac:dyDescent="0.2">
      <c r="A26477">
        <v>6085503117</v>
      </c>
      <c r="B26477" t="s">
        <v>6487</v>
      </c>
      <c r="C26477">
        <v>0.20760000000000001</v>
      </c>
    </row>
    <row r="26478" spans="1:3" x14ac:dyDescent="0.2">
      <c r="A26478">
        <v>6039001000</v>
      </c>
      <c r="B26478" t="s">
        <v>2660</v>
      </c>
      <c r="C26478">
        <v>0.20760000000000001</v>
      </c>
    </row>
    <row r="26479" spans="1:3" x14ac:dyDescent="0.2">
      <c r="A26479">
        <v>17143004600</v>
      </c>
      <c r="B26479" t="s">
        <v>9495</v>
      </c>
      <c r="C26479">
        <v>0.20760000000000001</v>
      </c>
    </row>
    <row r="26480" spans="1:3" x14ac:dyDescent="0.2">
      <c r="A26480">
        <v>8123002019</v>
      </c>
      <c r="B26480" t="s">
        <v>10966</v>
      </c>
      <c r="C26480">
        <v>0.20760000000000001</v>
      </c>
    </row>
    <row r="26481" spans="1:3" x14ac:dyDescent="0.2">
      <c r="A26481">
        <v>18107957000</v>
      </c>
      <c r="B26481" t="s">
        <v>9414</v>
      </c>
      <c r="C26481">
        <v>0.20760000000000001</v>
      </c>
    </row>
    <row r="26482" spans="1:3" x14ac:dyDescent="0.2">
      <c r="A26482">
        <v>30067000300</v>
      </c>
      <c r="B26482" t="s">
        <v>10967</v>
      </c>
      <c r="C26482">
        <v>0.20760000000000001</v>
      </c>
    </row>
    <row r="26483" spans="1:3" x14ac:dyDescent="0.2">
      <c r="A26483">
        <v>4013061014</v>
      </c>
      <c r="B26483" t="s">
        <v>10968</v>
      </c>
      <c r="C26483">
        <v>0.20760000000000001</v>
      </c>
    </row>
    <row r="26484" spans="1:3" x14ac:dyDescent="0.2">
      <c r="A26484">
        <v>6037503302</v>
      </c>
      <c r="B26484" t="s">
        <v>10328</v>
      </c>
      <c r="C26484">
        <v>0.20760000000000001</v>
      </c>
    </row>
    <row r="26485" spans="1:3" x14ac:dyDescent="0.2">
      <c r="A26485">
        <v>42003260700</v>
      </c>
      <c r="B26485" t="s">
        <v>10969</v>
      </c>
      <c r="C26485">
        <v>0.20760000000000001</v>
      </c>
    </row>
    <row r="26486" spans="1:3" x14ac:dyDescent="0.2">
      <c r="A26486">
        <v>48187210705</v>
      </c>
      <c r="B26486" t="s">
        <v>9664</v>
      </c>
      <c r="C26486">
        <v>0.20760000000000001</v>
      </c>
    </row>
    <row r="26487" spans="1:3" x14ac:dyDescent="0.2">
      <c r="A26487">
        <v>48329000302</v>
      </c>
      <c r="B26487" t="s">
        <v>2124</v>
      </c>
      <c r="C26487">
        <v>0.20760000000000001</v>
      </c>
    </row>
    <row r="26488" spans="1:3" x14ac:dyDescent="0.2">
      <c r="A26488">
        <v>26035001300</v>
      </c>
      <c r="B26488" t="s">
        <v>6118</v>
      </c>
      <c r="C26488">
        <v>0.20760000000000001</v>
      </c>
    </row>
    <row r="26489" spans="1:3" x14ac:dyDescent="0.2">
      <c r="A26489">
        <v>48271950100</v>
      </c>
      <c r="B26489" t="s">
        <v>10970</v>
      </c>
      <c r="C26489">
        <v>0.20760000000000001</v>
      </c>
    </row>
    <row r="26490" spans="1:3" x14ac:dyDescent="0.2">
      <c r="A26490">
        <v>6037122420</v>
      </c>
      <c r="B26490" t="s">
        <v>6820</v>
      </c>
      <c r="C26490">
        <v>0.20760000000000001</v>
      </c>
    </row>
    <row r="26491" spans="1:3" x14ac:dyDescent="0.2">
      <c r="A26491">
        <v>31119960900</v>
      </c>
      <c r="B26491" t="s">
        <v>10971</v>
      </c>
      <c r="C26491">
        <v>0.20760000000000001</v>
      </c>
    </row>
    <row r="26492" spans="1:3" x14ac:dyDescent="0.2">
      <c r="A26492">
        <v>53067012320</v>
      </c>
      <c r="B26492" t="s">
        <v>10304</v>
      </c>
      <c r="C26492">
        <v>0.20749999999999999</v>
      </c>
    </row>
    <row r="26493" spans="1:3" x14ac:dyDescent="0.2">
      <c r="A26493">
        <v>40067371600</v>
      </c>
      <c r="B26493" t="s">
        <v>10972</v>
      </c>
      <c r="C26493">
        <v>0.20749999999999999</v>
      </c>
    </row>
    <row r="26494" spans="1:3" x14ac:dyDescent="0.2">
      <c r="A26494">
        <v>6111004710</v>
      </c>
      <c r="B26494" t="s">
        <v>10973</v>
      </c>
      <c r="C26494">
        <v>0.20749999999999999</v>
      </c>
    </row>
    <row r="26495" spans="1:3" x14ac:dyDescent="0.2">
      <c r="A26495">
        <v>36081023500</v>
      </c>
      <c r="B26495" t="s">
        <v>1582</v>
      </c>
      <c r="C26495">
        <v>0.20749999999999999</v>
      </c>
    </row>
    <row r="26496" spans="1:3" x14ac:dyDescent="0.2">
      <c r="A26496">
        <v>51009010100</v>
      </c>
      <c r="B26496" t="s">
        <v>10974</v>
      </c>
      <c r="C26496">
        <v>0.20749999999999999</v>
      </c>
    </row>
    <row r="26497" spans="1:3" x14ac:dyDescent="0.2">
      <c r="A26497">
        <v>48279950200</v>
      </c>
      <c r="B26497" t="s">
        <v>10975</v>
      </c>
      <c r="C26497">
        <v>0.20749999999999999</v>
      </c>
    </row>
    <row r="26498" spans="1:3" x14ac:dyDescent="0.2">
      <c r="A26498">
        <v>47027955100</v>
      </c>
      <c r="B26498" t="s">
        <v>7954</v>
      </c>
      <c r="C26498">
        <v>0.20749999999999999</v>
      </c>
    </row>
    <row r="26499" spans="1:3" x14ac:dyDescent="0.2">
      <c r="A26499">
        <v>18167010400</v>
      </c>
      <c r="B26499" t="s">
        <v>8118</v>
      </c>
      <c r="C26499">
        <v>0.20749999999999999</v>
      </c>
    </row>
    <row r="26500" spans="1:3" x14ac:dyDescent="0.2">
      <c r="A26500">
        <v>6037201700</v>
      </c>
      <c r="B26500" t="s">
        <v>4466</v>
      </c>
      <c r="C26500">
        <v>0.20749999999999999</v>
      </c>
    </row>
    <row r="26501" spans="1:3" x14ac:dyDescent="0.2">
      <c r="A26501">
        <v>39035134100</v>
      </c>
      <c r="B26501" t="s">
        <v>10976</v>
      </c>
      <c r="C26501">
        <v>0.20749999999999999</v>
      </c>
    </row>
    <row r="26502" spans="1:3" x14ac:dyDescent="0.2">
      <c r="A26502">
        <v>6059086701</v>
      </c>
      <c r="B26502" t="s">
        <v>8657</v>
      </c>
      <c r="C26502">
        <v>0.20749999999999999</v>
      </c>
    </row>
    <row r="26503" spans="1:3" x14ac:dyDescent="0.2">
      <c r="A26503">
        <v>20041084600</v>
      </c>
      <c r="B26503" t="s">
        <v>10977</v>
      </c>
      <c r="C26503">
        <v>0.20749999999999999</v>
      </c>
    </row>
    <row r="26504" spans="1:3" x14ac:dyDescent="0.2">
      <c r="A26504">
        <v>37133001800</v>
      </c>
      <c r="B26504" t="s">
        <v>2487</v>
      </c>
      <c r="C26504">
        <v>0.20749999999999999</v>
      </c>
    </row>
    <row r="26505" spans="1:3" x14ac:dyDescent="0.2">
      <c r="A26505">
        <v>6037218110</v>
      </c>
      <c r="B26505" t="s">
        <v>3916</v>
      </c>
      <c r="C26505">
        <v>0.20749999999999999</v>
      </c>
    </row>
    <row r="26506" spans="1:3" x14ac:dyDescent="0.2">
      <c r="A26506">
        <v>27093560400</v>
      </c>
      <c r="B26506" t="s">
        <v>10978</v>
      </c>
      <c r="C26506">
        <v>0.20749999999999999</v>
      </c>
    </row>
    <row r="26507" spans="1:3" x14ac:dyDescent="0.2">
      <c r="A26507">
        <v>12103024801</v>
      </c>
      <c r="B26507" t="s">
        <v>778</v>
      </c>
      <c r="C26507">
        <v>0.20749999999999999</v>
      </c>
    </row>
    <row r="26508" spans="1:3" x14ac:dyDescent="0.2">
      <c r="A26508">
        <v>42101012500</v>
      </c>
      <c r="B26508" t="s">
        <v>473</v>
      </c>
      <c r="C26508">
        <v>0.20749999999999999</v>
      </c>
    </row>
    <row r="26509" spans="1:3" x14ac:dyDescent="0.2">
      <c r="A26509">
        <v>26163577900</v>
      </c>
      <c r="B26509" t="s">
        <v>4810</v>
      </c>
      <c r="C26509">
        <v>0.20749999999999999</v>
      </c>
    </row>
    <row r="26510" spans="1:3" x14ac:dyDescent="0.2">
      <c r="A26510">
        <v>48439110807</v>
      </c>
      <c r="B26510" t="s">
        <v>493</v>
      </c>
      <c r="C26510">
        <v>0.20749999999999999</v>
      </c>
    </row>
    <row r="26511" spans="1:3" x14ac:dyDescent="0.2">
      <c r="A26511">
        <v>27017940000</v>
      </c>
      <c r="B26511" t="s">
        <v>10979</v>
      </c>
      <c r="C26511">
        <v>0.2074</v>
      </c>
    </row>
    <row r="26512" spans="1:3" x14ac:dyDescent="0.2">
      <c r="A26512">
        <v>6065049000</v>
      </c>
      <c r="B26512" t="s">
        <v>3830</v>
      </c>
      <c r="C26512">
        <v>0.2074</v>
      </c>
    </row>
    <row r="26513" spans="1:3" x14ac:dyDescent="0.2">
      <c r="A26513">
        <v>12086010204</v>
      </c>
      <c r="B26513" t="s">
        <v>823</v>
      </c>
      <c r="C26513">
        <v>0.2074</v>
      </c>
    </row>
    <row r="26514" spans="1:3" x14ac:dyDescent="0.2">
      <c r="A26514">
        <v>6037212410</v>
      </c>
      <c r="B26514" t="s">
        <v>3916</v>
      </c>
      <c r="C26514">
        <v>0.2074</v>
      </c>
    </row>
    <row r="26515" spans="1:3" x14ac:dyDescent="0.2">
      <c r="A26515">
        <v>23019020500</v>
      </c>
      <c r="B26515" t="s">
        <v>10980</v>
      </c>
      <c r="C26515">
        <v>0.2074</v>
      </c>
    </row>
    <row r="26516" spans="1:3" x14ac:dyDescent="0.2">
      <c r="A26516">
        <v>12095016510</v>
      </c>
      <c r="B26516" t="s">
        <v>1766</v>
      </c>
      <c r="C26516">
        <v>0.2074</v>
      </c>
    </row>
    <row r="26517" spans="1:3" x14ac:dyDescent="0.2">
      <c r="A26517">
        <v>51177020205</v>
      </c>
      <c r="B26517" t="s">
        <v>3071</v>
      </c>
      <c r="C26517">
        <v>0.2074</v>
      </c>
    </row>
    <row r="26518" spans="1:3" x14ac:dyDescent="0.2">
      <c r="A26518">
        <v>48321730700</v>
      </c>
      <c r="B26518" t="s">
        <v>5805</v>
      </c>
      <c r="C26518">
        <v>0.2074</v>
      </c>
    </row>
    <row r="26519" spans="1:3" x14ac:dyDescent="0.2">
      <c r="A26519">
        <v>47187050502</v>
      </c>
      <c r="B26519" t="s">
        <v>9332</v>
      </c>
      <c r="C26519">
        <v>0.2074</v>
      </c>
    </row>
    <row r="26520" spans="1:3" x14ac:dyDescent="0.2">
      <c r="A26520">
        <v>42101031800</v>
      </c>
      <c r="B26520" t="s">
        <v>10573</v>
      </c>
      <c r="C26520">
        <v>0.2074</v>
      </c>
    </row>
    <row r="26521" spans="1:3" x14ac:dyDescent="0.2">
      <c r="A26521">
        <v>18005010200</v>
      </c>
      <c r="B26521" t="s">
        <v>4432</v>
      </c>
      <c r="C26521">
        <v>0.2074</v>
      </c>
    </row>
    <row r="26522" spans="1:3" x14ac:dyDescent="0.2">
      <c r="A26522">
        <v>40079040301</v>
      </c>
      <c r="B26522" t="s">
        <v>10981</v>
      </c>
      <c r="C26522">
        <v>0.2074</v>
      </c>
    </row>
    <row r="26523" spans="1:3" x14ac:dyDescent="0.2">
      <c r="A26523">
        <v>34015501605</v>
      </c>
      <c r="B26523" t="s">
        <v>10982</v>
      </c>
      <c r="C26523">
        <v>0.2074</v>
      </c>
    </row>
    <row r="26524" spans="1:3" x14ac:dyDescent="0.2">
      <c r="A26524">
        <v>47159975400</v>
      </c>
      <c r="B26524" t="s">
        <v>10983</v>
      </c>
      <c r="C26524">
        <v>0.2074</v>
      </c>
    </row>
    <row r="26525" spans="1:3" x14ac:dyDescent="0.2">
      <c r="A26525">
        <v>54039011500</v>
      </c>
      <c r="B26525" t="s">
        <v>10984</v>
      </c>
      <c r="C26525">
        <v>0.2074</v>
      </c>
    </row>
    <row r="26526" spans="1:3" x14ac:dyDescent="0.2">
      <c r="A26526">
        <v>6037195902</v>
      </c>
      <c r="B26526" t="s">
        <v>9446</v>
      </c>
      <c r="C26526">
        <v>0.2074</v>
      </c>
    </row>
    <row r="26527" spans="1:3" x14ac:dyDescent="0.2">
      <c r="A26527">
        <v>13073030402</v>
      </c>
      <c r="B26527" t="s">
        <v>6840</v>
      </c>
      <c r="C26527">
        <v>0.2074</v>
      </c>
    </row>
    <row r="26528" spans="1:3" x14ac:dyDescent="0.2">
      <c r="A26528">
        <v>29225470202</v>
      </c>
      <c r="B26528" t="s">
        <v>8425</v>
      </c>
      <c r="C26528">
        <v>0.20730000000000001</v>
      </c>
    </row>
    <row r="26529" spans="1:3" x14ac:dyDescent="0.2">
      <c r="A26529">
        <v>6069000701</v>
      </c>
      <c r="B26529" t="s">
        <v>7033</v>
      </c>
      <c r="C26529">
        <v>0.20730000000000001</v>
      </c>
    </row>
    <row r="26530" spans="1:3" x14ac:dyDescent="0.2">
      <c r="A26530">
        <v>26121002900</v>
      </c>
      <c r="B26530" t="s">
        <v>10640</v>
      </c>
      <c r="C26530">
        <v>0.20730000000000001</v>
      </c>
    </row>
    <row r="26531" spans="1:3" x14ac:dyDescent="0.2">
      <c r="A26531">
        <v>10005050103</v>
      </c>
      <c r="B26531" t="s">
        <v>5865</v>
      </c>
      <c r="C26531">
        <v>0.20730000000000001</v>
      </c>
    </row>
    <row r="26532" spans="1:3" x14ac:dyDescent="0.2">
      <c r="A26532">
        <v>6025012001</v>
      </c>
      <c r="B26532" t="s">
        <v>10985</v>
      </c>
      <c r="C26532">
        <v>0.20730000000000001</v>
      </c>
    </row>
    <row r="26533" spans="1:3" x14ac:dyDescent="0.2">
      <c r="A26533">
        <v>39077916300</v>
      </c>
      <c r="B26533" t="s">
        <v>10986</v>
      </c>
      <c r="C26533">
        <v>0.20730000000000001</v>
      </c>
    </row>
    <row r="26534" spans="1:3" x14ac:dyDescent="0.2">
      <c r="A26534">
        <v>12105011502</v>
      </c>
      <c r="B26534" t="s">
        <v>685</v>
      </c>
      <c r="C26534">
        <v>0.20730000000000001</v>
      </c>
    </row>
    <row r="26535" spans="1:3" x14ac:dyDescent="0.2">
      <c r="A26535">
        <v>24510240300</v>
      </c>
      <c r="B26535" t="s">
        <v>266</v>
      </c>
      <c r="C26535">
        <v>0.20730000000000001</v>
      </c>
    </row>
    <row r="26536" spans="1:3" x14ac:dyDescent="0.2">
      <c r="A26536">
        <v>48061013002</v>
      </c>
      <c r="B26536" t="s">
        <v>1870</v>
      </c>
      <c r="C26536">
        <v>0.20730000000000001</v>
      </c>
    </row>
    <row r="26537" spans="1:3" x14ac:dyDescent="0.2">
      <c r="A26537">
        <v>1089010702</v>
      </c>
      <c r="B26537" t="s">
        <v>1119</v>
      </c>
      <c r="C26537">
        <v>0.20730000000000001</v>
      </c>
    </row>
    <row r="26538" spans="1:3" x14ac:dyDescent="0.2">
      <c r="A26538">
        <v>26049010110</v>
      </c>
      <c r="B26538" t="s">
        <v>9072</v>
      </c>
      <c r="C26538">
        <v>0.20730000000000001</v>
      </c>
    </row>
    <row r="26539" spans="1:3" x14ac:dyDescent="0.2">
      <c r="A26539">
        <v>41051003702</v>
      </c>
      <c r="B26539" t="s">
        <v>10987</v>
      </c>
      <c r="C26539">
        <v>0.20730000000000001</v>
      </c>
    </row>
    <row r="26540" spans="1:3" x14ac:dyDescent="0.2">
      <c r="A26540">
        <v>36047048100</v>
      </c>
      <c r="B26540" t="s">
        <v>1662</v>
      </c>
      <c r="C26540">
        <v>0.20730000000000001</v>
      </c>
    </row>
    <row r="26541" spans="1:3" x14ac:dyDescent="0.2">
      <c r="A26541">
        <v>12009065201</v>
      </c>
      <c r="B26541" t="s">
        <v>8164</v>
      </c>
      <c r="C26541">
        <v>0.20730000000000001</v>
      </c>
    </row>
    <row r="26542" spans="1:3" x14ac:dyDescent="0.2">
      <c r="A26542">
        <v>54003971102</v>
      </c>
      <c r="B26542" t="s">
        <v>10988</v>
      </c>
      <c r="C26542">
        <v>0.20730000000000001</v>
      </c>
    </row>
    <row r="26543" spans="1:3" x14ac:dyDescent="0.2">
      <c r="A26543">
        <v>26027002100</v>
      </c>
      <c r="B26543" t="s">
        <v>8294</v>
      </c>
      <c r="C26543">
        <v>0.20730000000000001</v>
      </c>
    </row>
    <row r="26544" spans="1:3" x14ac:dyDescent="0.2">
      <c r="A26544">
        <v>40013796001</v>
      </c>
      <c r="B26544" t="s">
        <v>5668</v>
      </c>
      <c r="C26544">
        <v>0.2072</v>
      </c>
    </row>
    <row r="26545" spans="1:3" x14ac:dyDescent="0.2">
      <c r="A26545">
        <v>2020001731</v>
      </c>
      <c r="B26545" t="s">
        <v>7906</v>
      </c>
      <c r="C26545">
        <v>0.2072</v>
      </c>
    </row>
    <row r="26546" spans="1:3" x14ac:dyDescent="0.2">
      <c r="A26546">
        <v>20057961700</v>
      </c>
      <c r="B26546" t="s">
        <v>10989</v>
      </c>
      <c r="C26546">
        <v>0.2072</v>
      </c>
    </row>
    <row r="26547" spans="1:3" x14ac:dyDescent="0.2">
      <c r="A26547">
        <v>12101031208</v>
      </c>
      <c r="B26547" t="s">
        <v>10990</v>
      </c>
      <c r="C26547">
        <v>0.2072</v>
      </c>
    </row>
    <row r="26548" spans="1:3" x14ac:dyDescent="0.2">
      <c r="A26548">
        <v>44007003100</v>
      </c>
      <c r="B26548" t="s">
        <v>10991</v>
      </c>
      <c r="C26548">
        <v>0.2072</v>
      </c>
    </row>
    <row r="26549" spans="1:3" x14ac:dyDescent="0.2">
      <c r="A26549">
        <v>51810046014</v>
      </c>
      <c r="B26549" t="s">
        <v>7667</v>
      </c>
      <c r="C26549">
        <v>0.2072</v>
      </c>
    </row>
    <row r="26550" spans="1:3" x14ac:dyDescent="0.2">
      <c r="A26550">
        <v>55079100100</v>
      </c>
      <c r="B26550" t="s">
        <v>10992</v>
      </c>
      <c r="C26550">
        <v>0.2072</v>
      </c>
    </row>
    <row r="26551" spans="1:3" x14ac:dyDescent="0.2">
      <c r="A26551">
        <v>48113007910</v>
      </c>
      <c r="B26551" t="s">
        <v>433</v>
      </c>
      <c r="C26551">
        <v>0.2072</v>
      </c>
    </row>
    <row r="26552" spans="1:3" x14ac:dyDescent="0.2">
      <c r="A26552">
        <v>48251130210</v>
      </c>
      <c r="B26552" t="s">
        <v>5423</v>
      </c>
      <c r="C26552">
        <v>0.2072</v>
      </c>
    </row>
    <row r="26553" spans="1:3" x14ac:dyDescent="0.2">
      <c r="A26553">
        <v>34017016900</v>
      </c>
      <c r="B26553" t="s">
        <v>5640</v>
      </c>
      <c r="C26553">
        <v>0.2072</v>
      </c>
    </row>
    <row r="26554" spans="1:3" x14ac:dyDescent="0.2">
      <c r="A26554">
        <v>34009021806</v>
      </c>
      <c r="B26554" t="s">
        <v>10993</v>
      </c>
      <c r="C26554">
        <v>0.2072</v>
      </c>
    </row>
    <row r="26555" spans="1:3" x14ac:dyDescent="0.2">
      <c r="A26555">
        <v>12017450800</v>
      </c>
      <c r="B26555" t="s">
        <v>10994</v>
      </c>
      <c r="C26555">
        <v>0.2072</v>
      </c>
    </row>
    <row r="26556" spans="1:3" x14ac:dyDescent="0.2">
      <c r="A26556">
        <v>12086011500</v>
      </c>
      <c r="B26556" t="s">
        <v>712</v>
      </c>
      <c r="C26556">
        <v>0.2072</v>
      </c>
    </row>
    <row r="26557" spans="1:3" x14ac:dyDescent="0.2">
      <c r="A26557">
        <v>18151971200</v>
      </c>
      <c r="B26557" t="s">
        <v>10324</v>
      </c>
      <c r="C26557">
        <v>0.2072</v>
      </c>
    </row>
    <row r="26558" spans="1:3" x14ac:dyDescent="0.2">
      <c r="A26558">
        <v>47117955000</v>
      </c>
      <c r="B26558" t="s">
        <v>10995</v>
      </c>
      <c r="C26558">
        <v>0.2072</v>
      </c>
    </row>
    <row r="26559" spans="1:3" x14ac:dyDescent="0.2">
      <c r="A26559">
        <v>19013000900</v>
      </c>
      <c r="B26559" t="s">
        <v>848</v>
      </c>
      <c r="C26559">
        <v>0.2072</v>
      </c>
    </row>
    <row r="26560" spans="1:3" x14ac:dyDescent="0.2">
      <c r="A26560">
        <v>36003950600</v>
      </c>
      <c r="B26560" t="s">
        <v>10996</v>
      </c>
      <c r="C26560">
        <v>0.2072</v>
      </c>
    </row>
    <row r="26561" spans="1:3" x14ac:dyDescent="0.2">
      <c r="A26561">
        <v>39077916200</v>
      </c>
      <c r="B26561" t="s">
        <v>10986</v>
      </c>
      <c r="C26561">
        <v>0.2072</v>
      </c>
    </row>
    <row r="26562" spans="1:3" x14ac:dyDescent="0.2">
      <c r="A26562">
        <v>19163012601</v>
      </c>
      <c r="B26562" t="s">
        <v>811</v>
      </c>
      <c r="C26562">
        <v>0.2072</v>
      </c>
    </row>
    <row r="26563" spans="1:3" x14ac:dyDescent="0.2">
      <c r="A26563">
        <v>4013422644</v>
      </c>
      <c r="B26563" t="s">
        <v>2712</v>
      </c>
      <c r="C26563">
        <v>0.2072</v>
      </c>
    </row>
    <row r="26564" spans="1:3" x14ac:dyDescent="0.2">
      <c r="A26564">
        <v>37073970100</v>
      </c>
      <c r="B26564" t="s">
        <v>10997</v>
      </c>
      <c r="C26564">
        <v>0.2072</v>
      </c>
    </row>
    <row r="26565" spans="1:3" x14ac:dyDescent="0.2">
      <c r="A26565">
        <v>32003003414</v>
      </c>
      <c r="B26565" t="s">
        <v>10998</v>
      </c>
      <c r="C26565">
        <v>0.2072</v>
      </c>
    </row>
    <row r="26566" spans="1:3" x14ac:dyDescent="0.2">
      <c r="A26566">
        <v>45051051000</v>
      </c>
      <c r="B26566" t="s">
        <v>2512</v>
      </c>
      <c r="C26566">
        <v>0.2072</v>
      </c>
    </row>
    <row r="26567" spans="1:3" x14ac:dyDescent="0.2">
      <c r="A26567">
        <v>40027202106</v>
      </c>
      <c r="B26567" t="s">
        <v>5149</v>
      </c>
      <c r="C26567">
        <v>0.20710000000000001</v>
      </c>
    </row>
    <row r="26568" spans="1:3" x14ac:dyDescent="0.2">
      <c r="A26568">
        <v>1127020700</v>
      </c>
      <c r="B26568" t="s">
        <v>1729</v>
      </c>
      <c r="C26568">
        <v>0.20710000000000001</v>
      </c>
    </row>
    <row r="26569" spans="1:3" x14ac:dyDescent="0.2">
      <c r="A26569">
        <v>56001963500</v>
      </c>
      <c r="B26569" t="s">
        <v>7692</v>
      </c>
      <c r="C26569">
        <v>0.20710000000000001</v>
      </c>
    </row>
    <row r="26570" spans="1:3" x14ac:dyDescent="0.2">
      <c r="A26570">
        <v>36101961300</v>
      </c>
      <c r="B26570" t="s">
        <v>10999</v>
      </c>
      <c r="C26570">
        <v>0.20710000000000001</v>
      </c>
    </row>
    <row r="26571" spans="1:3" x14ac:dyDescent="0.2">
      <c r="A26571">
        <v>1127021700</v>
      </c>
      <c r="B26571" t="s">
        <v>10547</v>
      </c>
      <c r="C26571">
        <v>0.20710000000000001</v>
      </c>
    </row>
    <row r="26572" spans="1:3" x14ac:dyDescent="0.2">
      <c r="A26572">
        <v>39031961800</v>
      </c>
      <c r="B26572" t="s">
        <v>11000</v>
      </c>
      <c r="C26572">
        <v>0.20710000000000001</v>
      </c>
    </row>
    <row r="26573" spans="1:3" x14ac:dyDescent="0.2">
      <c r="A26573">
        <v>48029181601</v>
      </c>
      <c r="B26573" t="s">
        <v>1456</v>
      </c>
      <c r="C26573">
        <v>0.20710000000000001</v>
      </c>
    </row>
    <row r="26574" spans="1:3" x14ac:dyDescent="0.2">
      <c r="A26574">
        <v>4007000400</v>
      </c>
      <c r="B26574" t="s">
        <v>7347</v>
      </c>
      <c r="C26574">
        <v>0.20710000000000001</v>
      </c>
    </row>
    <row r="26575" spans="1:3" x14ac:dyDescent="0.2">
      <c r="A26575">
        <v>47087960300</v>
      </c>
      <c r="B26575" t="s">
        <v>8309</v>
      </c>
      <c r="C26575">
        <v>0.20710000000000001</v>
      </c>
    </row>
    <row r="26576" spans="1:3" x14ac:dyDescent="0.2">
      <c r="A26576">
        <v>21013960100</v>
      </c>
      <c r="B26576" t="s">
        <v>11001</v>
      </c>
      <c r="C26576">
        <v>0.20710000000000001</v>
      </c>
    </row>
    <row r="26577" spans="1:3" x14ac:dyDescent="0.2">
      <c r="A26577">
        <v>13089022203</v>
      </c>
      <c r="B26577" t="s">
        <v>908</v>
      </c>
      <c r="C26577">
        <v>0.20710000000000001</v>
      </c>
    </row>
    <row r="26578" spans="1:3" x14ac:dyDescent="0.2">
      <c r="A26578">
        <v>18021040300</v>
      </c>
      <c r="B26578" t="s">
        <v>7468</v>
      </c>
      <c r="C26578">
        <v>0.20710000000000001</v>
      </c>
    </row>
    <row r="26579" spans="1:3" x14ac:dyDescent="0.2">
      <c r="A26579">
        <v>47047060403</v>
      </c>
      <c r="B26579" t="s">
        <v>5567</v>
      </c>
      <c r="C26579">
        <v>0.20710000000000001</v>
      </c>
    </row>
    <row r="26580" spans="1:3" x14ac:dyDescent="0.2">
      <c r="A26580">
        <v>37019020402</v>
      </c>
      <c r="B26580" t="s">
        <v>6066</v>
      </c>
      <c r="C26580">
        <v>0.20710000000000001</v>
      </c>
    </row>
    <row r="26581" spans="1:3" x14ac:dyDescent="0.2">
      <c r="A26581">
        <v>12103028103</v>
      </c>
      <c r="B26581" t="s">
        <v>10873</v>
      </c>
      <c r="C26581">
        <v>0.20710000000000001</v>
      </c>
    </row>
    <row r="26582" spans="1:3" x14ac:dyDescent="0.2">
      <c r="A26582">
        <v>17193958400</v>
      </c>
      <c r="B26582" t="s">
        <v>11002</v>
      </c>
      <c r="C26582">
        <v>0.20710000000000001</v>
      </c>
    </row>
    <row r="26583" spans="1:3" x14ac:dyDescent="0.2">
      <c r="A26583">
        <v>47165020601</v>
      </c>
      <c r="B26583" t="s">
        <v>1596</v>
      </c>
      <c r="C26583">
        <v>0.20710000000000001</v>
      </c>
    </row>
    <row r="26584" spans="1:3" x14ac:dyDescent="0.2">
      <c r="A26584">
        <v>6073018518</v>
      </c>
      <c r="B26584" t="s">
        <v>11003</v>
      </c>
      <c r="C26584">
        <v>0.20710000000000001</v>
      </c>
    </row>
    <row r="26585" spans="1:3" x14ac:dyDescent="0.2">
      <c r="A26585">
        <v>55031020900</v>
      </c>
      <c r="B26585" t="s">
        <v>11004</v>
      </c>
      <c r="C26585">
        <v>0.20710000000000001</v>
      </c>
    </row>
    <row r="26586" spans="1:3" x14ac:dyDescent="0.2">
      <c r="A26586">
        <v>20021958100</v>
      </c>
      <c r="B26586" t="s">
        <v>11005</v>
      </c>
      <c r="C26586">
        <v>0.20710000000000001</v>
      </c>
    </row>
    <row r="26587" spans="1:3" x14ac:dyDescent="0.2">
      <c r="A26587">
        <v>42101027100</v>
      </c>
      <c r="B26587" t="s">
        <v>473</v>
      </c>
      <c r="C26587">
        <v>0.20710000000000001</v>
      </c>
    </row>
    <row r="26588" spans="1:3" x14ac:dyDescent="0.2">
      <c r="A26588">
        <v>17119400904</v>
      </c>
      <c r="B26588" t="s">
        <v>11006</v>
      </c>
      <c r="C26588">
        <v>0.20710000000000001</v>
      </c>
    </row>
    <row r="26589" spans="1:3" x14ac:dyDescent="0.2">
      <c r="A26589">
        <v>36035970500</v>
      </c>
      <c r="B26589" t="s">
        <v>11007</v>
      </c>
      <c r="C26589">
        <v>0.20699999999999999</v>
      </c>
    </row>
    <row r="26590" spans="1:3" x14ac:dyDescent="0.2">
      <c r="A26590">
        <v>17021958600</v>
      </c>
      <c r="B26590" t="s">
        <v>11008</v>
      </c>
      <c r="C26590">
        <v>0.20699999999999999</v>
      </c>
    </row>
    <row r="26591" spans="1:3" x14ac:dyDescent="0.2">
      <c r="A26591">
        <v>32011000100</v>
      </c>
      <c r="B26591" t="s">
        <v>11009</v>
      </c>
      <c r="C26591">
        <v>0.20699999999999999</v>
      </c>
    </row>
    <row r="26592" spans="1:3" x14ac:dyDescent="0.2">
      <c r="A26592">
        <v>47141000302</v>
      </c>
      <c r="B26592" t="s">
        <v>6642</v>
      </c>
      <c r="C26592">
        <v>0.20699999999999999</v>
      </c>
    </row>
    <row r="26593" spans="1:3" x14ac:dyDescent="0.2">
      <c r="A26593">
        <v>48367140502</v>
      </c>
      <c r="B26593" t="s">
        <v>9434</v>
      </c>
      <c r="C26593">
        <v>0.20699999999999999</v>
      </c>
    </row>
    <row r="26594" spans="1:3" x14ac:dyDescent="0.2">
      <c r="A26594">
        <v>6055200503</v>
      </c>
      <c r="B26594" t="s">
        <v>11010</v>
      </c>
      <c r="C26594">
        <v>0.20699999999999999</v>
      </c>
    </row>
    <row r="26595" spans="1:3" x14ac:dyDescent="0.2">
      <c r="A26595">
        <v>6037600912</v>
      </c>
      <c r="B26595" t="s">
        <v>4028</v>
      </c>
      <c r="C26595">
        <v>0.20699999999999999</v>
      </c>
    </row>
    <row r="26596" spans="1:3" x14ac:dyDescent="0.2">
      <c r="A26596">
        <v>6037901008</v>
      </c>
      <c r="B26596" t="s">
        <v>4663</v>
      </c>
      <c r="C26596">
        <v>0.20699999999999999</v>
      </c>
    </row>
    <row r="26597" spans="1:3" x14ac:dyDescent="0.2">
      <c r="A26597">
        <v>26059051200</v>
      </c>
      <c r="B26597" t="s">
        <v>11011</v>
      </c>
      <c r="C26597">
        <v>0.20699999999999999</v>
      </c>
    </row>
    <row r="26598" spans="1:3" x14ac:dyDescent="0.2">
      <c r="A26598">
        <v>17031040600</v>
      </c>
      <c r="B26598" t="s">
        <v>5536</v>
      </c>
      <c r="C26598">
        <v>0.20699999999999999</v>
      </c>
    </row>
    <row r="26599" spans="1:3" x14ac:dyDescent="0.2">
      <c r="A26599">
        <v>42013100300</v>
      </c>
      <c r="B26599" t="s">
        <v>3703</v>
      </c>
      <c r="C26599">
        <v>0.20699999999999999</v>
      </c>
    </row>
    <row r="26600" spans="1:3" x14ac:dyDescent="0.2">
      <c r="A26600">
        <v>12019030202</v>
      </c>
      <c r="B26600" t="s">
        <v>6910</v>
      </c>
      <c r="C26600">
        <v>0.20699999999999999</v>
      </c>
    </row>
    <row r="26601" spans="1:3" x14ac:dyDescent="0.2">
      <c r="A26601">
        <v>6037432402</v>
      </c>
      <c r="B26601" t="s">
        <v>7387</v>
      </c>
      <c r="C26601">
        <v>0.20699999999999999</v>
      </c>
    </row>
    <row r="26602" spans="1:3" x14ac:dyDescent="0.2">
      <c r="A26602">
        <v>33011010700</v>
      </c>
      <c r="B26602" t="s">
        <v>6366</v>
      </c>
      <c r="C26602">
        <v>0.20699999999999999</v>
      </c>
    </row>
    <row r="26603" spans="1:3" x14ac:dyDescent="0.2">
      <c r="A26603">
        <v>45035010501</v>
      </c>
      <c r="B26603" t="s">
        <v>1539</v>
      </c>
      <c r="C26603">
        <v>0.20699999999999999</v>
      </c>
    </row>
    <row r="26604" spans="1:3" x14ac:dyDescent="0.2">
      <c r="A26604">
        <v>51177020111</v>
      </c>
      <c r="B26604" t="s">
        <v>3071</v>
      </c>
      <c r="C26604">
        <v>0.20699999999999999</v>
      </c>
    </row>
    <row r="26605" spans="1:3" x14ac:dyDescent="0.2">
      <c r="A26605">
        <v>13089023316</v>
      </c>
      <c r="B26605" t="s">
        <v>2282</v>
      </c>
      <c r="C26605">
        <v>0.20699999999999999</v>
      </c>
    </row>
    <row r="26606" spans="1:3" x14ac:dyDescent="0.2">
      <c r="A26606">
        <v>18133956200</v>
      </c>
      <c r="B26606" t="s">
        <v>6976</v>
      </c>
      <c r="C26606">
        <v>0.20699999999999999</v>
      </c>
    </row>
    <row r="26607" spans="1:3" x14ac:dyDescent="0.2">
      <c r="A26607">
        <v>42077002100</v>
      </c>
      <c r="B26607" t="s">
        <v>3028</v>
      </c>
      <c r="C26607">
        <v>0.20699999999999999</v>
      </c>
    </row>
    <row r="26608" spans="1:3" x14ac:dyDescent="0.2">
      <c r="A26608">
        <v>42051262300</v>
      </c>
      <c r="B26608" t="s">
        <v>11012</v>
      </c>
      <c r="C26608">
        <v>0.20699999999999999</v>
      </c>
    </row>
    <row r="26609" spans="1:3" x14ac:dyDescent="0.2">
      <c r="A26609">
        <v>39049008370</v>
      </c>
      <c r="B26609" t="s">
        <v>10710</v>
      </c>
      <c r="C26609">
        <v>0.20699999999999999</v>
      </c>
    </row>
    <row r="26610" spans="1:3" x14ac:dyDescent="0.2">
      <c r="A26610">
        <v>49035113528</v>
      </c>
      <c r="B26610" t="s">
        <v>9717</v>
      </c>
      <c r="C26610">
        <v>0.20699999999999999</v>
      </c>
    </row>
    <row r="26611" spans="1:3" x14ac:dyDescent="0.2">
      <c r="A26611">
        <v>12101031010</v>
      </c>
      <c r="B26611" t="s">
        <v>11013</v>
      </c>
      <c r="C26611">
        <v>0.20699999999999999</v>
      </c>
    </row>
    <row r="26612" spans="1:3" x14ac:dyDescent="0.2">
      <c r="A26612">
        <v>12103027101</v>
      </c>
      <c r="B26612" t="s">
        <v>7899</v>
      </c>
      <c r="C26612">
        <v>0.20699999999999999</v>
      </c>
    </row>
    <row r="26613" spans="1:3" x14ac:dyDescent="0.2">
      <c r="A26613">
        <v>4015952003</v>
      </c>
      <c r="B26613" t="s">
        <v>11014</v>
      </c>
      <c r="C26613">
        <v>0.20699999999999999</v>
      </c>
    </row>
    <row r="26614" spans="1:3" x14ac:dyDescent="0.2">
      <c r="A26614">
        <v>6097152802</v>
      </c>
      <c r="B26614" t="s">
        <v>7733</v>
      </c>
      <c r="C26614">
        <v>0.2069</v>
      </c>
    </row>
    <row r="26615" spans="1:3" x14ac:dyDescent="0.2">
      <c r="A26615">
        <v>40027200300</v>
      </c>
      <c r="B26615" t="s">
        <v>6874</v>
      </c>
      <c r="C26615">
        <v>0.2069</v>
      </c>
    </row>
    <row r="26616" spans="1:3" x14ac:dyDescent="0.2">
      <c r="A26616">
        <v>1039962400</v>
      </c>
      <c r="B26616" t="s">
        <v>2350</v>
      </c>
      <c r="C26616">
        <v>0.2069</v>
      </c>
    </row>
    <row r="26617" spans="1:3" x14ac:dyDescent="0.2">
      <c r="A26617">
        <v>47063100900</v>
      </c>
      <c r="B26617" t="s">
        <v>2013</v>
      </c>
      <c r="C26617">
        <v>0.2069</v>
      </c>
    </row>
    <row r="26618" spans="1:3" x14ac:dyDescent="0.2">
      <c r="A26618">
        <v>37051003312</v>
      </c>
      <c r="B26618" t="s">
        <v>6650</v>
      </c>
      <c r="C26618">
        <v>0.2069</v>
      </c>
    </row>
    <row r="26619" spans="1:3" x14ac:dyDescent="0.2">
      <c r="A26619">
        <v>6071002607</v>
      </c>
      <c r="B26619" t="s">
        <v>7778</v>
      </c>
      <c r="C26619">
        <v>0.2069</v>
      </c>
    </row>
    <row r="26620" spans="1:3" x14ac:dyDescent="0.2">
      <c r="A26620">
        <v>12035060213</v>
      </c>
      <c r="B26620" t="s">
        <v>11015</v>
      </c>
      <c r="C26620">
        <v>0.2069</v>
      </c>
    </row>
    <row r="26621" spans="1:3" x14ac:dyDescent="0.2">
      <c r="A26621">
        <v>6037183620</v>
      </c>
      <c r="B26621" t="s">
        <v>4466</v>
      </c>
      <c r="C26621">
        <v>0.2069</v>
      </c>
    </row>
    <row r="26622" spans="1:3" x14ac:dyDescent="0.2">
      <c r="A26622">
        <v>53027000600</v>
      </c>
      <c r="B26622" t="s">
        <v>11016</v>
      </c>
      <c r="C26622">
        <v>0.2069</v>
      </c>
    </row>
    <row r="26623" spans="1:3" x14ac:dyDescent="0.2">
      <c r="A26623">
        <v>51800075204</v>
      </c>
      <c r="B26623" t="s">
        <v>1249</v>
      </c>
      <c r="C26623">
        <v>0.2069</v>
      </c>
    </row>
    <row r="26624" spans="1:3" x14ac:dyDescent="0.2">
      <c r="A26624">
        <v>51015070500</v>
      </c>
      <c r="B26624" t="s">
        <v>4966</v>
      </c>
      <c r="C26624">
        <v>0.2069</v>
      </c>
    </row>
    <row r="26625" spans="1:3" x14ac:dyDescent="0.2">
      <c r="A26625">
        <v>12099000600</v>
      </c>
      <c r="B26625" t="s">
        <v>11017</v>
      </c>
      <c r="C26625">
        <v>0.2069</v>
      </c>
    </row>
    <row r="26626" spans="1:3" x14ac:dyDescent="0.2">
      <c r="A26626">
        <v>28047001400</v>
      </c>
      <c r="B26626" t="s">
        <v>1054</v>
      </c>
      <c r="C26626">
        <v>0.2069</v>
      </c>
    </row>
    <row r="26627" spans="1:3" x14ac:dyDescent="0.2">
      <c r="A26627">
        <v>42079201000</v>
      </c>
      <c r="B26627" t="s">
        <v>8513</v>
      </c>
      <c r="C26627">
        <v>0.2069</v>
      </c>
    </row>
    <row r="26628" spans="1:3" x14ac:dyDescent="0.2">
      <c r="A26628">
        <v>21117063603</v>
      </c>
      <c r="B26628" t="s">
        <v>7351</v>
      </c>
      <c r="C26628">
        <v>0.2069</v>
      </c>
    </row>
    <row r="26629" spans="1:3" x14ac:dyDescent="0.2">
      <c r="A26629">
        <v>39133601000</v>
      </c>
      <c r="B26629" t="s">
        <v>8334</v>
      </c>
      <c r="C26629">
        <v>0.2069</v>
      </c>
    </row>
    <row r="26630" spans="1:3" x14ac:dyDescent="0.2">
      <c r="A26630">
        <v>29097010300</v>
      </c>
      <c r="B26630" t="s">
        <v>4640</v>
      </c>
      <c r="C26630">
        <v>0.2069</v>
      </c>
    </row>
    <row r="26631" spans="1:3" x14ac:dyDescent="0.2">
      <c r="A26631">
        <v>18157001300</v>
      </c>
      <c r="B26631" t="s">
        <v>3208</v>
      </c>
      <c r="C26631">
        <v>0.2069</v>
      </c>
    </row>
    <row r="26632" spans="1:3" x14ac:dyDescent="0.2">
      <c r="A26632">
        <v>6037536000</v>
      </c>
      <c r="B26632" t="s">
        <v>5533</v>
      </c>
      <c r="C26632">
        <v>0.2069</v>
      </c>
    </row>
    <row r="26633" spans="1:3" x14ac:dyDescent="0.2">
      <c r="A26633">
        <v>55073000602</v>
      </c>
      <c r="B26633" t="s">
        <v>6424</v>
      </c>
      <c r="C26633">
        <v>0.2069</v>
      </c>
    </row>
    <row r="26634" spans="1:3" x14ac:dyDescent="0.2">
      <c r="A26634">
        <v>39155921200</v>
      </c>
      <c r="B26634" t="s">
        <v>827</v>
      </c>
      <c r="C26634">
        <v>0.2069</v>
      </c>
    </row>
    <row r="26635" spans="1:3" x14ac:dyDescent="0.2">
      <c r="A26635">
        <v>26015010800</v>
      </c>
      <c r="B26635" t="s">
        <v>11018</v>
      </c>
      <c r="C26635">
        <v>0.2069</v>
      </c>
    </row>
    <row r="26636" spans="1:3" x14ac:dyDescent="0.2">
      <c r="A26636">
        <v>6037533106</v>
      </c>
      <c r="B26636" t="s">
        <v>5113</v>
      </c>
      <c r="C26636">
        <v>0.2069</v>
      </c>
    </row>
    <row r="26637" spans="1:3" x14ac:dyDescent="0.2">
      <c r="A26637">
        <v>26049010112</v>
      </c>
      <c r="B26637" t="s">
        <v>9072</v>
      </c>
      <c r="C26637">
        <v>0.2069</v>
      </c>
    </row>
    <row r="26638" spans="1:3" x14ac:dyDescent="0.2">
      <c r="A26638">
        <v>39035106400</v>
      </c>
      <c r="B26638" t="s">
        <v>4706</v>
      </c>
      <c r="C26638">
        <v>0.20680000000000001</v>
      </c>
    </row>
    <row r="26639" spans="1:3" x14ac:dyDescent="0.2">
      <c r="A26639">
        <v>26065002902</v>
      </c>
      <c r="B26639" t="s">
        <v>2169</v>
      </c>
      <c r="C26639">
        <v>0.20680000000000001</v>
      </c>
    </row>
    <row r="26640" spans="1:3" x14ac:dyDescent="0.2">
      <c r="A26640">
        <v>26165380600</v>
      </c>
      <c r="B26640" t="s">
        <v>11019</v>
      </c>
      <c r="C26640">
        <v>0.20680000000000001</v>
      </c>
    </row>
    <row r="26641" spans="1:3" x14ac:dyDescent="0.2">
      <c r="A26641">
        <v>24005400800</v>
      </c>
      <c r="B26641" t="s">
        <v>246</v>
      </c>
      <c r="C26641">
        <v>0.20680000000000001</v>
      </c>
    </row>
    <row r="26642" spans="1:3" x14ac:dyDescent="0.2">
      <c r="A26642">
        <v>28095950501</v>
      </c>
      <c r="B26642" t="s">
        <v>11020</v>
      </c>
      <c r="C26642">
        <v>0.20680000000000001</v>
      </c>
    </row>
    <row r="26643" spans="1:3" x14ac:dyDescent="0.2">
      <c r="A26643">
        <v>53033007700</v>
      </c>
      <c r="B26643" t="s">
        <v>7004</v>
      </c>
      <c r="C26643">
        <v>0.20680000000000001</v>
      </c>
    </row>
    <row r="26644" spans="1:3" x14ac:dyDescent="0.2">
      <c r="A26644">
        <v>37049961201</v>
      </c>
      <c r="B26644" t="s">
        <v>8763</v>
      </c>
      <c r="C26644">
        <v>0.20680000000000001</v>
      </c>
    </row>
    <row r="26645" spans="1:3" x14ac:dyDescent="0.2">
      <c r="A26645">
        <v>45073030300</v>
      </c>
      <c r="B26645" t="s">
        <v>6678</v>
      </c>
      <c r="C26645">
        <v>0.20680000000000001</v>
      </c>
    </row>
    <row r="26646" spans="1:3" x14ac:dyDescent="0.2">
      <c r="A26646">
        <v>32003005342</v>
      </c>
      <c r="B26646" t="s">
        <v>11021</v>
      </c>
      <c r="C26646">
        <v>0.20680000000000001</v>
      </c>
    </row>
    <row r="26647" spans="1:3" x14ac:dyDescent="0.2">
      <c r="A26647">
        <v>26049012003</v>
      </c>
      <c r="B26647" t="s">
        <v>561</v>
      </c>
      <c r="C26647">
        <v>0.20680000000000001</v>
      </c>
    </row>
    <row r="26648" spans="1:3" x14ac:dyDescent="0.2">
      <c r="A26648">
        <v>12099005951</v>
      </c>
      <c r="B26648" t="s">
        <v>1840</v>
      </c>
      <c r="C26648">
        <v>0.20680000000000001</v>
      </c>
    </row>
    <row r="26649" spans="1:3" x14ac:dyDescent="0.2">
      <c r="A26649">
        <v>5143010301</v>
      </c>
      <c r="B26649" t="s">
        <v>5292</v>
      </c>
      <c r="C26649">
        <v>0.20680000000000001</v>
      </c>
    </row>
    <row r="26650" spans="1:3" x14ac:dyDescent="0.2">
      <c r="A26650">
        <v>29099701000</v>
      </c>
      <c r="B26650" t="s">
        <v>11022</v>
      </c>
      <c r="C26650">
        <v>0.20680000000000001</v>
      </c>
    </row>
    <row r="26651" spans="1:3" x14ac:dyDescent="0.2">
      <c r="A26651">
        <v>47093005000</v>
      </c>
      <c r="B26651" t="s">
        <v>1880</v>
      </c>
      <c r="C26651">
        <v>0.20680000000000001</v>
      </c>
    </row>
    <row r="26652" spans="1:3" x14ac:dyDescent="0.2">
      <c r="A26652">
        <v>4003001601</v>
      </c>
      <c r="B26652" t="s">
        <v>4470</v>
      </c>
      <c r="C26652">
        <v>0.20680000000000001</v>
      </c>
    </row>
    <row r="26653" spans="1:3" x14ac:dyDescent="0.2">
      <c r="A26653">
        <v>18051050300</v>
      </c>
      <c r="B26653" t="s">
        <v>11023</v>
      </c>
      <c r="C26653">
        <v>0.20680000000000001</v>
      </c>
    </row>
    <row r="26654" spans="1:3" x14ac:dyDescent="0.2">
      <c r="A26654">
        <v>6037552400</v>
      </c>
      <c r="B26654" t="s">
        <v>4627</v>
      </c>
      <c r="C26654">
        <v>0.20680000000000001</v>
      </c>
    </row>
    <row r="26655" spans="1:3" x14ac:dyDescent="0.2">
      <c r="A26655">
        <v>6037183702</v>
      </c>
      <c r="B26655" t="s">
        <v>4466</v>
      </c>
      <c r="C26655">
        <v>0.20669999999999999</v>
      </c>
    </row>
    <row r="26656" spans="1:3" x14ac:dyDescent="0.2">
      <c r="A26656">
        <v>12073002205</v>
      </c>
      <c r="B26656" t="s">
        <v>11024</v>
      </c>
      <c r="C26656">
        <v>0.20669999999999999</v>
      </c>
    </row>
    <row r="26657" spans="1:3" x14ac:dyDescent="0.2">
      <c r="A26657">
        <v>1043965000</v>
      </c>
      <c r="B26657" t="s">
        <v>7991</v>
      </c>
      <c r="C26657">
        <v>0.20669999999999999</v>
      </c>
    </row>
    <row r="26658" spans="1:3" x14ac:dyDescent="0.2">
      <c r="A26658">
        <v>53005011700</v>
      </c>
      <c r="B26658" t="s">
        <v>11025</v>
      </c>
      <c r="C26658">
        <v>0.20669999999999999</v>
      </c>
    </row>
    <row r="26659" spans="1:3" x14ac:dyDescent="0.2">
      <c r="A26659">
        <v>8005007105</v>
      </c>
      <c r="B26659" t="s">
        <v>2532</v>
      </c>
      <c r="C26659">
        <v>0.20669999999999999</v>
      </c>
    </row>
    <row r="26660" spans="1:3" x14ac:dyDescent="0.2">
      <c r="A26660">
        <v>5007020305</v>
      </c>
      <c r="B26660" t="s">
        <v>4964</v>
      </c>
      <c r="C26660">
        <v>0.20669999999999999</v>
      </c>
    </row>
    <row r="26661" spans="1:3" x14ac:dyDescent="0.2">
      <c r="A26661">
        <v>4013105200</v>
      </c>
      <c r="B26661" t="s">
        <v>3732</v>
      </c>
      <c r="C26661">
        <v>0.20669999999999999</v>
      </c>
    </row>
    <row r="26662" spans="1:3" x14ac:dyDescent="0.2">
      <c r="A26662">
        <v>6037294200</v>
      </c>
      <c r="B26662" t="s">
        <v>5071</v>
      </c>
      <c r="C26662">
        <v>0.20669999999999999</v>
      </c>
    </row>
    <row r="26663" spans="1:3" x14ac:dyDescent="0.2">
      <c r="A26663">
        <v>12019031101</v>
      </c>
      <c r="B26663" t="s">
        <v>6910</v>
      </c>
      <c r="C26663">
        <v>0.20669999999999999</v>
      </c>
    </row>
    <row r="26664" spans="1:3" x14ac:dyDescent="0.2">
      <c r="A26664">
        <v>6083001206</v>
      </c>
      <c r="B26664" t="s">
        <v>11026</v>
      </c>
      <c r="C26664">
        <v>0.20669999999999999</v>
      </c>
    </row>
    <row r="26665" spans="1:3" x14ac:dyDescent="0.2">
      <c r="A26665">
        <v>17031700200</v>
      </c>
      <c r="B26665" t="s">
        <v>426</v>
      </c>
      <c r="C26665">
        <v>0.20669999999999999</v>
      </c>
    </row>
    <row r="26666" spans="1:3" x14ac:dyDescent="0.2">
      <c r="A26666">
        <v>21041950200</v>
      </c>
      <c r="B26666" t="s">
        <v>11027</v>
      </c>
      <c r="C26666">
        <v>0.20669999999999999</v>
      </c>
    </row>
    <row r="26667" spans="1:3" x14ac:dyDescent="0.2">
      <c r="A26667">
        <v>6065042210</v>
      </c>
      <c r="B26667" t="s">
        <v>5143</v>
      </c>
      <c r="C26667">
        <v>0.20669999999999999</v>
      </c>
    </row>
    <row r="26668" spans="1:3" x14ac:dyDescent="0.2">
      <c r="A26668">
        <v>53039950100</v>
      </c>
      <c r="B26668" t="s">
        <v>11028</v>
      </c>
      <c r="C26668">
        <v>0.20669999999999999</v>
      </c>
    </row>
    <row r="26669" spans="1:3" x14ac:dyDescent="0.2">
      <c r="A26669">
        <v>6059099402</v>
      </c>
      <c r="B26669" t="s">
        <v>11029</v>
      </c>
      <c r="C26669">
        <v>0.20669999999999999</v>
      </c>
    </row>
    <row r="26670" spans="1:3" x14ac:dyDescent="0.2">
      <c r="A26670">
        <v>6037204300</v>
      </c>
      <c r="B26670" t="s">
        <v>5485</v>
      </c>
      <c r="C26670">
        <v>0.20660000000000001</v>
      </c>
    </row>
    <row r="26671" spans="1:3" x14ac:dyDescent="0.2">
      <c r="A26671">
        <v>47133950200</v>
      </c>
      <c r="B26671" t="s">
        <v>11030</v>
      </c>
      <c r="C26671">
        <v>0.20660000000000001</v>
      </c>
    </row>
    <row r="26672" spans="1:3" x14ac:dyDescent="0.2">
      <c r="A26672">
        <v>40037021201</v>
      </c>
      <c r="B26672" t="s">
        <v>4541</v>
      </c>
      <c r="C26672">
        <v>0.20660000000000001</v>
      </c>
    </row>
    <row r="26673" spans="1:3" x14ac:dyDescent="0.2">
      <c r="A26673">
        <v>19029190100</v>
      </c>
      <c r="B26673" t="s">
        <v>11031</v>
      </c>
      <c r="C26673">
        <v>0.20660000000000001</v>
      </c>
    </row>
    <row r="26674" spans="1:3" x14ac:dyDescent="0.2">
      <c r="A26674">
        <v>6065040201</v>
      </c>
      <c r="B26674" t="s">
        <v>3571</v>
      </c>
      <c r="C26674">
        <v>0.20660000000000001</v>
      </c>
    </row>
    <row r="26675" spans="1:3" x14ac:dyDescent="0.2">
      <c r="A26675">
        <v>48237950100</v>
      </c>
      <c r="B26675" t="s">
        <v>4507</v>
      </c>
      <c r="C26675">
        <v>0.20660000000000001</v>
      </c>
    </row>
    <row r="26676" spans="1:3" x14ac:dyDescent="0.2">
      <c r="A26676">
        <v>48147950702</v>
      </c>
      <c r="B26676" t="s">
        <v>4078</v>
      </c>
      <c r="C26676">
        <v>0.20660000000000001</v>
      </c>
    </row>
    <row r="26677" spans="1:3" x14ac:dyDescent="0.2">
      <c r="A26677">
        <v>26139022105</v>
      </c>
      <c r="B26677" t="s">
        <v>3385</v>
      </c>
      <c r="C26677">
        <v>0.20660000000000001</v>
      </c>
    </row>
    <row r="26678" spans="1:3" x14ac:dyDescent="0.2">
      <c r="A26678">
        <v>6037430102</v>
      </c>
      <c r="B26678" t="s">
        <v>5587</v>
      </c>
      <c r="C26678">
        <v>0.20660000000000001</v>
      </c>
    </row>
    <row r="26679" spans="1:3" x14ac:dyDescent="0.2">
      <c r="A26679">
        <v>13245000100</v>
      </c>
      <c r="B26679" t="s">
        <v>11032</v>
      </c>
      <c r="C26679">
        <v>0.20660000000000001</v>
      </c>
    </row>
    <row r="26680" spans="1:3" x14ac:dyDescent="0.2">
      <c r="A26680">
        <v>55009020502</v>
      </c>
      <c r="B26680" t="s">
        <v>11033</v>
      </c>
      <c r="C26680">
        <v>0.20660000000000001</v>
      </c>
    </row>
    <row r="26681" spans="1:3" x14ac:dyDescent="0.2">
      <c r="A26681">
        <v>53061041000</v>
      </c>
      <c r="B26681" t="s">
        <v>11034</v>
      </c>
      <c r="C26681">
        <v>0.20660000000000001</v>
      </c>
    </row>
    <row r="26682" spans="1:3" x14ac:dyDescent="0.2">
      <c r="A26682">
        <v>42025020400</v>
      </c>
      <c r="B26682" t="s">
        <v>11035</v>
      </c>
      <c r="C26682">
        <v>0.20660000000000001</v>
      </c>
    </row>
    <row r="26683" spans="1:3" x14ac:dyDescent="0.2">
      <c r="A26683">
        <v>21233960300</v>
      </c>
      <c r="B26683" t="s">
        <v>11036</v>
      </c>
      <c r="C26683">
        <v>0.20660000000000001</v>
      </c>
    </row>
    <row r="26684" spans="1:3" x14ac:dyDescent="0.2">
      <c r="A26684">
        <v>18045957900</v>
      </c>
      <c r="B26684" t="s">
        <v>11037</v>
      </c>
      <c r="C26684">
        <v>0.20660000000000001</v>
      </c>
    </row>
    <row r="26685" spans="1:3" x14ac:dyDescent="0.2">
      <c r="A26685">
        <v>6037530101</v>
      </c>
      <c r="B26685" t="s">
        <v>6356</v>
      </c>
      <c r="C26685">
        <v>0.20660000000000001</v>
      </c>
    </row>
    <row r="26686" spans="1:3" x14ac:dyDescent="0.2">
      <c r="A26686">
        <v>21001970200</v>
      </c>
      <c r="B26686" t="s">
        <v>3023</v>
      </c>
      <c r="C26686">
        <v>0.20660000000000001</v>
      </c>
    </row>
    <row r="26687" spans="1:3" x14ac:dyDescent="0.2">
      <c r="A26687">
        <v>18039000301</v>
      </c>
      <c r="B26687" t="s">
        <v>9475</v>
      </c>
      <c r="C26687">
        <v>0.20660000000000001</v>
      </c>
    </row>
    <row r="26688" spans="1:3" x14ac:dyDescent="0.2">
      <c r="A26688">
        <v>4001942700</v>
      </c>
      <c r="B26688" t="s">
        <v>11038</v>
      </c>
      <c r="C26688">
        <v>0.20649999999999999</v>
      </c>
    </row>
    <row r="26689" spans="1:3" x14ac:dyDescent="0.2">
      <c r="A26689">
        <v>37159050901</v>
      </c>
      <c r="B26689" t="s">
        <v>1935</v>
      </c>
      <c r="C26689">
        <v>0.20649999999999999</v>
      </c>
    </row>
    <row r="26690" spans="1:3" x14ac:dyDescent="0.2">
      <c r="A26690">
        <v>42055012300</v>
      </c>
      <c r="B26690" t="s">
        <v>11039</v>
      </c>
      <c r="C26690">
        <v>0.20649999999999999</v>
      </c>
    </row>
    <row r="26691" spans="1:3" x14ac:dyDescent="0.2">
      <c r="A26691">
        <v>48439111513</v>
      </c>
      <c r="B26691" t="s">
        <v>5547</v>
      </c>
      <c r="C26691">
        <v>0.20649999999999999</v>
      </c>
    </row>
    <row r="26692" spans="1:3" x14ac:dyDescent="0.2">
      <c r="A26692">
        <v>36047100800</v>
      </c>
      <c r="B26692" t="s">
        <v>1662</v>
      </c>
      <c r="C26692">
        <v>0.20649999999999999</v>
      </c>
    </row>
    <row r="26693" spans="1:3" x14ac:dyDescent="0.2">
      <c r="A26693">
        <v>12133970302</v>
      </c>
      <c r="B26693" t="s">
        <v>6344</v>
      </c>
      <c r="C26693">
        <v>0.20649999999999999</v>
      </c>
    </row>
    <row r="26694" spans="1:3" x14ac:dyDescent="0.2">
      <c r="A26694">
        <v>45045002816</v>
      </c>
      <c r="B26694" t="s">
        <v>5622</v>
      </c>
      <c r="C26694">
        <v>0.20649999999999999</v>
      </c>
    </row>
    <row r="26695" spans="1:3" x14ac:dyDescent="0.2">
      <c r="A26695">
        <v>48417950300</v>
      </c>
      <c r="B26695" t="s">
        <v>11040</v>
      </c>
      <c r="C26695">
        <v>0.20649999999999999</v>
      </c>
    </row>
    <row r="26696" spans="1:3" x14ac:dyDescent="0.2">
      <c r="A26696">
        <v>42021000600</v>
      </c>
      <c r="B26696" t="s">
        <v>5959</v>
      </c>
      <c r="C26696">
        <v>0.20649999999999999</v>
      </c>
    </row>
    <row r="26697" spans="1:3" x14ac:dyDescent="0.2">
      <c r="A26697">
        <v>6073022000</v>
      </c>
      <c r="B26697" t="s">
        <v>7378</v>
      </c>
      <c r="C26697">
        <v>0.20649999999999999</v>
      </c>
    </row>
    <row r="26698" spans="1:3" x14ac:dyDescent="0.2">
      <c r="A26698">
        <v>26121001800</v>
      </c>
      <c r="B26698" t="s">
        <v>2613</v>
      </c>
      <c r="C26698">
        <v>0.20649999999999999</v>
      </c>
    </row>
    <row r="26699" spans="1:3" x14ac:dyDescent="0.2">
      <c r="A26699">
        <v>51143011001</v>
      </c>
      <c r="B26699" t="s">
        <v>1581</v>
      </c>
      <c r="C26699">
        <v>0.20649999999999999</v>
      </c>
    </row>
    <row r="26700" spans="1:3" x14ac:dyDescent="0.2">
      <c r="A26700">
        <v>21151010200</v>
      </c>
      <c r="B26700" t="s">
        <v>3300</v>
      </c>
      <c r="C26700">
        <v>0.20649999999999999</v>
      </c>
    </row>
    <row r="26701" spans="1:3" x14ac:dyDescent="0.2">
      <c r="A26701">
        <v>24003751000</v>
      </c>
      <c r="B26701" t="s">
        <v>271</v>
      </c>
      <c r="C26701">
        <v>0.20649999999999999</v>
      </c>
    </row>
    <row r="26702" spans="1:3" x14ac:dyDescent="0.2">
      <c r="A26702">
        <v>17031140601</v>
      </c>
      <c r="B26702" t="s">
        <v>6536</v>
      </c>
      <c r="C26702">
        <v>0.20649999999999999</v>
      </c>
    </row>
    <row r="26703" spans="1:3" x14ac:dyDescent="0.2">
      <c r="A26703">
        <v>31153010402</v>
      </c>
      <c r="B26703" t="s">
        <v>11041</v>
      </c>
      <c r="C26703">
        <v>0.20649999999999999</v>
      </c>
    </row>
    <row r="26704" spans="1:3" x14ac:dyDescent="0.2">
      <c r="A26704">
        <v>6053014800</v>
      </c>
      <c r="B26704" t="s">
        <v>7427</v>
      </c>
      <c r="C26704">
        <v>0.20649999999999999</v>
      </c>
    </row>
    <row r="26705" spans="1:3" x14ac:dyDescent="0.2">
      <c r="A26705">
        <v>42101025800</v>
      </c>
      <c r="B26705" t="s">
        <v>473</v>
      </c>
      <c r="C26705">
        <v>0.20649999999999999</v>
      </c>
    </row>
    <row r="26706" spans="1:3" x14ac:dyDescent="0.2">
      <c r="A26706">
        <v>19045000300</v>
      </c>
      <c r="B26706" t="s">
        <v>4804</v>
      </c>
      <c r="C26706">
        <v>0.20649999999999999</v>
      </c>
    </row>
    <row r="26707" spans="1:3" x14ac:dyDescent="0.2">
      <c r="A26707">
        <v>19069360200</v>
      </c>
      <c r="B26707" t="s">
        <v>11042</v>
      </c>
      <c r="C26707">
        <v>0.20649999999999999</v>
      </c>
    </row>
    <row r="26708" spans="1:3" x14ac:dyDescent="0.2">
      <c r="A26708">
        <v>17173959200</v>
      </c>
      <c r="B26708" t="s">
        <v>11043</v>
      </c>
      <c r="C26708">
        <v>0.20649999999999999</v>
      </c>
    </row>
    <row r="26709" spans="1:3" x14ac:dyDescent="0.2">
      <c r="A26709">
        <v>47037010301</v>
      </c>
      <c r="B26709" t="s">
        <v>5623</v>
      </c>
      <c r="C26709">
        <v>0.2064</v>
      </c>
    </row>
    <row r="26710" spans="1:3" x14ac:dyDescent="0.2">
      <c r="A26710">
        <v>39069000600</v>
      </c>
      <c r="B26710" t="s">
        <v>11044</v>
      </c>
      <c r="C26710">
        <v>0.2064</v>
      </c>
    </row>
    <row r="26711" spans="1:3" x14ac:dyDescent="0.2">
      <c r="A26711">
        <v>6037405800</v>
      </c>
      <c r="B26711" t="s">
        <v>8223</v>
      </c>
      <c r="C26711">
        <v>0.2064</v>
      </c>
    </row>
    <row r="26712" spans="1:3" x14ac:dyDescent="0.2">
      <c r="A26712">
        <v>47037015630</v>
      </c>
      <c r="B26712" t="s">
        <v>5434</v>
      </c>
      <c r="C26712">
        <v>0.2064</v>
      </c>
    </row>
    <row r="26713" spans="1:3" x14ac:dyDescent="0.2">
      <c r="A26713">
        <v>9003514800</v>
      </c>
      <c r="B26713" t="s">
        <v>11045</v>
      </c>
      <c r="C26713">
        <v>0.2064</v>
      </c>
    </row>
    <row r="26714" spans="1:3" x14ac:dyDescent="0.2">
      <c r="A26714">
        <v>9007541700</v>
      </c>
      <c r="B26714" t="s">
        <v>4220</v>
      </c>
      <c r="C26714">
        <v>0.2064</v>
      </c>
    </row>
    <row r="26715" spans="1:3" x14ac:dyDescent="0.2">
      <c r="A26715">
        <v>40109108204</v>
      </c>
      <c r="B26715" t="s">
        <v>10627</v>
      </c>
      <c r="C26715">
        <v>0.2064</v>
      </c>
    </row>
    <row r="26716" spans="1:3" x14ac:dyDescent="0.2">
      <c r="A26716">
        <v>29099700206</v>
      </c>
      <c r="B26716" t="s">
        <v>11046</v>
      </c>
      <c r="C26716">
        <v>0.2064</v>
      </c>
    </row>
    <row r="26717" spans="1:3" x14ac:dyDescent="0.2">
      <c r="A26717">
        <v>36005043400</v>
      </c>
      <c r="B26717" t="s">
        <v>1194</v>
      </c>
      <c r="C26717">
        <v>0.2064</v>
      </c>
    </row>
    <row r="26718" spans="1:3" x14ac:dyDescent="0.2">
      <c r="A26718">
        <v>47033961000</v>
      </c>
      <c r="B26718" t="s">
        <v>11047</v>
      </c>
      <c r="C26718">
        <v>0.2064</v>
      </c>
    </row>
    <row r="26719" spans="1:3" x14ac:dyDescent="0.2">
      <c r="A26719">
        <v>12105010604</v>
      </c>
      <c r="B26719" t="s">
        <v>11048</v>
      </c>
      <c r="C26719">
        <v>0.2064</v>
      </c>
    </row>
    <row r="26720" spans="1:3" x14ac:dyDescent="0.2">
      <c r="A26720">
        <v>48315950200</v>
      </c>
      <c r="B26720" t="s">
        <v>4543</v>
      </c>
      <c r="C26720">
        <v>0.2064</v>
      </c>
    </row>
    <row r="26721" spans="1:3" x14ac:dyDescent="0.2">
      <c r="A26721">
        <v>20155001600</v>
      </c>
      <c r="B26721" t="s">
        <v>11049</v>
      </c>
      <c r="C26721">
        <v>0.2064</v>
      </c>
    </row>
    <row r="26722" spans="1:3" x14ac:dyDescent="0.2">
      <c r="A26722">
        <v>1089010302</v>
      </c>
      <c r="B26722" t="s">
        <v>9561</v>
      </c>
      <c r="C26722">
        <v>0.2064</v>
      </c>
    </row>
    <row r="26723" spans="1:3" x14ac:dyDescent="0.2">
      <c r="A26723">
        <v>5131001303</v>
      </c>
      <c r="B26723" t="s">
        <v>1667</v>
      </c>
      <c r="C26723">
        <v>0.2064</v>
      </c>
    </row>
    <row r="26724" spans="1:3" x14ac:dyDescent="0.2">
      <c r="A26724">
        <v>42035030700</v>
      </c>
      <c r="B26724" t="s">
        <v>8172</v>
      </c>
      <c r="C26724">
        <v>0.20630000000000001</v>
      </c>
    </row>
    <row r="26725" spans="1:3" x14ac:dyDescent="0.2">
      <c r="A26725">
        <v>36103146003</v>
      </c>
      <c r="B26725" t="s">
        <v>8201</v>
      </c>
      <c r="C26725">
        <v>0.20630000000000001</v>
      </c>
    </row>
    <row r="26726" spans="1:3" x14ac:dyDescent="0.2">
      <c r="A26726">
        <v>17073030900</v>
      </c>
      <c r="B26726" t="s">
        <v>8322</v>
      </c>
      <c r="C26726">
        <v>0.20630000000000001</v>
      </c>
    </row>
    <row r="26727" spans="1:3" x14ac:dyDescent="0.2">
      <c r="A26727">
        <v>12057006801</v>
      </c>
      <c r="B26727" t="s">
        <v>10142</v>
      </c>
      <c r="C26727">
        <v>0.20630000000000001</v>
      </c>
    </row>
    <row r="26728" spans="1:3" x14ac:dyDescent="0.2">
      <c r="A26728">
        <v>24041960400</v>
      </c>
      <c r="B26728" t="s">
        <v>8269</v>
      </c>
      <c r="C26728">
        <v>0.20630000000000001</v>
      </c>
    </row>
    <row r="26729" spans="1:3" x14ac:dyDescent="0.2">
      <c r="A26729">
        <v>6037910711</v>
      </c>
      <c r="B26729" t="s">
        <v>3055</v>
      </c>
      <c r="C26729">
        <v>0.20630000000000001</v>
      </c>
    </row>
    <row r="26730" spans="1:3" x14ac:dyDescent="0.2">
      <c r="A26730">
        <v>6075015801</v>
      </c>
      <c r="B26730" t="s">
        <v>11050</v>
      </c>
      <c r="C26730">
        <v>0.20630000000000001</v>
      </c>
    </row>
    <row r="26731" spans="1:3" x14ac:dyDescent="0.2">
      <c r="A26731">
        <v>27123030704</v>
      </c>
      <c r="B26731" t="s">
        <v>5041</v>
      </c>
      <c r="C26731">
        <v>0.20630000000000001</v>
      </c>
    </row>
    <row r="26732" spans="1:3" x14ac:dyDescent="0.2">
      <c r="A26732">
        <v>41035970800</v>
      </c>
      <c r="B26732" t="s">
        <v>4835</v>
      </c>
      <c r="C26732">
        <v>0.20630000000000001</v>
      </c>
    </row>
    <row r="26733" spans="1:3" x14ac:dyDescent="0.2">
      <c r="A26733">
        <v>37051003700</v>
      </c>
      <c r="B26733" t="s">
        <v>11051</v>
      </c>
      <c r="C26733">
        <v>0.20630000000000001</v>
      </c>
    </row>
    <row r="26734" spans="1:3" x14ac:dyDescent="0.2">
      <c r="A26734">
        <v>26161421100</v>
      </c>
      <c r="B26734" t="s">
        <v>11052</v>
      </c>
      <c r="C26734">
        <v>0.20630000000000001</v>
      </c>
    </row>
    <row r="26735" spans="1:3" x14ac:dyDescent="0.2">
      <c r="A26735">
        <v>6037601401</v>
      </c>
      <c r="B26735" t="s">
        <v>4028</v>
      </c>
      <c r="C26735">
        <v>0.20630000000000001</v>
      </c>
    </row>
    <row r="26736" spans="1:3" x14ac:dyDescent="0.2">
      <c r="A26736">
        <v>56037970901</v>
      </c>
      <c r="B26736" t="s">
        <v>5798</v>
      </c>
      <c r="C26736">
        <v>0.20630000000000001</v>
      </c>
    </row>
    <row r="26737" spans="1:3" x14ac:dyDescent="0.2">
      <c r="A26737">
        <v>37001020801</v>
      </c>
      <c r="B26737" t="s">
        <v>2499</v>
      </c>
      <c r="C26737">
        <v>0.20630000000000001</v>
      </c>
    </row>
    <row r="26738" spans="1:3" x14ac:dyDescent="0.2">
      <c r="A26738">
        <v>26103002400</v>
      </c>
      <c r="B26738" t="s">
        <v>11053</v>
      </c>
      <c r="C26738">
        <v>0.20630000000000001</v>
      </c>
    </row>
    <row r="26739" spans="1:3" x14ac:dyDescent="0.2">
      <c r="A26739">
        <v>6071007305</v>
      </c>
      <c r="B26739" t="s">
        <v>11054</v>
      </c>
      <c r="C26739">
        <v>0.20630000000000001</v>
      </c>
    </row>
    <row r="26740" spans="1:3" x14ac:dyDescent="0.2">
      <c r="A26740">
        <v>54039010600</v>
      </c>
      <c r="B26740" t="s">
        <v>11055</v>
      </c>
      <c r="C26740">
        <v>0.20630000000000001</v>
      </c>
    </row>
    <row r="26741" spans="1:3" x14ac:dyDescent="0.2">
      <c r="A26741">
        <v>35001003001</v>
      </c>
      <c r="B26741" t="s">
        <v>4355</v>
      </c>
      <c r="C26741">
        <v>0.20619999999999999</v>
      </c>
    </row>
    <row r="26742" spans="1:3" x14ac:dyDescent="0.2">
      <c r="A26742">
        <v>54037972300</v>
      </c>
      <c r="B26742" t="s">
        <v>11056</v>
      </c>
      <c r="C26742">
        <v>0.20619999999999999</v>
      </c>
    </row>
    <row r="26743" spans="1:3" x14ac:dyDescent="0.2">
      <c r="A26743">
        <v>6013314104</v>
      </c>
      <c r="B26743" t="s">
        <v>11057</v>
      </c>
      <c r="C26743">
        <v>0.20619999999999999</v>
      </c>
    </row>
    <row r="26744" spans="1:3" x14ac:dyDescent="0.2">
      <c r="A26744">
        <v>6019005608</v>
      </c>
      <c r="B26744" t="s">
        <v>5059</v>
      </c>
      <c r="C26744">
        <v>0.20619999999999999</v>
      </c>
    </row>
    <row r="26745" spans="1:3" x14ac:dyDescent="0.2">
      <c r="A26745">
        <v>51053840200</v>
      </c>
      <c r="B26745" t="s">
        <v>11058</v>
      </c>
      <c r="C26745">
        <v>0.20619999999999999</v>
      </c>
    </row>
    <row r="26746" spans="1:3" x14ac:dyDescent="0.2">
      <c r="A26746">
        <v>55135101100</v>
      </c>
      <c r="B26746" t="s">
        <v>11059</v>
      </c>
      <c r="C26746">
        <v>0.20619999999999999</v>
      </c>
    </row>
    <row r="26747" spans="1:3" x14ac:dyDescent="0.2">
      <c r="A26747">
        <v>6037211202</v>
      </c>
      <c r="B26747" t="s">
        <v>3916</v>
      </c>
      <c r="C26747">
        <v>0.20619999999999999</v>
      </c>
    </row>
    <row r="26748" spans="1:3" x14ac:dyDescent="0.2">
      <c r="A26748">
        <v>45045004001</v>
      </c>
      <c r="B26748" t="s">
        <v>6349</v>
      </c>
      <c r="C26748">
        <v>0.20619999999999999</v>
      </c>
    </row>
    <row r="26749" spans="1:3" x14ac:dyDescent="0.2">
      <c r="A26749">
        <v>48183000502</v>
      </c>
      <c r="B26749" t="s">
        <v>1273</v>
      </c>
      <c r="C26749">
        <v>0.20619999999999999</v>
      </c>
    </row>
    <row r="26750" spans="1:3" x14ac:dyDescent="0.2">
      <c r="A26750">
        <v>6001407000</v>
      </c>
      <c r="B26750" t="s">
        <v>11060</v>
      </c>
      <c r="C26750">
        <v>0.20619999999999999</v>
      </c>
    </row>
    <row r="26751" spans="1:3" x14ac:dyDescent="0.2">
      <c r="A26751">
        <v>37119005620</v>
      </c>
      <c r="B26751" t="s">
        <v>11061</v>
      </c>
      <c r="C26751">
        <v>0.20619999999999999</v>
      </c>
    </row>
    <row r="26752" spans="1:3" x14ac:dyDescent="0.2">
      <c r="A26752">
        <v>39135470102</v>
      </c>
      <c r="B26752" t="s">
        <v>10485</v>
      </c>
      <c r="C26752">
        <v>0.20619999999999999</v>
      </c>
    </row>
    <row r="26753" spans="1:3" x14ac:dyDescent="0.2">
      <c r="A26753">
        <v>34003015400</v>
      </c>
      <c r="B26753" t="s">
        <v>6452</v>
      </c>
      <c r="C26753">
        <v>0.20619999999999999</v>
      </c>
    </row>
    <row r="26754" spans="1:3" x14ac:dyDescent="0.2">
      <c r="A26754">
        <v>37021002505</v>
      </c>
      <c r="B26754" t="s">
        <v>10349</v>
      </c>
      <c r="C26754">
        <v>0.20619999999999999</v>
      </c>
    </row>
    <row r="26755" spans="1:3" x14ac:dyDescent="0.2">
      <c r="A26755">
        <v>26163583000</v>
      </c>
      <c r="B26755" t="s">
        <v>3422</v>
      </c>
      <c r="C26755">
        <v>0.20619999999999999</v>
      </c>
    </row>
    <row r="26756" spans="1:3" x14ac:dyDescent="0.2">
      <c r="A26756">
        <v>17197882900</v>
      </c>
      <c r="B26756" t="s">
        <v>11062</v>
      </c>
      <c r="C26756">
        <v>0.20619999999999999</v>
      </c>
    </row>
    <row r="26757" spans="1:3" x14ac:dyDescent="0.2">
      <c r="A26757">
        <v>12127082506</v>
      </c>
      <c r="B26757" t="s">
        <v>11063</v>
      </c>
      <c r="C26757">
        <v>0.20619999999999999</v>
      </c>
    </row>
    <row r="26758" spans="1:3" x14ac:dyDescent="0.2">
      <c r="A26758">
        <v>6037531902</v>
      </c>
      <c r="B26758" t="s">
        <v>5507</v>
      </c>
      <c r="C26758">
        <v>0.20619999999999999</v>
      </c>
    </row>
    <row r="26759" spans="1:3" x14ac:dyDescent="0.2">
      <c r="A26759">
        <v>48347951100</v>
      </c>
      <c r="B26759" t="s">
        <v>1377</v>
      </c>
      <c r="C26759">
        <v>0.20610000000000001</v>
      </c>
    </row>
    <row r="26760" spans="1:3" x14ac:dyDescent="0.2">
      <c r="A26760">
        <v>34031203600</v>
      </c>
      <c r="B26760" t="s">
        <v>11064</v>
      </c>
      <c r="C26760">
        <v>0.20610000000000001</v>
      </c>
    </row>
    <row r="26761" spans="1:3" x14ac:dyDescent="0.2">
      <c r="A26761">
        <v>6065031401</v>
      </c>
      <c r="B26761" t="s">
        <v>8769</v>
      </c>
      <c r="C26761">
        <v>0.20610000000000001</v>
      </c>
    </row>
    <row r="26762" spans="1:3" x14ac:dyDescent="0.2">
      <c r="A26762">
        <v>24005403100</v>
      </c>
      <c r="B26762" t="s">
        <v>297</v>
      </c>
      <c r="C26762">
        <v>0.20610000000000001</v>
      </c>
    </row>
    <row r="26763" spans="1:3" x14ac:dyDescent="0.2">
      <c r="A26763">
        <v>53033010100</v>
      </c>
      <c r="B26763" t="s">
        <v>11065</v>
      </c>
      <c r="C26763">
        <v>0.20610000000000001</v>
      </c>
    </row>
    <row r="26764" spans="1:3" x14ac:dyDescent="0.2">
      <c r="A26764">
        <v>4013104302</v>
      </c>
      <c r="B26764" t="s">
        <v>3732</v>
      </c>
      <c r="C26764">
        <v>0.20610000000000001</v>
      </c>
    </row>
    <row r="26765" spans="1:3" x14ac:dyDescent="0.2">
      <c r="A26765">
        <v>47145030300</v>
      </c>
      <c r="B26765" t="s">
        <v>6550</v>
      </c>
      <c r="C26765">
        <v>0.20610000000000001</v>
      </c>
    </row>
    <row r="26766" spans="1:3" x14ac:dyDescent="0.2">
      <c r="A26766">
        <v>56007967800</v>
      </c>
      <c r="B26766" t="s">
        <v>11066</v>
      </c>
      <c r="C26766">
        <v>0.20610000000000001</v>
      </c>
    </row>
    <row r="26767" spans="1:3" x14ac:dyDescent="0.2">
      <c r="A26767">
        <v>6037185310</v>
      </c>
      <c r="B26767" t="s">
        <v>4466</v>
      </c>
      <c r="C26767">
        <v>0.20610000000000001</v>
      </c>
    </row>
    <row r="26768" spans="1:3" x14ac:dyDescent="0.2">
      <c r="A26768">
        <v>54023969500</v>
      </c>
      <c r="B26768" t="s">
        <v>11067</v>
      </c>
      <c r="C26768">
        <v>0.20610000000000001</v>
      </c>
    </row>
    <row r="26769" spans="1:3" x14ac:dyDescent="0.2">
      <c r="A26769">
        <v>20009971400</v>
      </c>
      <c r="B26769" t="s">
        <v>7236</v>
      </c>
      <c r="C26769">
        <v>0.20610000000000001</v>
      </c>
    </row>
    <row r="26770" spans="1:3" x14ac:dyDescent="0.2">
      <c r="A26770">
        <v>37133000301</v>
      </c>
      <c r="B26770" t="s">
        <v>2487</v>
      </c>
      <c r="C26770">
        <v>0.20610000000000001</v>
      </c>
    </row>
    <row r="26771" spans="1:3" x14ac:dyDescent="0.2">
      <c r="A26771">
        <v>20173010802</v>
      </c>
      <c r="B26771" t="s">
        <v>1160</v>
      </c>
      <c r="C26771">
        <v>0.20610000000000001</v>
      </c>
    </row>
    <row r="26772" spans="1:3" x14ac:dyDescent="0.2">
      <c r="A26772">
        <v>13217100202</v>
      </c>
      <c r="B26772" t="s">
        <v>2689</v>
      </c>
      <c r="C26772">
        <v>0.20610000000000001</v>
      </c>
    </row>
    <row r="26773" spans="1:3" x14ac:dyDescent="0.2">
      <c r="A26773">
        <v>39029951300</v>
      </c>
      <c r="B26773" t="s">
        <v>11068</v>
      </c>
      <c r="C26773">
        <v>0.20610000000000001</v>
      </c>
    </row>
    <row r="26774" spans="1:3" x14ac:dyDescent="0.2">
      <c r="A26774">
        <v>12103022902</v>
      </c>
      <c r="B26774" t="s">
        <v>11069</v>
      </c>
      <c r="C26774">
        <v>0.20599999999999999</v>
      </c>
    </row>
    <row r="26775" spans="1:3" x14ac:dyDescent="0.2">
      <c r="A26775">
        <v>42077000101</v>
      </c>
      <c r="B26775" t="s">
        <v>3028</v>
      </c>
      <c r="C26775">
        <v>0.20599999999999999</v>
      </c>
    </row>
    <row r="26776" spans="1:3" x14ac:dyDescent="0.2">
      <c r="A26776">
        <v>32003004917</v>
      </c>
      <c r="B26776" t="s">
        <v>759</v>
      </c>
      <c r="C26776">
        <v>0.20599999999999999</v>
      </c>
    </row>
    <row r="26777" spans="1:3" x14ac:dyDescent="0.2">
      <c r="A26777">
        <v>47037010801</v>
      </c>
      <c r="B26777" t="s">
        <v>3440</v>
      </c>
      <c r="C26777">
        <v>0.20599999999999999</v>
      </c>
    </row>
    <row r="26778" spans="1:3" x14ac:dyDescent="0.2">
      <c r="A26778">
        <v>18085960900</v>
      </c>
      <c r="B26778" t="s">
        <v>10066</v>
      </c>
      <c r="C26778">
        <v>0.20599999999999999</v>
      </c>
    </row>
    <row r="26779" spans="1:3" x14ac:dyDescent="0.2">
      <c r="A26779">
        <v>21031930500</v>
      </c>
      <c r="B26779" t="s">
        <v>11070</v>
      </c>
      <c r="C26779">
        <v>0.20599999999999999</v>
      </c>
    </row>
    <row r="26780" spans="1:3" x14ac:dyDescent="0.2">
      <c r="A26780">
        <v>12057006600</v>
      </c>
      <c r="B26780" t="s">
        <v>6187</v>
      </c>
      <c r="C26780">
        <v>0.20599999999999999</v>
      </c>
    </row>
    <row r="26781" spans="1:3" x14ac:dyDescent="0.2">
      <c r="A26781">
        <v>36103145604</v>
      </c>
      <c r="B26781" t="s">
        <v>4844</v>
      </c>
      <c r="C26781">
        <v>0.20599999999999999</v>
      </c>
    </row>
    <row r="26782" spans="1:3" x14ac:dyDescent="0.2">
      <c r="A26782">
        <v>17031804510</v>
      </c>
      <c r="B26782" t="s">
        <v>8868</v>
      </c>
      <c r="C26782">
        <v>0.20599999999999999</v>
      </c>
    </row>
    <row r="26783" spans="1:3" x14ac:dyDescent="0.2">
      <c r="A26783">
        <v>6037127910</v>
      </c>
      <c r="B26783" t="s">
        <v>4360</v>
      </c>
      <c r="C26783">
        <v>0.20599999999999999</v>
      </c>
    </row>
    <row r="26784" spans="1:3" x14ac:dyDescent="0.2">
      <c r="A26784">
        <v>29101960700</v>
      </c>
      <c r="B26784" t="s">
        <v>11071</v>
      </c>
      <c r="C26784">
        <v>0.20599999999999999</v>
      </c>
    </row>
    <row r="26785" spans="1:3" x14ac:dyDescent="0.2">
      <c r="A26785">
        <v>13291000204</v>
      </c>
      <c r="B26785" t="s">
        <v>7228</v>
      </c>
      <c r="C26785">
        <v>0.20599999999999999</v>
      </c>
    </row>
    <row r="26786" spans="1:3" x14ac:dyDescent="0.2">
      <c r="A26786">
        <v>6075017902</v>
      </c>
      <c r="B26786" t="s">
        <v>11072</v>
      </c>
      <c r="C26786">
        <v>0.20599999999999999</v>
      </c>
    </row>
    <row r="26787" spans="1:3" x14ac:dyDescent="0.2">
      <c r="A26787">
        <v>37005950100</v>
      </c>
      <c r="B26787" t="s">
        <v>11073</v>
      </c>
      <c r="C26787">
        <v>0.20599999999999999</v>
      </c>
    </row>
    <row r="26788" spans="1:3" x14ac:dyDescent="0.2">
      <c r="A26788">
        <v>26087339500</v>
      </c>
      <c r="B26788" t="s">
        <v>11074</v>
      </c>
      <c r="C26788">
        <v>0.20599999999999999</v>
      </c>
    </row>
    <row r="26789" spans="1:3" x14ac:dyDescent="0.2">
      <c r="A26789">
        <v>1045020000</v>
      </c>
      <c r="B26789" t="s">
        <v>11075</v>
      </c>
      <c r="C26789">
        <v>0.20599999999999999</v>
      </c>
    </row>
    <row r="26790" spans="1:3" x14ac:dyDescent="0.2">
      <c r="A26790">
        <v>48215021403</v>
      </c>
      <c r="B26790" t="s">
        <v>1474</v>
      </c>
      <c r="C26790">
        <v>0.20599999999999999</v>
      </c>
    </row>
    <row r="26791" spans="1:3" x14ac:dyDescent="0.2">
      <c r="A26791">
        <v>54107011000</v>
      </c>
      <c r="B26791" t="s">
        <v>6314</v>
      </c>
      <c r="C26791">
        <v>0.20599999999999999</v>
      </c>
    </row>
    <row r="26792" spans="1:3" x14ac:dyDescent="0.2">
      <c r="A26792">
        <v>13311950203</v>
      </c>
      <c r="B26792" t="s">
        <v>5214</v>
      </c>
      <c r="C26792">
        <v>0.20599999999999999</v>
      </c>
    </row>
    <row r="26793" spans="1:3" x14ac:dyDescent="0.2">
      <c r="A26793">
        <v>53017950700</v>
      </c>
      <c r="B26793" t="s">
        <v>11076</v>
      </c>
      <c r="C26793">
        <v>0.20599999999999999</v>
      </c>
    </row>
    <row r="26794" spans="1:3" x14ac:dyDescent="0.2">
      <c r="A26794">
        <v>47133950600</v>
      </c>
      <c r="B26794" t="s">
        <v>11077</v>
      </c>
      <c r="C26794">
        <v>0.20599999999999999</v>
      </c>
    </row>
    <row r="26795" spans="1:3" x14ac:dyDescent="0.2">
      <c r="A26795">
        <v>18093950800</v>
      </c>
      <c r="B26795" t="s">
        <v>5906</v>
      </c>
      <c r="C26795">
        <v>0.20599999999999999</v>
      </c>
    </row>
    <row r="26796" spans="1:3" x14ac:dyDescent="0.2">
      <c r="A26796">
        <v>40027200601</v>
      </c>
      <c r="B26796" t="s">
        <v>6874</v>
      </c>
      <c r="C26796">
        <v>0.2059</v>
      </c>
    </row>
    <row r="26797" spans="1:3" x14ac:dyDescent="0.2">
      <c r="A26797">
        <v>53053073108</v>
      </c>
      <c r="B26797" t="s">
        <v>11078</v>
      </c>
      <c r="C26797">
        <v>0.2059</v>
      </c>
    </row>
    <row r="26798" spans="1:3" x14ac:dyDescent="0.2">
      <c r="A26798">
        <v>33011001600</v>
      </c>
      <c r="B26798" t="s">
        <v>9548</v>
      </c>
      <c r="C26798">
        <v>0.2059</v>
      </c>
    </row>
    <row r="26799" spans="1:3" x14ac:dyDescent="0.2">
      <c r="A26799">
        <v>17201003809</v>
      </c>
      <c r="B26799" t="s">
        <v>9902</v>
      </c>
      <c r="C26799">
        <v>0.2059</v>
      </c>
    </row>
    <row r="26800" spans="1:3" x14ac:dyDescent="0.2">
      <c r="A26800">
        <v>48439122400</v>
      </c>
      <c r="B26800" t="s">
        <v>2793</v>
      </c>
      <c r="C26800">
        <v>0.2059</v>
      </c>
    </row>
    <row r="26801" spans="1:3" x14ac:dyDescent="0.2">
      <c r="A26801">
        <v>6013314200</v>
      </c>
      <c r="B26801" t="s">
        <v>11057</v>
      </c>
      <c r="C26801">
        <v>0.2059</v>
      </c>
    </row>
    <row r="26802" spans="1:3" x14ac:dyDescent="0.2">
      <c r="A26802">
        <v>39131952500</v>
      </c>
      <c r="B26802" t="s">
        <v>7252</v>
      </c>
      <c r="C26802">
        <v>0.2059</v>
      </c>
    </row>
    <row r="26803" spans="1:3" x14ac:dyDescent="0.2">
      <c r="A26803">
        <v>26099241800</v>
      </c>
      <c r="B26803" t="s">
        <v>8187</v>
      </c>
      <c r="C26803">
        <v>0.2059</v>
      </c>
    </row>
    <row r="26804" spans="1:3" x14ac:dyDescent="0.2">
      <c r="A26804">
        <v>4013092402</v>
      </c>
      <c r="B26804" t="s">
        <v>1572</v>
      </c>
      <c r="C26804">
        <v>0.2059</v>
      </c>
    </row>
    <row r="26805" spans="1:3" x14ac:dyDescent="0.2">
      <c r="A26805">
        <v>18181958100</v>
      </c>
      <c r="B26805" t="s">
        <v>8442</v>
      </c>
      <c r="C26805">
        <v>0.2059</v>
      </c>
    </row>
    <row r="26806" spans="1:3" x14ac:dyDescent="0.2">
      <c r="A26806">
        <v>6037460302</v>
      </c>
      <c r="B26806" t="s">
        <v>7441</v>
      </c>
      <c r="C26806">
        <v>0.2059</v>
      </c>
    </row>
    <row r="26807" spans="1:3" x14ac:dyDescent="0.2">
      <c r="A26807">
        <v>48439113405</v>
      </c>
      <c r="B26807" t="s">
        <v>7319</v>
      </c>
      <c r="C26807">
        <v>0.2059</v>
      </c>
    </row>
    <row r="26808" spans="1:3" x14ac:dyDescent="0.2">
      <c r="A26808">
        <v>17201001400</v>
      </c>
      <c r="B26808" t="s">
        <v>500</v>
      </c>
      <c r="C26808">
        <v>0.2059</v>
      </c>
    </row>
    <row r="26809" spans="1:3" x14ac:dyDescent="0.2">
      <c r="A26809">
        <v>18135952100</v>
      </c>
      <c r="B26809" t="s">
        <v>11079</v>
      </c>
      <c r="C26809">
        <v>0.2059</v>
      </c>
    </row>
    <row r="26810" spans="1:3" x14ac:dyDescent="0.2">
      <c r="A26810">
        <v>51107610505</v>
      </c>
      <c r="B26810" t="s">
        <v>9995</v>
      </c>
      <c r="C26810">
        <v>0.2059</v>
      </c>
    </row>
    <row r="26811" spans="1:3" x14ac:dyDescent="0.2">
      <c r="A26811">
        <v>51061930706</v>
      </c>
      <c r="B26811" t="s">
        <v>11080</v>
      </c>
      <c r="C26811">
        <v>0.2059</v>
      </c>
    </row>
    <row r="26812" spans="1:3" x14ac:dyDescent="0.2">
      <c r="A26812">
        <v>12011090504</v>
      </c>
      <c r="B26812" t="s">
        <v>9467</v>
      </c>
      <c r="C26812">
        <v>0.2059</v>
      </c>
    </row>
    <row r="26813" spans="1:3" x14ac:dyDescent="0.2">
      <c r="A26813">
        <v>8055960900</v>
      </c>
      <c r="B26813" t="s">
        <v>4368</v>
      </c>
      <c r="C26813">
        <v>0.2059</v>
      </c>
    </row>
    <row r="26814" spans="1:3" x14ac:dyDescent="0.2">
      <c r="A26814">
        <v>6001435104</v>
      </c>
      <c r="B26814" t="s">
        <v>8194</v>
      </c>
      <c r="C26814">
        <v>0.2059</v>
      </c>
    </row>
    <row r="26815" spans="1:3" x14ac:dyDescent="0.2">
      <c r="A26815">
        <v>51175200500</v>
      </c>
      <c r="B26815" t="s">
        <v>11081</v>
      </c>
      <c r="C26815">
        <v>0.2059</v>
      </c>
    </row>
    <row r="26816" spans="1:3" x14ac:dyDescent="0.2">
      <c r="A26816">
        <v>16069940000</v>
      </c>
      <c r="B26816" t="s">
        <v>11082</v>
      </c>
      <c r="C26816">
        <v>0.20580000000000001</v>
      </c>
    </row>
    <row r="26817" spans="1:3" x14ac:dyDescent="0.2">
      <c r="A26817">
        <v>40143007510</v>
      </c>
      <c r="B26817" t="s">
        <v>6564</v>
      </c>
      <c r="C26817">
        <v>0.20580000000000001</v>
      </c>
    </row>
    <row r="26818" spans="1:3" x14ac:dyDescent="0.2">
      <c r="A26818">
        <v>42041010800</v>
      </c>
      <c r="B26818" t="s">
        <v>11083</v>
      </c>
      <c r="C26818">
        <v>0.20580000000000001</v>
      </c>
    </row>
    <row r="26819" spans="1:3" x14ac:dyDescent="0.2">
      <c r="A26819">
        <v>6037503202</v>
      </c>
      <c r="B26819" t="s">
        <v>10328</v>
      </c>
      <c r="C26819">
        <v>0.20580000000000001</v>
      </c>
    </row>
    <row r="26820" spans="1:3" x14ac:dyDescent="0.2">
      <c r="A26820">
        <v>8059011904</v>
      </c>
      <c r="B26820" t="s">
        <v>11084</v>
      </c>
      <c r="C26820">
        <v>0.20580000000000001</v>
      </c>
    </row>
    <row r="26821" spans="1:3" x14ac:dyDescent="0.2">
      <c r="A26821">
        <v>37021002604</v>
      </c>
      <c r="B26821" t="s">
        <v>9162</v>
      </c>
      <c r="C26821">
        <v>0.20580000000000001</v>
      </c>
    </row>
    <row r="26822" spans="1:3" x14ac:dyDescent="0.2">
      <c r="A26822">
        <v>19113001700</v>
      </c>
      <c r="B26822" t="s">
        <v>11085</v>
      </c>
      <c r="C26822">
        <v>0.20580000000000001</v>
      </c>
    </row>
    <row r="26823" spans="1:3" x14ac:dyDescent="0.2">
      <c r="A26823">
        <v>37051002503</v>
      </c>
      <c r="B26823" t="s">
        <v>1547</v>
      </c>
      <c r="C26823">
        <v>0.20580000000000001</v>
      </c>
    </row>
    <row r="26824" spans="1:3" x14ac:dyDescent="0.2">
      <c r="A26824">
        <v>6083002206</v>
      </c>
      <c r="B26824" t="s">
        <v>5883</v>
      </c>
      <c r="C26824">
        <v>0.20580000000000001</v>
      </c>
    </row>
    <row r="26825" spans="1:3" x14ac:dyDescent="0.2">
      <c r="A26825">
        <v>37183054302</v>
      </c>
      <c r="B26825" t="s">
        <v>7379</v>
      </c>
      <c r="C26825">
        <v>0.20580000000000001</v>
      </c>
    </row>
    <row r="26826" spans="1:3" x14ac:dyDescent="0.2">
      <c r="A26826">
        <v>18169102200</v>
      </c>
      <c r="B26826" t="s">
        <v>11086</v>
      </c>
      <c r="C26826">
        <v>0.20580000000000001</v>
      </c>
    </row>
    <row r="26827" spans="1:3" x14ac:dyDescent="0.2">
      <c r="A26827">
        <v>26059051000</v>
      </c>
      <c r="B26827" t="s">
        <v>11087</v>
      </c>
      <c r="C26827">
        <v>0.20580000000000001</v>
      </c>
    </row>
    <row r="26828" spans="1:3" x14ac:dyDescent="0.2">
      <c r="A26828">
        <v>24047951400</v>
      </c>
      <c r="B26828" t="s">
        <v>6775</v>
      </c>
      <c r="C26828">
        <v>0.20580000000000001</v>
      </c>
    </row>
    <row r="26829" spans="1:3" x14ac:dyDescent="0.2">
      <c r="A26829">
        <v>39109325000</v>
      </c>
      <c r="B26829" t="s">
        <v>11088</v>
      </c>
      <c r="C26829">
        <v>0.20580000000000001</v>
      </c>
    </row>
    <row r="26830" spans="1:3" x14ac:dyDescent="0.2">
      <c r="A26830">
        <v>6053001700</v>
      </c>
      <c r="B26830" t="s">
        <v>4128</v>
      </c>
      <c r="C26830">
        <v>0.20580000000000001</v>
      </c>
    </row>
    <row r="26831" spans="1:3" x14ac:dyDescent="0.2">
      <c r="A26831">
        <v>25023511702</v>
      </c>
      <c r="B26831" t="s">
        <v>6304</v>
      </c>
      <c r="C26831">
        <v>0.20580000000000001</v>
      </c>
    </row>
    <row r="26832" spans="1:3" x14ac:dyDescent="0.2">
      <c r="A26832">
        <v>10003016901</v>
      </c>
      <c r="B26832" t="s">
        <v>7544</v>
      </c>
      <c r="C26832">
        <v>0.20580000000000001</v>
      </c>
    </row>
    <row r="26833" spans="1:3" x14ac:dyDescent="0.2">
      <c r="A26833">
        <v>12011060128</v>
      </c>
      <c r="B26833" t="s">
        <v>4691</v>
      </c>
      <c r="C26833">
        <v>0.20569999999999999</v>
      </c>
    </row>
    <row r="26834" spans="1:3" x14ac:dyDescent="0.2">
      <c r="A26834">
        <v>41051000502</v>
      </c>
      <c r="B26834" t="s">
        <v>8735</v>
      </c>
      <c r="C26834">
        <v>0.20569999999999999</v>
      </c>
    </row>
    <row r="26835" spans="1:3" x14ac:dyDescent="0.2">
      <c r="A26835">
        <v>36081058200</v>
      </c>
      <c r="B26835" t="s">
        <v>1582</v>
      </c>
      <c r="C26835">
        <v>0.20569999999999999</v>
      </c>
    </row>
    <row r="26836" spans="1:3" x14ac:dyDescent="0.2">
      <c r="A26836">
        <v>51089010900</v>
      </c>
      <c r="B26836" t="s">
        <v>1225</v>
      </c>
      <c r="C26836">
        <v>0.20569999999999999</v>
      </c>
    </row>
    <row r="26837" spans="1:3" x14ac:dyDescent="0.2">
      <c r="A26837">
        <v>48491020703</v>
      </c>
      <c r="B26837" t="s">
        <v>11089</v>
      </c>
      <c r="C26837">
        <v>0.20569999999999999</v>
      </c>
    </row>
    <row r="26838" spans="1:3" x14ac:dyDescent="0.2">
      <c r="A26838">
        <v>6073007908</v>
      </c>
      <c r="B26838" t="s">
        <v>11090</v>
      </c>
      <c r="C26838">
        <v>0.20569999999999999</v>
      </c>
    </row>
    <row r="26839" spans="1:3" x14ac:dyDescent="0.2">
      <c r="A26839">
        <v>48103950100</v>
      </c>
      <c r="B26839" t="s">
        <v>11091</v>
      </c>
      <c r="C26839">
        <v>0.20569999999999999</v>
      </c>
    </row>
    <row r="26840" spans="1:3" x14ac:dyDescent="0.2">
      <c r="A26840">
        <v>51161031000</v>
      </c>
      <c r="B26840" t="s">
        <v>1319</v>
      </c>
      <c r="C26840">
        <v>0.20569999999999999</v>
      </c>
    </row>
    <row r="26841" spans="1:3" x14ac:dyDescent="0.2">
      <c r="A26841">
        <v>22111960500</v>
      </c>
      <c r="B26841" t="s">
        <v>11092</v>
      </c>
      <c r="C26841">
        <v>0.20569999999999999</v>
      </c>
    </row>
    <row r="26842" spans="1:3" x14ac:dyDescent="0.2">
      <c r="A26842">
        <v>17031210900</v>
      </c>
      <c r="B26842" t="s">
        <v>6381</v>
      </c>
      <c r="C26842">
        <v>0.20569999999999999</v>
      </c>
    </row>
    <row r="26843" spans="1:3" x14ac:dyDescent="0.2">
      <c r="A26843">
        <v>37151030201</v>
      </c>
      <c r="B26843" t="s">
        <v>2772</v>
      </c>
      <c r="C26843">
        <v>0.20569999999999999</v>
      </c>
    </row>
    <row r="26844" spans="1:3" x14ac:dyDescent="0.2">
      <c r="A26844">
        <v>48201240802</v>
      </c>
      <c r="B26844" t="s">
        <v>5860</v>
      </c>
      <c r="C26844">
        <v>0.20569999999999999</v>
      </c>
    </row>
    <row r="26845" spans="1:3" x14ac:dyDescent="0.2">
      <c r="A26845">
        <v>42005950600</v>
      </c>
      <c r="B26845" t="s">
        <v>11093</v>
      </c>
      <c r="C26845">
        <v>0.20569999999999999</v>
      </c>
    </row>
    <row r="26846" spans="1:3" x14ac:dyDescent="0.2">
      <c r="A26846">
        <v>21127930400</v>
      </c>
      <c r="B26846" t="s">
        <v>11094</v>
      </c>
      <c r="C26846">
        <v>0.20569999999999999</v>
      </c>
    </row>
    <row r="26847" spans="1:3" x14ac:dyDescent="0.2">
      <c r="A26847">
        <v>45019001902</v>
      </c>
      <c r="B26847" t="s">
        <v>6855</v>
      </c>
      <c r="C26847">
        <v>0.20569999999999999</v>
      </c>
    </row>
    <row r="26848" spans="1:3" x14ac:dyDescent="0.2">
      <c r="A26848">
        <v>1097005600</v>
      </c>
      <c r="B26848" t="s">
        <v>11095</v>
      </c>
      <c r="C26848">
        <v>0.20569999999999999</v>
      </c>
    </row>
    <row r="26849" spans="1:3" x14ac:dyDescent="0.2">
      <c r="A26849">
        <v>25005651500</v>
      </c>
      <c r="B26849" t="s">
        <v>2714</v>
      </c>
      <c r="C26849">
        <v>0.20569999999999999</v>
      </c>
    </row>
    <row r="26850" spans="1:3" x14ac:dyDescent="0.2">
      <c r="A26850">
        <v>12109021301</v>
      </c>
      <c r="B26850" t="s">
        <v>2764</v>
      </c>
      <c r="C26850">
        <v>0.20569999999999999</v>
      </c>
    </row>
    <row r="26851" spans="1:3" x14ac:dyDescent="0.2">
      <c r="A26851">
        <v>37019020303</v>
      </c>
      <c r="B26851" t="s">
        <v>6172</v>
      </c>
      <c r="C26851">
        <v>0.20569999999999999</v>
      </c>
    </row>
    <row r="26852" spans="1:3" x14ac:dyDescent="0.2">
      <c r="A26852">
        <v>26163526000</v>
      </c>
      <c r="B26852" t="s">
        <v>535</v>
      </c>
      <c r="C26852">
        <v>0.20569999999999999</v>
      </c>
    </row>
    <row r="26853" spans="1:3" x14ac:dyDescent="0.2">
      <c r="A26853">
        <v>12071020600</v>
      </c>
      <c r="B26853" t="s">
        <v>10074</v>
      </c>
      <c r="C26853">
        <v>0.20569999999999999</v>
      </c>
    </row>
    <row r="26854" spans="1:3" x14ac:dyDescent="0.2">
      <c r="A26854">
        <v>24033801211</v>
      </c>
      <c r="B26854" t="s">
        <v>9574</v>
      </c>
      <c r="C26854">
        <v>0.20569999999999999</v>
      </c>
    </row>
    <row r="26855" spans="1:3" x14ac:dyDescent="0.2">
      <c r="A26855">
        <v>15003009502</v>
      </c>
      <c r="B26855" t="s">
        <v>7826</v>
      </c>
      <c r="C26855">
        <v>0.2056</v>
      </c>
    </row>
    <row r="26856" spans="1:3" x14ac:dyDescent="0.2">
      <c r="A26856">
        <v>56045951300</v>
      </c>
      <c r="B26856" t="s">
        <v>11096</v>
      </c>
      <c r="C26856">
        <v>0.2056</v>
      </c>
    </row>
    <row r="26857" spans="1:3" x14ac:dyDescent="0.2">
      <c r="A26857">
        <v>39113003000</v>
      </c>
      <c r="B26857" t="s">
        <v>10718</v>
      </c>
      <c r="C26857">
        <v>0.2056</v>
      </c>
    </row>
    <row r="26858" spans="1:3" x14ac:dyDescent="0.2">
      <c r="A26858">
        <v>21185030301</v>
      </c>
      <c r="B26858" t="s">
        <v>11097</v>
      </c>
      <c r="C26858">
        <v>0.2056</v>
      </c>
    </row>
    <row r="26859" spans="1:3" x14ac:dyDescent="0.2">
      <c r="A26859">
        <v>26117970400</v>
      </c>
      <c r="B26859" t="s">
        <v>11098</v>
      </c>
      <c r="C26859">
        <v>0.2056</v>
      </c>
    </row>
    <row r="26860" spans="1:3" x14ac:dyDescent="0.2">
      <c r="A26860">
        <v>48303001702</v>
      </c>
      <c r="B26860" t="s">
        <v>11099</v>
      </c>
      <c r="C26860">
        <v>0.2056</v>
      </c>
    </row>
    <row r="26861" spans="1:3" x14ac:dyDescent="0.2">
      <c r="A26861">
        <v>53063001300</v>
      </c>
      <c r="B26861" t="s">
        <v>8937</v>
      </c>
      <c r="C26861">
        <v>0.2056</v>
      </c>
    </row>
    <row r="26862" spans="1:3" x14ac:dyDescent="0.2">
      <c r="A26862">
        <v>21215080103</v>
      </c>
      <c r="B26862" t="s">
        <v>9264</v>
      </c>
      <c r="C26862">
        <v>0.2056</v>
      </c>
    </row>
    <row r="26863" spans="1:3" x14ac:dyDescent="0.2">
      <c r="A26863">
        <v>6095252704</v>
      </c>
      <c r="B26863" t="s">
        <v>11100</v>
      </c>
      <c r="C26863">
        <v>0.2056</v>
      </c>
    </row>
    <row r="26864" spans="1:3" x14ac:dyDescent="0.2">
      <c r="A26864">
        <v>6037432802</v>
      </c>
      <c r="B26864" t="s">
        <v>7387</v>
      </c>
      <c r="C26864">
        <v>0.2056</v>
      </c>
    </row>
    <row r="26865" spans="1:3" x14ac:dyDescent="0.2">
      <c r="A26865">
        <v>51087200600</v>
      </c>
      <c r="B26865" t="s">
        <v>1515</v>
      </c>
      <c r="C26865">
        <v>0.2056</v>
      </c>
    </row>
    <row r="26866" spans="1:3" x14ac:dyDescent="0.2">
      <c r="A26866">
        <v>6037552700</v>
      </c>
      <c r="B26866" t="s">
        <v>4627</v>
      </c>
      <c r="C26866">
        <v>0.2056</v>
      </c>
    </row>
    <row r="26867" spans="1:3" x14ac:dyDescent="0.2">
      <c r="A26867">
        <v>36081000700</v>
      </c>
      <c r="B26867" t="s">
        <v>1582</v>
      </c>
      <c r="C26867">
        <v>0.2056</v>
      </c>
    </row>
    <row r="26868" spans="1:3" x14ac:dyDescent="0.2">
      <c r="A26868">
        <v>12069030207</v>
      </c>
      <c r="B26868" t="s">
        <v>2262</v>
      </c>
      <c r="C26868">
        <v>0.2056</v>
      </c>
    </row>
    <row r="26869" spans="1:3" x14ac:dyDescent="0.2">
      <c r="A26869">
        <v>21111009106</v>
      </c>
      <c r="B26869" t="s">
        <v>2107</v>
      </c>
      <c r="C26869">
        <v>0.2056</v>
      </c>
    </row>
    <row r="26870" spans="1:3" x14ac:dyDescent="0.2">
      <c r="A26870">
        <v>30063000700</v>
      </c>
      <c r="B26870" t="s">
        <v>11101</v>
      </c>
      <c r="C26870">
        <v>0.2056</v>
      </c>
    </row>
    <row r="26871" spans="1:3" x14ac:dyDescent="0.2">
      <c r="A26871">
        <v>37115010100</v>
      </c>
      <c r="B26871" t="s">
        <v>9342</v>
      </c>
      <c r="C26871">
        <v>0.2056</v>
      </c>
    </row>
    <row r="26872" spans="1:3" x14ac:dyDescent="0.2">
      <c r="A26872">
        <v>1089003100</v>
      </c>
      <c r="B26872" t="s">
        <v>1119</v>
      </c>
      <c r="C26872">
        <v>0.2056</v>
      </c>
    </row>
    <row r="26873" spans="1:3" x14ac:dyDescent="0.2">
      <c r="A26873">
        <v>1077010400</v>
      </c>
      <c r="B26873" t="s">
        <v>6271</v>
      </c>
      <c r="C26873">
        <v>0.2056</v>
      </c>
    </row>
    <row r="26874" spans="1:3" x14ac:dyDescent="0.2">
      <c r="A26874">
        <v>12107951000</v>
      </c>
      <c r="B26874" t="s">
        <v>11102</v>
      </c>
      <c r="C26874">
        <v>0.2056</v>
      </c>
    </row>
    <row r="26875" spans="1:3" x14ac:dyDescent="0.2">
      <c r="A26875">
        <v>6065044103</v>
      </c>
      <c r="B26875" t="s">
        <v>3215</v>
      </c>
      <c r="C26875">
        <v>0.2056</v>
      </c>
    </row>
    <row r="26876" spans="1:3" x14ac:dyDescent="0.2">
      <c r="A26876">
        <v>25005614000</v>
      </c>
      <c r="B26876" t="s">
        <v>11103</v>
      </c>
      <c r="C26876">
        <v>0.20549999999999999</v>
      </c>
    </row>
    <row r="26877" spans="1:3" x14ac:dyDescent="0.2">
      <c r="A26877">
        <v>39113050600</v>
      </c>
      <c r="B26877" t="s">
        <v>4700</v>
      </c>
      <c r="C26877">
        <v>0.20549999999999999</v>
      </c>
    </row>
    <row r="26878" spans="1:3" x14ac:dyDescent="0.2">
      <c r="A26878">
        <v>4015953601</v>
      </c>
      <c r="B26878" t="s">
        <v>3511</v>
      </c>
      <c r="C26878">
        <v>0.20549999999999999</v>
      </c>
    </row>
    <row r="26879" spans="1:3" x14ac:dyDescent="0.2">
      <c r="A26879">
        <v>37085071001</v>
      </c>
      <c r="B26879" t="s">
        <v>7077</v>
      </c>
      <c r="C26879">
        <v>0.20549999999999999</v>
      </c>
    </row>
    <row r="26880" spans="1:3" x14ac:dyDescent="0.2">
      <c r="A26880">
        <v>28059042500</v>
      </c>
      <c r="B26880" t="s">
        <v>3317</v>
      </c>
      <c r="C26880">
        <v>0.20549999999999999</v>
      </c>
    </row>
    <row r="26881" spans="1:3" x14ac:dyDescent="0.2">
      <c r="A26881">
        <v>5045030301</v>
      </c>
      <c r="B26881" t="s">
        <v>4919</v>
      </c>
      <c r="C26881">
        <v>0.20549999999999999</v>
      </c>
    </row>
    <row r="26882" spans="1:3" x14ac:dyDescent="0.2">
      <c r="A26882">
        <v>12099001004</v>
      </c>
      <c r="B26882" t="s">
        <v>11104</v>
      </c>
      <c r="C26882">
        <v>0.20549999999999999</v>
      </c>
    </row>
    <row r="26883" spans="1:3" x14ac:dyDescent="0.2">
      <c r="A26883">
        <v>45007010104</v>
      </c>
      <c r="B26883" t="s">
        <v>4043</v>
      </c>
      <c r="C26883">
        <v>0.20549999999999999</v>
      </c>
    </row>
    <row r="26884" spans="1:3" x14ac:dyDescent="0.2">
      <c r="A26884">
        <v>29123960100</v>
      </c>
      <c r="B26884" t="s">
        <v>11105</v>
      </c>
      <c r="C26884">
        <v>0.20549999999999999</v>
      </c>
    </row>
    <row r="26885" spans="1:3" x14ac:dyDescent="0.2">
      <c r="A26885">
        <v>51710001200</v>
      </c>
      <c r="B26885" t="s">
        <v>735</v>
      </c>
      <c r="C26885">
        <v>0.20549999999999999</v>
      </c>
    </row>
    <row r="26886" spans="1:3" x14ac:dyDescent="0.2">
      <c r="A26886">
        <v>32005002500</v>
      </c>
      <c r="B26886" t="s">
        <v>11106</v>
      </c>
      <c r="C26886">
        <v>0.20549999999999999</v>
      </c>
    </row>
    <row r="26887" spans="1:3" x14ac:dyDescent="0.2">
      <c r="A26887">
        <v>48141000101</v>
      </c>
      <c r="B26887" t="s">
        <v>4346</v>
      </c>
      <c r="C26887">
        <v>0.20549999999999999</v>
      </c>
    </row>
    <row r="26888" spans="1:3" x14ac:dyDescent="0.2">
      <c r="A26888">
        <v>45065920300</v>
      </c>
      <c r="B26888" t="s">
        <v>11107</v>
      </c>
      <c r="C26888">
        <v>0.20549999999999999</v>
      </c>
    </row>
    <row r="26889" spans="1:3" x14ac:dyDescent="0.2">
      <c r="A26889">
        <v>51071930400</v>
      </c>
      <c r="B26889" t="s">
        <v>9449</v>
      </c>
      <c r="C26889">
        <v>0.20549999999999999</v>
      </c>
    </row>
    <row r="26890" spans="1:3" x14ac:dyDescent="0.2">
      <c r="A26890">
        <v>8041001101</v>
      </c>
      <c r="B26890" t="s">
        <v>5892</v>
      </c>
      <c r="C26890">
        <v>0.20549999999999999</v>
      </c>
    </row>
    <row r="26891" spans="1:3" x14ac:dyDescent="0.2">
      <c r="A26891">
        <v>1009050400</v>
      </c>
      <c r="B26891" t="s">
        <v>11108</v>
      </c>
      <c r="C26891">
        <v>0.20549999999999999</v>
      </c>
    </row>
    <row r="26892" spans="1:3" x14ac:dyDescent="0.2">
      <c r="A26892">
        <v>48121021407</v>
      </c>
      <c r="B26892" t="s">
        <v>1115</v>
      </c>
      <c r="C26892">
        <v>0.20549999999999999</v>
      </c>
    </row>
    <row r="26893" spans="1:3" x14ac:dyDescent="0.2">
      <c r="A26893">
        <v>36007011903</v>
      </c>
      <c r="B26893" t="s">
        <v>11109</v>
      </c>
      <c r="C26893">
        <v>0.20549999999999999</v>
      </c>
    </row>
    <row r="26894" spans="1:3" x14ac:dyDescent="0.2">
      <c r="A26894">
        <v>37151031304</v>
      </c>
      <c r="B26894" t="s">
        <v>7950</v>
      </c>
      <c r="C26894">
        <v>0.20549999999999999</v>
      </c>
    </row>
    <row r="26895" spans="1:3" x14ac:dyDescent="0.2">
      <c r="A26895">
        <v>6037408202</v>
      </c>
      <c r="B26895" t="s">
        <v>11110</v>
      </c>
      <c r="C26895">
        <v>0.20549999999999999</v>
      </c>
    </row>
    <row r="26896" spans="1:3" x14ac:dyDescent="0.2">
      <c r="A26896">
        <v>35049010304</v>
      </c>
      <c r="B26896" t="s">
        <v>2097</v>
      </c>
      <c r="C26896">
        <v>0.20549999999999999</v>
      </c>
    </row>
    <row r="26897" spans="1:3" x14ac:dyDescent="0.2">
      <c r="A26897">
        <v>12127081000</v>
      </c>
      <c r="B26897" t="s">
        <v>1927</v>
      </c>
      <c r="C26897">
        <v>0.20549999999999999</v>
      </c>
    </row>
    <row r="26898" spans="1:3" x14ac:dyDescent="0.2">
      <c r="A26898">
        <v>4013619200</v>
      </c>
      <c r="B26898" t="s">
        <v>6587</v>
      </c>
      <c r="C26898">
        <v>0.20549999999999999</v>
      </c>
    </row>
    <row r="26899" spans="1:3" x14ac:dyDescent="0.2">
      <c r="A26899">
        <v>42079213900</v>
      </c>
      <c r="B26899" t="s">
        <v>11111</v>
      </c>
      <c r="C26899">
        <v>0.20549999999999999</v>
      </c>
    </row>
    <row r="26900" spans="1:3" x14ac:dyDescent="0.2">
      <c r="A26900">
        <v>12011050401</v>
      </c>
      <c r="B26900" t="s">
        <v>7974</v>
      </c>
      <c r="C26900">
        <v>0.20549999999999999</v>
      </c>
    </row>
    <row r="26901" spans="1:3" x14ac:dyDescent="0.2">
      <c r="A26901">
        <v>54053955102</v>
      </c>
      <c r="B26901" t="s">
        <v>11112</v>
      </c>
      <c r="C26901">
        <v>0.2054</v>
      </c>
    </row>
    <row r="26902" spans="1:3" x14ac:dyDescent="0.2">
      <c r="A26902">
        <v>19039960100</v>
      </c>
      <c r="B26902" t="s">
        <v>11113</v>
      </c>
      <c r="C26902">
        <v>0.2054</v>
      </c>
    </row>
    <row r="26903" spans="1:3" x14ac:dyDescent="0.2">
      <c r="A26903">
        <v>54011000300</v>
      </c>
      <c r="B26903" t="s">
        <v>2736</v>
      </c>
      <c r="C26903">
        <v>0.2054</v>
      </c>
    </row>
    <row r="26904" spans="1:3" x14ac:dyDescent="0.2">
      <c r="A26904">
        <v>13175950600</v>
      </c>
      <c r="B26904" t="s">
        <v>11114</v>
      </c>
      <c r="C26904">
        <v>0.2054</v>
      </c>
    </row>
    <row r="26905" spans="1:3" x14ac:dyDescent="0.2">
      <c r="A26905">
        <v>2090001400</v>
      </c>
      <c r="B26905" t="s">
        <v>11115</v>
      </c>
      <c r="C26905">
        <v>0.2054</v>
      </c>
    </row>
    <row r="26906" spans="1:3" x14ac:dyDescent="0.2">
      <c r="A26906">
        <v>49047968302</v>
      </c>
      <c r="B26906" t="s">
        <v>9708</v>
      </c>
      <c r="C26906">
        <v>0.2054</v>
      </c>
    </row>
    <row r="26907" spans="1:3" x14ac:dyDescent="0.2">
      <c r="A26907">
        <v>13049010200</v>
      </c>
      <c r="B26907" t="s">
        <v>11116</v>
      </c>
      <c r="C26907">
        <v>0.2054</v>
      </c>
    </row>
    <row r="26908" spans="1:3" x14ac:dyDescent="0.2">
      <c r="A26908">
        <v>36047050300</v>
      </c>
      <c r="B26908" t="s">
        <v>1662</v>
      </c>
      <c r="C26908">
        <v>0.2054</v>
      </c>
    </row>
    <row r="26909" spans="1:3" x14ac:dyDescent="0.2">
      <c r="A26909">
        <v>51067020600</v>
      </c>
      <c r="B26909" t="s">
        <v>5591</v>
      </c>
      <c r="C26909">
        <v>0.2054</v>
      </c>
    </row>
    <row r="26910" spans="1:3" x14ac:dyDescent="0.2">
      <c r="A26910">
        <v>1125012305</v>
      </c>
      <c r="B26910" t="s">
        <v>551</v>
      </c>
      <c r="C26910">
        <v>0.2054</v>
      </c>
    </row>
    <row r="26911" spans="1:3" x14ac:dyDescent="0.2">
      <c r="A26911">
        <v>21161960100</v>
      </c>
      <c r="B26911" t="s">
        <v>9585</v>
      </c>
      <c r="C26911">
        <v>0.2054</v>
      </c>
    </row>
    <row r="26912" spans="1:3" x14ac:dyDescent="0.2">
      <c r="A26912">
        <v>5135470300</v>
      </c>
      <c r="B26912" t="s">
        <v>11117</v>
      </c>
      <c r="C26912">
        <v>0.2054</v>
      </c>
    </row>
    <row r="26913" spans="1:3" x14ac:dyDescent="0.2">
      <c r="A26913">
        <v>6103000500</v>
      </c>
      <c r="B26913" t="s">
        <v>9046</v>
      </c>
      <c r="C26913">
        <v>0.2054</v>
      </c>
    </row>
    <row r="26914" spans="1:3" x14ac:dyDescent="0.2">
      <c r="A26914">
        <v>42101025500</v>
      </c>
      <c r="B26914" t="s">
        <v>6034</v>
      </c>
      <c r="C26914">
        <v>0.2054</v>
      </c>
    </row>
    <row r="26915" spans="1:3" x14ac:dyDescent="0.2">
      <c r="A26915">
        <v>18129040700</v>
      </c>
      <c r="B26915" t="s">
        <v>9299</v>
      </c>
      <c r="C26915">
        <v>0.2054</v>
      </c>
    </row>
    <row r="26916" spans="1:3" x14ac:dyDescent="0.2">
      <c r="A26916">
        <v>12117021705</v>
      </c>
      <c r="B26916" t="s">
        <v>8958</v>
      </c>
      <c r="C26916">
        <v>0.2054</v>
      </c>
    </row>
    <row r="26917" spans="1:3" x14ac:dyDescent="0.2">
      <c r="A26917">
        <v>48439114005</v>
      </c>
      <c r="B26917" t="s">
        <v>6169</v>
      </c>
      <c r="C26917">
        <v>0.2054</v>
      </c>
    </row>
    <row r="26918" spans="1:3" x14ac:dyDescent="0.2">
      <c r="A26918">
        <v>26049010910</v>
      </c>
      <c r="B26918" t="s">
        <v>561</v>
      </c>
      <c r="C26918">
        <v>0.2054</v>
      </c>
    </row>
    <row r="26919" spans="1:3" x14ac:dyDescent="0.2">
      <c r="A26919">
        <v>6071000503</v>
      </c>
      <c r="B26919" t="s">
        <v>6534</v>
      </c>
      <c r="C26919">
        <v>0.2054</v>
      </c>
    </row>
    <row r="26920" spans="1:3" x14ac:dyDescent="0.2">
      <c r="A26920">
        <v>54099005100</v>
      </c>
      <c r="B26920" t="s">
        <v>2736</v>
      </c>
      <c r="C26920">
        <v>0.20530000000000001</v>
      </c>
    </row>
    <row r="26921" spans="1:3" x14ac:dyDescent="0.2">
      <c r="A26921">
        <v>12021011102</v>
      </c>
      <c r="B26921" t="s">
        <v>3067</v>
      </c>
      <c r="C26921">
        <v>0.20530000000000001</v>
      </c>
    </row>
    <row r="26922" spans="1:3" x14ac:dyDescent="0.2">
      <c r="A26922">
        <v>12031014404</v>
      </c>
      <c r="B26922" t="s">
        <v>3333</v>
      </c>
      <c r="C26922">
        <v>0.20530000000000001</v>
      </c>
    </row>
    <row r="26923" spans="1:3" x14ac:dyDescent="0.2">
      <c r="A26923">
        <v>39107967600</v>
      </c>
      <c r="B26923" t="s">
        <v>8652</v>
      </c>
      <c r="C26923">
        <v>0.20530000000000001</v>
      </c>
    </row>
    <row r="26924" spans="1:3" x14ac:dyDescent="0.2">
      <c r="A26924">
        <v>27053020400</v>
      </c>
      <c r="B26924" t="s">
        <v>11118</v>
      </c>
      <c r="C26924">
        <v>0.20530000000000001</v>
      </c>
    </row>
    <row r="26925" spans="1:3" x14ac:dyDescent="0.2">
      <c r="A26925">
        <v>55129950100</v>
      </c>
      <c r="B26925" t="s">
        <v>11119</v>
      </c>
      <c r="C26925">
        <v>0.20530000000000001</v>
      </c>
    </row>
    <row r="26926" spans="1:3" x14ac:dyDescent="0.2">
      <c r="A26926">
        <v>39119912600</v>
      </c>
      <c r="B26926" t="s">
        <v>11120</v>
      </c>
      <c r="C26926">
        <v>0.20530000000000001</v>
      </c>
    </row>
    <row r="26927" spans="1:3" x14ac:dyDescent="0.2">
      <c r="A26927">
        <v>29510112400</v>
      </c>
      <c r="B26927" t="s">
        <v>4003</v>
      </c>
      <c r="C26927">
        <v>0.20530000000000001</v>
      </c>
    </row>
    <row r="26928" spans="1:3" x14ac:dyDescent="0.2">
      <c r="A26928">
        <v>18173030100</v>
      </c>
      <c r="B26928" t="s">
        <v>11121</v>
      </c>
      <c r="C26928">
        <v>0.20530000000000001</v>
      </c>
    </row>
    <row r="26929" spans="1:3" x14ac:dyDescent="0.2">
      <c r="A26929">
        <v>51001090200</v>
      </c>
      <c r="B26929" t="s">
        <v>11122</v>
      </c>
      <c r="C26929">
        <v>0.20530000000000001</v>
      </c>
    </row>
    <row r="26930" spans="1:3" x14ac:dyDescent="0.2">
      <c r="A26930">
        <v>39087050100</v>
      </c>
      <c r="B26930" t="s">
        <v>8010</v>
      </c>
      <c r="C26930">
        <v>0.20530000000000001</v>
      </c>
    </row>
    <row r="26931" spans="1:3" x14ac:dyDescent="0.2">
      <c r="A26931">
        <v>25025110103</v>
      </c>
      <c r="B26931" t="s">
        <v>11123</v>
      </c>
      <c r="C26931">
        <v>0.20530000000000001</v>
      </c>
    </row>
    <row r="26932" spans="1:3" x14ac:dyDescent="0.2">
      <c r="A26932">
        <v>37171931103</v>
      </c>
      <c r="B26932" t="s">
        <v>11124</v>
      </c>
      <c r="C26932">
        <v>0.20530000000000001</v>
      </c>
    </row>
    <row r="26933" spans="1:3" x14ac:dyDescent="0.2">
      <c r="A26933">
        <v>17157951200</v>
      </c>
      <c r="B26933" t="s">
        <v>9946</v>
      </c>
      <c r="C26933">
        <v>0.20530000000000001</v>
      </c>
    </row>
    <row r="26934" spans="1:3" x14ac:dyDescent="0.2">
      <c r="A26934">
        <v>32003004918</v>
      </c>
      <c r="B26934" t="s">
        <v>759</v>
      </c>
      <c r="C26934">
        <v>0.20530000000000001</v>
      </c>
    </row>
    <row r="26935" spans="1:3" x14ac:dyDescent="0.2">
      <c r="A26935">
        <v>40053956400</v>
      </c>
      <c r="B26935" t="s">
        <v>11125</v>
      </c>
      <c r="C26935">
        <v>0.20530000000000001</v>
      </c>
    </row>
    <row r="26936" spans="1:3" x14ac:dyDescent="0.2">
      <c r="A26936">
        <v>1083020801</v>
      </c>
      <c r="B26936" t="s">
        <v>4525</v>
      </c>
      <c r="C26936">
        <v>0.20519999999999999</v>
      </c>
    </row>
    <row r="26937" spans="1:3" x14ac:dyDescent="0.2">
      <c r="A26937">
        <v>12009071337</v>
      </c>
      <c r="B26937" t="s">
        <v>8164</v>
      </c>
      <c r="C26937">
        <v>0.20519999999999999</v>
      </c>
    </row>
    <row r="26938" spans="1:3" x14ac:dyDescent="0.2">
      <c r="A26938">
        <v>15003008406</v>
      </c>
      <c r="B26938" t="s">
        <v>10800</v>
      </c>
      <c r="C26938">
        <v>0.20519999999999999</v>
      </c>
    </row>
    <row r="26939" spans="1:3" x14ac:dyDescent="0.2">
      <c r="A26939">
        <v>6037553400</v>
      </c>
      <c r="B26939" t="s">
        <v>6675</v>
      </c>
      <c r="C26939">
        <v>0.20519999999999999</v>
      </c>
    </row>
    <row r="26940" spans="1:3" x14ac:dyDescent="0.2">
      <c r="A26940">
        <v>12121970500</v>
      </c>
      <c r="B26940" t="s">
        <v>11126</v>
      </c>
      <c r="C26940">
        <v>0.20519999999999999</v>
      </c>
    </row>
    <row r="26941" spans="1:3" x14ac:dyDescent="0.2">
      <c r="A26941">
        <v>13089023312</v>
      </c>
      <c r="B26941" t="s">
        <v>3264</v>
      </c>
      <c r="C26941">
        <v>0.20519999999999999</v>
      </c>
    </row>
    <row r="26942" spans="1:3" x14ac:dyDescent="0.2">
      <c r="A26942">
        <v>40143007415</v>
      </c>
      <c r="B26942" t="s">
        <v>6564</v>
      </c>
      <c r="C26942">
        <v>0.20519999999999999</v>
      </c>
    </row>
    <row r="26943" spans="1:3" x14ac:dyDescent="0.2">
      <c r="A26943">
        <v>24031701422</v>
      </c>
      <c r="B26943" t="s">
        <v>7264</v>
      </c>
      <c r="C26943">
        <v>0.20519999999999999</v>
      </c>
    </row>
    <row r="26944" spans="1:3" x14ac:dyDescent="0.2">
      <c r="A26944">
        <v>45063021404</v>
      </c>
      <c r="B26944" t="s">
        <v>7045</v>
      </c>
      <c r="C26944">
        <v>0.20519999999999999</v>
      </c>
    </row>
    <row r="26945" spans="1:3" x14ac:dyDescent="0.2">
      <c r="A26945">
        <v>54049020200</v>
      </c>
      <c r="B26945" t="s">
        <v>11127</v>
      </c>
      <c r="C26945">
        <v>0.20519999999999999</v>
      </c>
    </row>
    <row r="26946" spans="1:3" x14ac:dyDescent="0.2">
      <c r="A26946">
        <v>6071010019</v>
      </c>
      <c r="B26946" t="s">
        <v>7403</v>
      </c>
      <c r="C26946">
        <v>0.20519999999999999</v>
      </c>
    </row>
    <row r="26947" spans="1:3" x14ac:dyDescent="0.2">
      <c r="A26947">
        <v>17097861702</v>
      </c>
      <c r="B26947" t="s">
        <v>1434</v>
      </c>
      <c r="C26947">
        <v>0.20519999999999999</v>
      </c>
    </row>
    <row r="26948" spans="1:3" x14ac:dyDescent="0.2">
      <c r="A26948">
        <v>18099020101</v>
      </c>
      <c r="B26948" t="s">
        <v>11128</v>
      </c>
      <c r="C26948">
        <v>0.20519999999999999</v>
      </c>
    </row>
    <row r="26949" spans="1:3" x14ac:dyDescent="0.2">
      <c r="A26949">
        <v>26125181400</v>
      </c>
      <c r="B26949" t="s">
        <v>10831</v>
      </c>
      <c r="C26949">
        <v>0.20519999999999999</v>
      </c>
    </row>
    <row r="26950" spans="1:3" x14ac:dyDescent="0.2">
      <c r="A26950">
        <v>51153900409</v>
      </c>
      <c r="B26950" t="s">
        <v>11129</v>
      </c>
      <c r="C26950">
        <v>0.20519999999999999</v>
      </c>
    </row>
    <row r="26951" spans="1:3" x14ac:dyDescent="0.2">
      <c r="A26951">
        <v>21067003702</v>
      </c>
      <c r="B26951" t="s">
        <v>1224</v>
      </c>
      <c r="C26951">
        <v>0.20519999999999999</v>
      </c>
    </row>
    <row r="26952" spans="1:3" x14ac:dyDescent="0.2">
      <c r="A26952">
        <v>16019971100</v>
      </c>
      <c r="B26952" t="s">
        <v>6104</v>
      </c>
      <c r="C26952">
        <v>0.20519999999999999</v>
      </c>
    </row>
    <row r="26953" spans="1:3" x14ac:dyDescent="0.2">
      <c r="A26953">
        <v>41001950400</v>
      </c>
      <c r="B26953" t="s">
        <v>9070</v>
      </c>
      <c r="C26953">
        <v>0.20519999999999999</v>
      </c>
    </row>
    <row r="26954" spans="1:3" x14ac:dyDescent="0.2">
      <c r="A26954">
        <v>21071920400</v>
      </c>
      <c r="B26954" t="s">
        <v>11130</v>
      </c>
      <c r="C26954">
        <v>0.20519999999999999</v>
      </c>
    </row>
    <row r="26955" spans="1:3" x14ac:dyDescent="0.2">
      <c r="A26955">
        <v>21037051901</v>
      </c>
      <c r="B26955" t="s">
        <v>11131</v>
      </c>
      <c r="C26955">
        <v>0.20519999999999999</v>
      </c>
    </row>
    <row r="26956" spans="1:3" x14ac:dyDescent="0.2">
      <c r="A26956">
        <v>40027202104</v>
      </c>
      <c r="B26956" t="s">
        <v>5149</v>
      </c>
      <c r="C26956">
        <v>0.20519999999999999</v>
      </c>
    </row>
    <row r="26957" spans="1:3" x14ac:dyDescent="0.2">
      <c r="A26957">
        <v>36073040700</v>
      </c>
      <c r="B26957" t="s">
        <v>11132</v>
      </c>
      <c r="C26957">
        <v>0.20519999999999999</v>
      </c>
    </row>
    <row r="26958" spans="1:3" x14ac:dyDescent="0.2">
      <c r="A26958">
        <v>29147470400</v>
      </c>
      <c r="B26958" t="s">
        <v>11133</v>
      </c>
      <c r="C26958">
        <v>0.2051</v>
      </c>
    </row>
    <row r="26959" spans="1:3" x14ac:dyDescent="0.2">
      <c r="A26959">
        <v>6037208610</v>
      </c>
      <c r="B26959" t="s">
        <v>3916</v>
      </c>
      <c r="C26959">
        <v>0.2051</v>
      </c>
    </row>
    <row r="26960" spans="1:3" x14ac:dyDescent="0.2">
      <c r="A26960">
        <v>39119911100</v>
      </c>
      <c r="B26960" t="s">
        <v>11134</v>
      </c>
      <c r="C26960">
        <v>0.2051</v>
      </c>
    </row>
    <row r="26961" spans="1:3" x14ac:dyDescent="0.2">
      <c r="A26961">
        <v>6001437701</v>
      </c>
      <c r="B26961" t="s">
        <v>7719</v>
      </c>
      <c r="C26961">
        <v>0.2051</v>
      </c>
    </row>
    <row r="26962" spans="1:3" x14ac:dyDescent="0.2">
      <c r="A26962">
        <v>5137950202</v>
      </c>
      <c r="B26962" t="s">
        <v>11135</v>
      </c>
      <c r="C26962">
        <v>0.2051</v>
      </c>
    </row>
    <row r="26963" spans="1:3" x14ac:dyDescent="0.2">
      <c r="A26963">
        <v>37025040900</v>
      </c>
      <c r="B26963" t="s">
        <v>3367</v>
      </c>
      <c r="C26963">
        <v>0.2051</v>
      </c>
    </row>
    <row r="26964" spans="1:3" x14ac:dyDescent="0.2">
      <c r="A26964">
        <v>39011040300</v>
      </c>
      <c r="B26964" t="s">
        <v>11136</v>
      </c>
      <c r="C26964">
        <v>0.2051</v>
      </c>
    </row>
    <row r="26965" spans="1:3" x14ac:dyDescent="0.2">
      <c r="A26965">
        <v>48029131614</v>
      </c>
      <c r="B26965" t="s">
        <v>11137</v>
      </c>
      <c r="C26965">
        <v>0.2051</v>
      </c>
    </row>
    <row r="26966" spans="1:3" x14ac:dyDescent="0.2">
      <c r="A26966">
        <v>42003561600</v>
      </c>
      <c r="B26966" t="s">
        <v>11138</v>
      </c>
      <c r="C26966">
        <v>0.2051</v>
      </c>
    </row>
    <row r="26967" spans="1:3" x14ac:dyDescent="0.2">
      <c r="A26967">
        <v>49039972100</v>
      </c>
      <c r="B26967" t="s">
        <v>11139</v>
      </c>
      <c r="C26967">
        <v>0.2051</v>
      </c>
    </row>
    <row r="26968" spans="1:3" x14ac:dyDescent="0.2">
      <c r="A26968">
        <v>4003001602</v>
      </c>
      <c r="B26968" t="s">
        <v>4470</v>
      </c>
      <c r="C26968">
        <v>0.2051</v>
      </c>
    </row>
    <row r="26969" spans="1:3" x14ac:dyDescent="0.2">
      <c r="A26969">
        <v>28089030106</v>
      </c>
      <c r="B26969" t="s">
        <v>5612</v>
      </c>
      <c r="C26969">
        <v>0.2051</v>
      </c>
    </row>
    <row r="26970" spans="1:3" x14ac:dyDescent="0.2">
      <c r="A26970">
        <v>42083420900</v>
      </c>
      <c r="B26970" t="s">
        <v>11140</v>
      </c>
      <c r="C26970">
        <v>0.2051</v>
      </c>
    </row>
    <row r="26971" spans="1:3" x14ac:dyDescent="0.2">
      <c r="A26971">
        <v>20095961200</v>
      </c>
      <c r="B26971" t="s">
        <v>11141</v>
      </c>
      <c r="C26971">
        <v>0.2051</v>
      </c>
    </row>
    <row r="26972" spans="1:3" x14ac:dyDescent="0.2">
      <c r="A26972">
        <v>6037212303</v>
      </c>
      <c r="B26972" t="s">
        <v>3916</v>
      </c>
      <c r="C26972">
        <v>0.2051</v>
      </c>
    </row>
    <row r="26973" spans="1:3" x14ac:dyDescent="0.2">
      <c r="A26973">
        <v>21177960300</v>
      </c>
      <c r="B26973" t="s">
        <v>11142</v>
      </c>
      <c r="C26973">
        <v>0.2051</v>
      </c>
    </row>
    <row r="26974" spans="1:3" x14ac:dyDescent="0.2">
      <c r="A26974">
        <v>1073012403</v>
      </c>
      <c r="B26974" t="s">
        <v>7920</v>
      </c>
      <c r="C26974">
        <v>0.20499999999999999</v>
      </c>
    </row>
    <row r="26975" spans="1:3" x14ac:dyDescent="0.2">
      <c r="A26975">
        <v>4013104100</v>
      </c>
      <c r="B26975" t="s">
        <v>3732</v>
      </c>
      <c r="C26975">
        <v>0.20499999999999999</v>
      </c>
    </row>
    <row r="26976" spans="1:3" x14ac:dyDescent="0.2">
      <c r="A26976">
        <v>48439105505</v>
      </c>
      <c r="B26976" t="s">
        <v>493</v>
      </c>
      <c r="C26976">
        <v>0.20499999999999999</v>
      </c>
    </row>
    <row r="26977" spans="1:3" x14ac:dyDescent="0.2">
      <c r="A26977">
        <v>4003001702</v>
      </c>
      <c r="B26977" t="s">
        <v>4470</v>
      </c>
      <c r="C26977">
        <v>0.20499999999999999</v>
      </c>
    </row>
    <row r="26978" spans="1:3" x14ac:dyDescent="0.2">
      <c r="A26978">
        <v>17033880600</v>
      </c>
      <c r="B26978" t="s">
        <v>11143</v>
      </c>
      <c r="C26978">
        <v>0.20499999999999999</v>
      </c>
    </row>
    <row r="26979" spans="1:3" x14ac:dyDescent="0.2">
      <c r="A26979">
        <v>28159950100</v>
      </c>
      <c r="B26979" t="s">
        <v>2905</v>
      </c>
      <c r="C26979">
        <v>0.20499999999999999</v>
      </c>
    </row>
    <row r="26980" spans="1:3" x14ac:dyDescent="0.2">
      <c r="A26980">
        <v>5051011200</v>
      </c>
      <c r="B26980" t="s">
        <v>6877</v>
      </c>
      <c r="C26980">
        <v>0.20499999999999999</v>
      </c>
    </row>
    <row r="26981" spans="1:3" x14ac:dyDescent="0.2">
      <c r="A26981">
        <v>37119001505</v>
      </c>
      <c r="B26981" t="s">
        <v>11144</v>
      </c>
      <c r="C26981">
        <v>0.20499999999999999</v>
      </c>
    </row>
    <row r="26982" spans="1:3" x14ac:dyDescent="0.2">
      <c r="A26982">
        <v>17143002600</v>
      </c>
      <c r="B26982" t="s">
        <v>466</v>
      </c>
      <c r="C26982">
        <v>0.20499999999999999</v>
      </c>
    </row>
    <row r="26983" spans="1:3" x14ac:dyDescent="0.2">
      <c r="A26983">
        <v>6067007422</v>
      </c>
      <c r="B26983" t="s">
        <v>11145</v>
      </c>
      <c r="C26983">
        <v>0.20499999999999999</v>
      </c>
    </row>
    <row r="26984" spans="1:3" x14ac:dyDescent="0.2">
      <c r="A26984">
        <v>28015950100</v>
      </c>
      <c r="B26984" t="s">
        <v>8082</v>
      </c>
      <c r="C26984">
        <v>0.20499999999999999</v>
      </c>
    </row>
    <row r="26985" spans="1:3" x14ac:dyDescent="0.2">
      <c r="A26985">
        <v>39003011900</v>
      </c>
      <c r="B26985" t="s">
        <v>11146</v>
      </c>
      <c r="C26985">
        <v>0.20499999999999999</v>
      </c>
    </row>
    <row r="26986" spans="1:3" x14ac:dyDescent="0.2">
      <c r="A26986">
        <v>17161024102</v>
      </c>
      <c r="B26986" t="s">
        <v>11147</v>
      </c>
      <c r="C26986">
        <v>0.20499999999999999</v>
      </c>
    </row>
    <row r="26987" spans="1:3" x14ac:dyDescent="0.2">
      <c r="A26987">
        <v>49049000102</v>
      </c>
      <c r="B26987" t="s">
        <v>11148</v>
      </c>
      <c r="C26987">
        <v>0.20499999999999999</v>
      </c>
    </row>
    <row r="26988" spans="1:3" x14ac:dyDescent="0.2">
      <c r="A26988">
        <v>55001950100</v>
      </c>
      <c r="B26988" t="s">
        <v>11149</v>
      </c>
      <c r="C26988">
        <v>0.2049</v>
      </c>
    </row>
    <row r="26989" spans="1:3" x14ac:dyDescent="0.2">
      <c r="A26989">
        <v>37067003106</v>
      </c>
      <c r="B26989" t="s">
        <v>11150</v>
      </c>
      <c r="C26989">
        <v>0.2049</v>
      </c>
    </row>
    <row r="26990" spans="1:3" x14ac:dyDescent="0.2">
      <c r="A26990">
        <v>26115833700</v>
      </c>
      <c r="B26990" t="s">
        <v>11151</v>
      </c>
      <c r="C26990">
        <v>0.2049</v>
      </c>
    </row>
    <row r="26991" spans="1:3" x14ac:dyDescent="0.2">
      <c r="A26991">
        <v>39009973400</v>
      </c>
      <c r="B26991" t="s">
        <v>11152</v>
      </c>
      <c r="C26991">
        <v>0.2049</v>
      </c>
    </row>
    <row r="26992" spans="1:3" x14ac:dyDescent="0.2">
      <c r="A26992">
        <v>53057951400</v>
      </c>
      <c r="B26992" t="s">
        <v>9038</v>
      </c>
      <c r="C26992">
        <v>0.2049</v>
      </c>
    </row>
    <row r="26993" spans="1:3" x14ac:dyDescent="0.2">
      <c r="A26993">
        <v>39025040202</v>
      </c>
      <c r="B26993" t="s">
        <v>11153</v>
      </c>
      <c r="C26993">
        <v>0.2049</v>
      </c>
    </row>
    <row r="26994" spans="1:3" x14ac:dyDescent="0.2">
      <c r="A26994">
        <v>6059099801</v>
      </c>
      <c r="B26994" t="s">
        <v>10954</v>
      </c>
      <c r="C26994">
        <v>0.2049</v>
      </c>
    </row>
    <row r="26995" spans="1:3" x14ac:dyDescent="0.2">
      <c r="A26995">
        <v>6071004601</v>
      </c>
      <c r="B26995" t="s">
        <v>11154</v>
      </c>
      <c r="C26995">
        <v>0.2049</v>
      </c>
    </row>
    <row r="26996" spans="1:3" x14ac:dyDescent="0.2">
      <c r="A26996">
        <v>17191955000</v>
      </c>
      <c r="B26996" t="s">
        <v>11155</v>
      </c>
      <c r="C26996">
        <v>0.2049</v>
      </c>
    </row>
    <row r="26997" spans="1:3" x14ac:dyDescent="0.2">
      <c r="A26997">
        <v>12035060211</v>
      </c>
      <c r="B26997" t="s">
        <v>11015</v>
      </c>
      <c r="C26997">
        <v>0.2049</v>
      </c>
    </row>
    <row r="26998" spans="1:3" x14ac:dyDescent="0.2">
      <c r="A26998">
        <v>6001423300</v>
      </c>
      <c r="B26998" t="s">
        <v>5737</v>
      </c>
      <c r="C26998">
        <v>0.2049</v>
      </c>
    </row>
    <row r="26999" spans="1:3" x14ac:dyDescent="0.2">
      <c r="A26999">
        <v>37097061201</v>
      </c>
      <c r="B26999" t="s">
        <v>1070</v>
      </c>
      <c r="C26999">
        <v>0.2049</v>
      </c>
    </row>
    <row r="27000" spans="1:3" x14ac:dyDescent="0.2">
      <c r="A27000">
        <v>4019004069</v>
      </c>
      <c r="B27000" t="s">
        <v>1736</v>
      </c>
      <c r="C27000">
        <v>0.2049</v>
      </c>
    </row>
    <row r="27001" spans="1:3" x14ac:dyDescent="0.2">
      <c r="A27001">
        <v>6099003804</v>
      </c>
      <c r="B27001" t="s">
        <v>5413</v>
      </c>
      <c r="C27001">
        <v>0.2049</v>
      </c>
    </row>
    <row r="27002" spans="1:3" x14ac:dyDescent="0.2">
      <c r="A27002">
        <v>48201340900</v>
      </c>
      <c r="B27002" t="s">
        <v>11156</v>
      </c>
      <c r="C27002">
        <v>0.2049</v>
      </c>
    </row>
    <row r="27003" spans="1:3" x14ac:dyDescent="0.2">
      <c r="A27003">
        <v>22097960500</v>
      </c>
      <c r="B27003" t="s">
        <v>4658</v>
      </c>
      <c r="C27003">
        <v>0.2049</v>
      </c>
    </row>
    <row r="27004" spans="1:3" x14ac:dyDescent="0.2">
      <c r="A27004">
        <v>35045000608</v>
      </c>
      <c r="B27004" t="s">
        <v>3964</v>
      </c>
      <c r="C27004">
        <v>0.20480000000000001</v>
      </c>
    </row>
    <row r="27005" spans="1:3" x14ac:dyDescent="0.2">
      <c r="A27005">
        <v>37097061501</v>
      </c>
      <c r="B27005" t="s">
        <v>7272</v>
      </c>
      <c r="C27005">
        <v>0.20480000000000001</v>
      </c>
    </row>
    <row r="27006" spans="1:3" x14ac:dyDescent="0.2">
      <c r="A27006">
        <v>36061002601</v>
      </c>
      <c r="B27006" t="s">
        <v>3146</v>
      </c>
      <c r="C27006">
        <v>0.20480000000000001</v>
      </c>
    </row>
    <row r="27007" spans="1:3" x14ac:dyDescent="0.2">
      <c r="A27007">
        <v>54069002600</v>
      </c>
      <c r="B27007" t="s">
        <v>4016</v>
      </c>
      <c r="C27007">
        <v>0.20480000000000001</v>
      </c>
    </row>
    <row r="27008" spans="1:3" x14ac:dyDescent="0.2">
      <c r="A27008">
        <v>42073000200</v>
      </c>
      <c r="B27008" t="s">
        <v>3281</v>
      </c>
      <c r="C27008">
        <v>0.20480000000000001</v>
      </c>
    </row>
    <row r="27009" spans="1:3" x14ac:dyDescent="0.2">
      <c r="A27009">
        <v>21117063800</v>
      </c>
      <c r="B27009" t="s">
        <v>2020</v>
      </c>
      <c r="C27009">
        <v>0.20480000000000001</v>
      </c>
    </row>
    <row r="27010" spans="1:3" x14ac:dyDescent="0.2">
      <c r="A27010">
        <v>54099005200</v>
      </c>
      <c r="B27010" t="s">
        <v>2736</v>
      </c>
      <c r="C27010">
        <v>0.20480000000000001</v>
      </c>
    </row>
    <row r="27011" spans="1:3" x14ac:dyDescent="0.2">
      <c r="A27011">
        <v>21031930300</v>
      </c>
      <c r="B27011" t="s">
        <v>4625</v>
      </c>
      <c r="C27011">
        <v>0.20480000000000001</v>
      </c>
    </row>
    <row r="27012" spans="1:3" x14ac:dyDescent="0.2">
      <c r="A27012">
        <v>21071920700</v>
      </c>
      <c r="B27012" t="s">
        <v>11157</v>
      </c>
      <c r="C27012">
        <v>0.20480000000000001</v>
      </c>
    </row>
    <row r="27013" spans="1:3" x14ac:dyDescent="0.2">
      <c r="A27013">
        <v>12101031805</v>
      </c>
      <c r="B27013" t="s">
        <v>11158</v>
      </c>
      <c r="C27013">
        <v>0.20480000000000001</v>
      </c>
    </row>
    <row r="27014" spans="1:3" x14ac:dyDescent="0.2">
      <c r="A27014">
        <v>23031025201</v>
      </c>
      <c r="B27014" t="s">
        <v>11159</v>
      </c>
      <c r="C27014">
        <v>0.20480000000000001</v>
      </c>
    </row>
    <row r="27015" spans="1:3" x14ac:dyDescent="0.2">
      <c r="A27015">
        <v>29187951100</v>
      </c>
      <c r="B27015" t="s">
        <v>11160</v>
      </c>
      <c r="C27015">
        <v>0.20480000000000001</v>
      </c>
    </row>
    <row r="27016" spans="1:3" x14ac:dyDescent="0.2">
      <c r="A27016">
        <v>42049010101</v>
      </c>
      <c r="B27016" t="s">
        <v>11161</v>
      </c>
      <c r="C27016">
        <v>0.20480000000000001</v>
      </c>
    </row>
    <row r="27017" spans="1:3" x14ac:dyDescent="0.2">
      <c r="A27017">
        <v>51740212802</v>
      </c>
      <c r="B27017" t="s">
        <v>640</v>
      </c>
      <c r="C27017">
        <v>0.20480000000000001</v>
      </c>
    </row>
    <row r="27018" spans="1:3" x14ac:dyDescent="0.2">
      <c r="A27018">
        <v>51139030200</v>
      </c>
      <c r="B27018" t="s">
        <v>8918</v>
      </c>
      <c r="C27018">
        <v>0.20480000000000001</v>
      </c>
    </row>
    <row r="27019" spans="1:3" x14ac:dyDescent="0.2">
      <c r="A27019">
        <v>12009065235</v>
      </c>
      <c r="B27019" t="s">
        <v>11162</v>
      </c>
      <c r="C27019">
        <v>0.20480000000000001</v>
      </c>
    </row>
    <row r="27020" spans="1:3" x14ac:dyDescent="0.2">
      <c r="A27020">
        <v>34017007800</v>
      </c>
      <c r="B27020" t="s">
        <v>6109</v>
      </c>
      <c r="C27020">
        <v>0.20480000000000001</v>
      </c>
    </row>
    <row r="27021" spans="1:3" x14ac:dyDescent="0.2">
      <c r="A27021">
        <v>36093021600</v>
      </c>
      <c r="B27021" t="s">
        <v>5308</v>
      </c>
      <c r="C27021">
        <v>0.20480000000000001</v>
      </c>
    </row>
    <row r="27022" spans="1:3" x14ac:dyDescent="0.2">
      <c r="A27022">
        <v>18137968700</v>
      </c>
      <c r="B27022" t="s">
        <v>11163</v>
      </c>
      <c r="C27022">
        <v>0.20469999999999999</v>
      </c>
    </row>
    <row r="27023" spans="1:3" x14ac:dyDescent="0.2">
      <c r="A27023">
        <v>18017951600</v>
      </c>
      <c r="B27023" t="s">
        <v>5450</v>
      </c>
      <c r="C27023">
        <v>0.20469999999999999</v>
      </c>
    </row>
    <row r="27024" spans="1:3" x14ac:dyDescent="0.2">
      <c r="A27024">
        <v>39141955800</v>
      </c>
      <c r="B27024" t="s">
        <v>11164</v>
      </c>
      <c r="C27024">
        <v>0.20469999999999999</v>
      </c>
    </row>
    <row r="27025" spans="1:3" x14ac:dyDescent="0.2">
      <c r="A27025">
        <v>6073010111</v>
      </c>
      <c r="B27025" t="s">
        <v>8174</v>
      </c>
      <c r="C27025">
        <v>0.20469999999999999</v>
      </c>
    </row>
    <row r="27026" spans="1:3" x14ac:dyDescent="0.2">
      <c r="A27026">
        <v>17031650100</v>
      </c>
      <c r="B27026" t="s">
        <v>426</v>
      </c>
      <c r="C27026">
        <v>0.20469999999999999</v>
      </c>
    </row>
    <row r="27027" spans="1:3" x14ac:dyDescent="0.2">
      <c r="A27027">
        <v>6025011900</v>
      </c>
      <c r="B27027" t="s">
        <v>10985</v>
      </c>
      <c r="C27027">
        <v>0.20469999999999999</v>
      </c>
    </row>
    <row r="27028" spans="1:3" x14ac:dyDescent="0.2">
      <c r="A27028">
        <v>41033361200</v>
      </c>
      <c r="B27028" t="s">
        <v>8453</v>
      </c>
      <c r="C27028">
        <v>0.20469999999999999</v>
      </c>
    </row>
    <row r="27029" spans="1:3" x14ac:dyDescent="0.2">
      <c r="A27029">
        <v>8059011806</v>
      </c>
      <c r="B27029" t="s">
        <v>6108</v>
      </c>
      <c r="C27029">
        <v>0.20469999999999999</v>
      </c>
    </row>
    <row r="27030" spans="1:3" x14ac:dyDescent="0.2">
      <c r="A27030">
        <v>39049007740</v>
      </c>
      <c r="B27030" t="s">
        <v>11165</v>
      </c>
      <c r="C27030">
        <v>0.20469999999999999</v>
      </c>
    </row>
    <row r="27031" spans="1:3" x14ac:dyDescent="0.2">
      <c r="A27031">
        <v>48323950300</v>
      </c>
      <c r="B27031" t="s">
        <v>2193</v>
      </c>
      <c r="C27031">
        <v>0.20469999999999999</v>
      </c>
    </row>
    <row r="27032" spans="1:3" x14ac:dyDescent="0.2">
      <c r="A27032">
        <v>6053013700</v>
      </c>
      <c r="B27032" t="s">
        <v>6607</v>
      </c>
      <c r="C27032">
        <v>0.20469999999999999</v>
      </c>
    </row>
    <row r="27033" spans="1:3" x14ac:dyDescent="0.2">
      <c r="A27033">
        <v>36103123201</v>
      </c>
      <c r="B27033" t="s">
        <v>11166</v>
      </c>
      <c r="C27033">
        <v>0.20469999999999999</v>
      </c>
    </row>
    <row r="27034" spans="1:3" x14ac:dyDescent="0.2">
      <c r="A27034">
        <v>37119006108</v>
      </c>
      <c r="B27034" t="s">
        <v>11167</v>
      </c>
      <c r="C27034">
        <v>0.20469999999999999</v>
      </c>
    </row>
    <row r="27035" spans="1:3" x14ac:dyDescent="0.2">
      <c r="A27035">
        <v>36047018100</v>
      </c>
      <c r="B27035" t="s">
        <v>1662</v>
      </c>
      <c r="C27035">
        <v>0.20469999999999999</v>
      </c>
    </row>
    <row r="27036" spans="1:3" x14ac:dyDescent="0.2">
      <c r="A27036">
        <v>36119013301</v>
      </c>
      <c r="B27036" t="s">
        <v>11168</v>
      </c>
      <c r="C27036">
        <v>0.20469999999999999</v>
      </c>
    </row>
    <row r="27037" spans="1:3" x14ac:dyDescent="0.2">
      <c r="A27037">
        <v>53063012701</v>
      </c>
      <c r="B27037" t="s">
        <v>10125</v>
      </c>
      <c r="C27037">
        <v>0.20469999999999999</v>
      </c>
    </row>
    <row r="27038" spans="1:3" x14ac:dyDescent="0.2">
      <c r="A27038">
        <v>36085022300</v>
      </c>
      <c r="B27038" t="s">
        <v>3259</v>
      </c>
      <c r="C27038">
        <v>0.20469999999999999</v>
      </c>
    </row>
    <row r="27039" spans="1:3" x14ac:dyDescent="0.2">
      <c r="A27039">
        <v>35035000303</v>
      </c>
      <c r="B27039" t="s">
        <v>2199</v>
      </c>
      <c r="C27039">
        <v>0.20469999999999999</v>
      </c>
    </row>
    <row r="27040" spans="1:3" x14ac:dyDescent="0.2">
      <c r="A27040">
        <v>13039010401</v>
      </c>
      <c r="B27040" t="s">
        <v>6313</v>
      </c>
      <c r="C27040">
        <v>0.20469999999999999</v>
      </c>
    </row>
    <row r="27041" spans="1:3" x14ac:dyDescent="0.2">
      <c r="A27041">
        <v>17097860200</v>
      </c>
      <c r="B27041" t="s">
        <v>3730</v>
      </c>
      <c r="C27041">
        <v>0.20469999999999999</v>
      </c>
    </row>
    <row r="27042" spans="1:3" x14ac:dyDescent="0.2">
      <c r="A27042">
        <v>47065011800</v>
      </c>
      <c r="B27042" t="s">
        <v>1675</v>
      </c>
      <c r="C27042">
        <v>0.20469999999999999</v>
      </c>
    </row>
    <row r="27043" spans="1:3" x14ac:dyDescent="0.2">
      <c r="A27043">
        <v>17095000700</v>
      </c>
      <c r="B27043" t="s">
        <v>4090</v>
      </c>
      <c r="C27043">
        <v>0.20469999999999999</v>
      </c>
    </row>
    <row r="27044" spans="1:3" x14ac:dyDescent="0.2">
      <c r="A27044">
        <v>6071009118</v>
      </c>
      <c r="B27044" t="s">
        <v>4665</v>
      </c>
      <c r="C27044">
        <v>0.20469999999999999</v>
      </c>
    </row>
    <row r="27045" spans="1:3" x14ac:dyDescent="0.2">
      <c r="A27045">
        <v>26025003000</v>
      </c>
      <c r="B27045" t="s">
        <v>7787</v>
      </c>
      <c r="C27045">
        <v>0.20469999999999999</v>
      </c>
    </row>
    <row r="27046" spans="1:3" x14ac:dyDescent="0.2">
      <c r="A27046">
        <v>13121010304</v>
      </c>
      <c r="B27046" t="s">
        <v>10913</v>
      </c>
      <c r="C27046">
        <v>0.2046</v>
      </c>
    </row>
    <row r="27047" spans="1:3" x14ac:dyDescent="0.2">
      <c r="A27047">
        <v>25025160601</v>
      </c>
      <c r="B27047" t="s">
        <v>4887</v>
      </c>
      <c r="C27047">
        <v>0.2046</v>
      </c>
    </row>
    <row r="27048" spans="1:3" x14ac:dyDescent="0.2">
      <c r="A27048">
        <v>36047089800</v>
      </c>
      <c r="B27048" t="s">
        <v>1662</v>
      </c>
      <c r="C27048">
        <v>0.2046</v>
      </c>
    </row>
    <row r="27049" spans="1:3" x14ac:dyDescent="0.2">
      <c r="A27049">
        <v>48141000111</v>
      </c>
      <c r="B27049" t="s">
        <v>4346</v>
      </c>
      <c r="C27049">
        <v>0.2046</v>
      </c>
    </row>
    <row r="27050" spans="1:3" x14ac:dyDescent="0.2">
      <c r="A27050">
        <v>6067009610</v>
      </c>
      <c r="B27050" t="s">
        <v>4986</v>
      </c>
      <c r="C27050">
        <v>0.2046</v>
      </c>
    </row>
    <row r="27051" spans="1:3" x14ac:dyDescent="0.2">
      <c r="A27051">
        <v>42107001400</v>
      </c>
      <c r="B27051" t="s">
        <v>11169</v>
      </c>
      <c r="C27051">
        <v>0.2046</v>
      </c>
    </row>
    <row r="27052" spans="1:3" x14ac:dyDescent="0.2">
      <c r="A27052">
        <v>4013217501</v>
      </c>
      <c r="B27052" t="s">
        <v>11170</v>
      </c>
      <c r="C27052">
        <v>0.2046</v>
      </c>
    </row>
    <row r="27053" spans="1:3" x14ac:dyDescent="0.2">
      <c r="A27053">
        <v>13021013606</v>
      </c>
      <c r="B27053" t="s">
        <v>8688</v>
      </c>
      <c r="C27053">
        <v>0.2046</v>
      </c>
    </row>
    <row r="27054" spans="1:3" x14ac:dyDescent="0.2">
      <c r="A27054">
        <v>22089062100</v>
      </c>
      <c r="B27054" t="s">
        <v>3479</v>
      </c>
      <c r="C27054">
        <v>0.2046</v>
      </c>
    </row>
    <row r="27055" spans="1:3" x14ac:dyDescent="0.2">
      <c r="A27055">
        <v>31109000100</v>
      </c>
      <c r="B27055" t="s">
        <v>11171</v>
      </c>
      <c r="C27055">
        <v>0.2046</v>
      </c>
    </row>
    <row r="27056" spans="1:3" x14ac:dyDescent="0.2">
      <c r="A27056">
        <v>6067007417</v>
      </c>
      <c r="B27056" t="s">
        <v>11172</v>
      </c>
      <c r="C27056">
        <v>0.2046</v>
      </c>
    </row>
    <row r="27057" spans="1:3" x14ac:dyDescent="0.2">
      <c r="A27057">
        <v>48141004311</v>
      </c>
      <c r="B27057" t="s">
        <v>11173</v>
      </c>
      <c r="C27057">
        <v>0.20449999999999999</v>
      </c>
    </row>
    <row r="27058" spans="1:3" x14ac:dyDescent="0.2">
      <c r="A27058">
        <v>37159051802</v>
      </c>
      <c r="B27058" t="s">
        <v>7648</v>
      </c>
      <c r="C27058">
        <v>0.20449999999999999</v>
      </c>
    </row>
    <row r="27059" spans="1:3" x14ac:dyDescent="0.2">
      <c r="A27059">
        <v>1015001700</v>
      </c>
      <c r="B27059" t="s">
        <v>619</v>
      </c>
      <c r="C27059">
        <v>0.20449999999999999</v>
      </c>
    </row>
    <row r="27060" spans="1:3" x14ac:dyDescent="0.2">
      <c r="A27060">
        <v>26059050900</v>
      </c>
      <c r="B27060" t="s">
        <v>9476</v>
      </c>
      <c r="C27060">
        <v>0.20449999999999999</v>
      </c>
    </row>
    <row r="27061" spans="1:3" x14ac:dyDescent="0.2">
      <c r="A27061">
        <v>35049010312</v>
      </c>
      <c r="B27061" t="s">
        <v>9309</v>
      </c>
      <c r="C27061">
        <v>0.20449999999999999</v>
      </c>
    </row>
    <row r="27062" spans="1:3" x14ac:dyDescent="0.2">
      <c r="A27062">
        <v>6095252706</v>
      </c>
      <c r="B27062" t="s">
        <v>11100</v>
      </c>
      <c r="C27062">
        <v>0.20449999999999999</v>
      </c>
    </row>
    <row r="27063" spans="1:3" x14ac:dyDescent="0.2">
      <c r="A27063">
        <v>42051261402</v>
      </c>
      <c r="B27063" t="s">
        <v>11174</v>
      </c>
      <c r="C27063">
        <v>0.20449999999999999</v>
      </c>
    </row>
    <row r="27064" spans="1:3" x14ac:dyDescent="0.2">
      <c r="A27064">
        <v>39099802900</v>
      </c>
      <c r="B27064" t="s">
        <v>4984</v>
      </c>
      <c r="C27064">
        <v>0.20449999999999999</v>
      </c>
    </row>
    <row r="27065" spans="1:3" x14ac:dyDescent="0.2">
      <c r="A27065">
        <v>54019020202</v>
      </c>
      <c r="B27065" t="s">
        <v>7037</v>
      </c>
      <c r="C27065">
        <v>0.20449999999999999</v>
      </c>
    </row>
    <row r="27066" spans="1:3" x14ac:dyDescent="0.2">
      <c r="A27066">
        <v>39035171203</v>
      </c>
      <c r="B27066" t="s">
        <v>3542</v>
      </c>
      <c r="C27066">
        <v>0.20449999999999999</v>
      </c>
    </row>
    <row r="27067" spans="1:3" x14ac:dyDescent="0.2">
      <c r="A27067">
        <v>36047102400</v>
      </c>
      <c r="B27067" t="s">
        <v>1662</v>
      </c>
      <c r="C27067">
        <v>0.20449999999999999</v>
      </c>
    </row>
    <row r="27068" spans="1:3" x14ac:dyDescent="0.2">
      <c r="A27068">
        <v>51153900701</v>
      </c>
      <c r="B27068" t="s">
        <v>6355</v>
      </c>
      <c r="C27068">
        <v>0.20449999999999999</v>
      </c>
    </row>
    <row r="27069" spans="1:3" x14ac:dyDescent="0.2">
      <c r="A27069">
        <v>48015760300</v>
      </c>
      <c r="B27069" t="s">
        <v>5551</v>
      </c>
      <c r="C27069">
        <v>0.20449999999999999</v>
      </c>
    </row>
    <row r="27070" spans="1:3" x14ac:dyDescent="0.2">
      <c r="A27070">
        <v>45091061705</v>
      </c>
      <c r="B27070" t="s">
        <v>2893</v>
      </c>
      <c r="C27070">
        <v>0.20449999999999999</v>
      </c>
    </row>
    <row r="27071" spans="1:3" x14ac:dyDescent="0.2">
      <c r="A27071">
        <v>6037121222</v>
      </c>
      <c r="B27071" t="s">
        <v>5044</v>
      </c>
      <c r="C27071">
        <v>0.20449999999999999</v>
      </c>
    </row>
    <row r="27072" spans="1:3" x14ac:dyDescent="0.2">
      <c r="A27072">
        <v>13011970300</v>
      </c>
      <c r="B27072" t="s">
        <v>5694</v>
      </c>
      <c r="C27072">
        <v>0.20449999999999999</v>
      </c>
    </row>
    <row r="27073" spans="1:3" x14ac:dyDescent="0.2">
      <c r="A27073">
        <v>4013071903</v>
      </c>
      <c r="B27073" t="s">
        <v>5391</v>
      </c>
      <c r="C27073">
        <v>0.20449999999999999</v>
      </c>
    </row>
    <row r="27074" spans="1:3" x14ac:dyDescent="0.2">
      <c r="A27074">
        <v>37157041002</v>
      </c>
      <c r="B27074" t="s">
        <v>3250</v>
      </c>
      <c r="C27074">
        <v>0.20449999999999999</v>
      </c>
    </row>
    <row r="27075" spans="1:3" x14ac:dyDescent="0.2">
      <c r="A27075">
        <v>13109970100</v>
      </c>
      <c r="B27075" t="s">
        <v>3144</v>
      </c>
      <c r="C27075">
        <v>0.20449999999999999</v>
      </c>
    </row>
    <row r="27076" spans="1:3" x14ac:dyDescent="0.2">
      <c r="A27076">
        <v>21123960300</v>
      </c>
      <c r="B27076" t="s">
        <v>11175</v>
      </c>
      <c r="C27076">
        <v>0.20449999999999999</v>
      </c>
    </row>
    <row r="27077" spans="1:3" x14ac:dyDescent="0.2">
      <c r="A27077">
        <v>26125193500</v>
      </c>
      <c r="B27077" t="s">
        <v>11176</v>
      </c>
      <c r="C27077">
        <v>0.2044</v>
      </c>
    </row>
    <row r="27078" spans="1:3" x14ac:dyDescent="0.2">
      <c r="A27078">
        <v>45073030902</v>
      </c>
      <c r="B27078" t="s">
        <v>6678</v>
      </c>
      <c r="C27078">
        <v>0.2044</v>
      </c>
    </row>
    <row r="27079" spans="1:3" x14ac:dyDescent="0.2">
      <c r="A27079">
        <v>16077960200</v>
      </c>
      <c r="B27079" t="s">
        <v>10253</v>
      </c>
      <c r="C27079">
        <v>0.2044</v>
      </c>
    </row>
    <row r="27080" spans="1:3" x14ac:dyDescent="0.2">
      <c r="A27080">
        <v>6037552002</v>
      </c>
      <c r="B27080" t="s">
        <v>4627</v>
      </c>
      <c r="C27080">
        <v>0.2044</v>
      </c>
    </row>
    <row r="27081" spans="1:3" x14ac:dyDescent="0.2">
      <c r="A27081">
        <v>6037120010</v>
      </c>
      <c r="B27081" t="s">
        <v>4360</v>
      </c>
      <c r="C27081">
        <v>0.2044</v>
      </c>
    </row>
    <row r="27082" spans="1:3" x14ac:dyDescent="0.2">
      <c r="A27082">
        <v>18003011202</v>
      </c>
      <c r="B27082" t="s">
        <v>1014</v>
      </c>
      <c r="C27082">
        <v>0.2044</v>
      </c>
    </row>
    <row r="27083" spans="1:3" x14ac:dyDescent="0.2">
      <c r="A27083">
        <v>56007967700</v>
      </c>
      <c r="B27083" t="s">
        <v>11066</v>
      </c>
      <c r="C27083">
        <v>0.2044</v>
      </c>
    </row>
    <row r="27084" spans="1:3" x14ac:dyDescent="0.2">
      <c r="A27084">
        <v>12099001908</v>
      </c>
      <c r="B27084" t="s">
        <v>731</v>
      </c>
      <c r="C27084">
        <v>0.2044</v>
      </c>
    </row>
    <row r="27085" spans="1:3" x14ac:dyDescent="0.2">
      <c r="A27085">
        <v>40081961300</v>
      </c>
      <c r="B27085" t="s">
        <v>11177</v>
      </c>
      <c r="C27085">
        <v>0.2044</v>
      </c>
    </row>
    <row r="27086" spans="1:3" x14ac:dyDescent="0.2">
      <c r="A27086">
        <v>21117063606</v>
      </c>
      <c r="B27086" t="s">
        <v>9979</v>
      </c>
      <c r="C27086">
        <v>0.2044</v>
      </c>
    </row>
    <row r="27087" spans="1:3" x14ac:dyDescent="0.2">
      <c r="A27087">
        <v>37169070400</v>
      </c>
      <c r="B27087" t="s">
        <v>11124</v>
      </c>
      <c r="C27087">
        <v>0.2044</v>
      </c>
    </row>
    <row r="27088" spans="1:3" x14ac:dyDescent="0.2">
      <c r="A27088">
        <v>47093005602</v>
      </c>
      <c r="B27088" t="s">
        <v>1880</v>
      </c>
      <c r="C27088">
        <v>0.2044</v>
      </c>
    </row>
    <row r="27089" spans="1:3" x14ac:dyDescent="0.2">
      <c r="A27089">
        <v>39165030501</v>
      </c>
      <c r="B27089" t="s">
        <v>5709</v>
      </c>
      <c r="C27089">
        <v>0.2044</v>
      </c>
    </row>
    <row r="27090" spans="1:3" x14ac:dyDescent="0.2">
      <c r="A27090">
        <v>54107000901</v>
      </c>
      <c r="B27090" t="s">
        <v>6314</v>
      </c>
      <c r="C27090">
        <v>0.2044</v>
      </c>
    </row>
    <row r="27091" spans="1:3" x14ac:dyDescent="0.2">
      <c r="A27091">
        <v>6065043509</v>
      </c>
      <c r="B27091" t="s">
        <v>4347</v>
      </c>
      <c r="C27091">
        <v>0.2044</v>
      </c>
    </row>
    <row r="27092" spans="1:3" x14ac:dyDescent="0.2">
      <c r="A27092">
        <v>22117950500</v>
      </c>
      <c r="B27092" t="s">
        <v>3016</v>
      </c>
      <c r="C27092">
        <v>0.2044</v>
      </c>
    </row>
    <row r="27093" spans="1:3" x14ac:dyDescent="0.2">
      <c r="A27093">
        <v>40121486500</v>
      </c>
      <c r="B27093" t="s">
        <v>2218</v>
      </c>
      <c r="C27093">
        <v>0.20430000000000001</v>
      </c>
    </row>
    <row r="27094" spans="1:3" x14ac:dyDescent="0.2">
      <c r="A27094">
        <v>6065042408</v>
      </c>
      <c r="B27094" t="s">
        <v>3830</v>
      </c>
      <c r="C27094">
        <v>0.20430000000000001</v>
      </c>
    </row>
    <row r="27095" spans="1:3" x14ac:dyDescent="0.2">
      <c r="A27095">
        <v>54039001100</v>
      </c>
      <c r="B27095" t="s">
        <v>3101</v>
      </c>
      <c r="C27095">
        <v>0.20430000000000001</v>
      </c>
    </row>
    <row r="27096" spans="1:3" x14ac:dyDescent="0.2">
      <c r="A27096">
        <v>19179960900</v>
      </c>
      <c r="B27096" t="s">
        <v>4988</v>
      </c>
      <c r="C27096">
        <v>0.20430000000000001</v>
      </c>
    </row>
    <row r="27097" spans="1:3" x14ac:dyDescent="0.2">
      <c r="A27097">
        <v>13067030405</v>
      </c>
      <c r="B27097" t="s">
        <v>1911</v>
      </c>
      <c r="C27097">
        <v>0.20430000000000001</v>
      </c>
    </row>
    <row r="27098" spans="1:3" x14ac:dyDescent="0.2">
      <c r="A27098">
        <v>22051023200</v>
      </c>
      <c r="B27098" t="s">
        <v>711</v>
      </c>
      <c r="C27098">
        <v>0.20430000000000001</v>
      </c>
    </row>
    <row r="27099" spans="1:3" x14ac:dyDescent="0.2">
      <c r="A27099">
        <v>17089851000</v>
      </c>
      <c r="B27099" t="s">
        <v>2958</v>
      </c>
      <c r="C27099">
        <v>0.20430000000000001</v>
      </c>
    </row>
    <row r="27100" spans="1:3" x14ac:dyDescent="0.2">
      <c r="A27100">
        <v>44007002800</v>
      </c>
      <c r="B27100" t="s">
        <v>4526</v>
      </c>
      <c r="C27100">
        <v>0.20430000000000001</v>
      </c>
    </row>
    <row r="27101" spans="1:3" x14ac:dyDescent="0.2">
      <c r="A27101">
        <v>18125954000</v>
      </c>
      <c r="B27101" t="s">
        <v>9961</v>
      </c>
      <c r="C27101">
        <v>0.20430000000000001</v>
      </c>
    </row>
    <row r="27102" spans="1:3" x14ac:dyDescent="0.2">
      <c r="A27102">
        <v>51191010900</v>
      </c>
      <c r="B27102" t="s">
        <v>11178</v>
      </c>
      <c r="C27102">
        <v>0.20430000000000001</v>
      </c>
    </row>
    <row r="27103" spans="1:3" x14ac:dyDescent="0.2">
      <c r="A27103">
        <v>26115831200</v>
      </c>
      <c r="B27103" t="s">
        <v>11179</v>
      </c>
      <c r="C27103">
        <v>0.20430000000000001</v>
      </c>
    </row>
    <row r="27104" spans="1:3" x14ac:dyDescent="0.2">
      <c r="A27104">
        <v>12101031503</v>
      </c>
      <c r="B27104" t="s">
        <v>11180</v>
      </c>
      <c r="C27104">
        <v>0.20430000000000001</v>
      </c>
    </row>
    <row r="27105" spans="1:3" x14ac:dyDescent="0.2">
      <c r="A27105">
        <v>42081001000</v>
      </c>
      <c r="B27105" t="s">
        <v>1193</v>
      </c>
      <c r="C27105">
        <v>0.20430000000000001</v>
      </c>
    </row>
    <row r="27106" spans="1:3" x14ac:dyDescent="0.2">
      <c r="A27106">
        <v>40097040200</v>
      </c>
      <c r="B27106" t="s">
        <v>6987</v>
      </c>
      <c r="C27106">
        <v>0.20419999999999999</v>
      </c>
    </row>
    <row r="27107" spans="1:3" x14ac:dyDescent="0.2">
      <c r="A27107">
        <v>12103024512</v>
      </c>
      <c r="B27107" t="s">
        <v>1999</v>
      </c>
      <c r="C27107">
        <v>0.20419999999999999</v>
      </c>
    </row>
    <row r="27108" spans="1:3" x14ac:dyDescent="0.2">
      <c r="A27108">
        <v>17031210100</v>
      </c>
      <c r="B27108" t="s">
        <v>6381</v>
      </c>
      <c r="C27108">
        <v>0.20419999999999999</v>
      </c>
    </row>
    <row r="27109" spans="1:3" x14ac:dyDescent="0.2">
      <c r="A27109">
        <v>49047968402</v>
      </c>
      <c r="B27109" t="s">
        <v>9708</v>
      </c>
      <c r="C27109">
        <v>0.20419999999999999</v>
      </c>
    </row>
    <row r="27110" spans="1:3" x14ac:dyDescent="0.2">
      <c r="A27110">
        <v>49035113523</v>
      </c>
      <c r="B27110" t="s">
        <v>9044</v>
      </c>
      <c r="C27110">
        <v>0.20419999999999999</v>
      </c>
    </row>
    <row r="27111" spans="1:3" x14ac:dyDescent="0.2">
      <c r="A27111">
        <v>53011041326</v>
      </c>
      <c r="B27111" t="s">
        <v>11181</v>
      </c>
      <c r="C27111">
        <v>0.20419999999999999</v>
      </c>
    </row>
    <row r="27112" spans="1:3" x14ac:dyDescent="0.2">
      <c r="A27112">
        <v>4017964800</v>
      </c>
      <c r="B27112" t="s">
        <v>7661</v>
      </c>
      <c r="C27112">
        <v>0.20419999999999999</v>
      </c>
    </row>
    <row r="27113" spans="1:3" x14ac:dyDescent="0.2">
      <c r="A27113">
        <v>47065011700</v>
      </c>
      <c r="B27113" t="s">
        <v>1675</v>
      </c>
      <c r="C27113">
        <v>0.20419999999999999</v>
      </c>
    </row>
    <row r="27114" spans="1:3" x14ac:dyDescent="0.2">
      <c r="A27114">
        <v>47085130400</v>
      </c>
      <c r="B27114" t="s">
        <v>11182</v>
      </c>
      <c r="C27114">
        <v>0.20419999999999999</v>
      </c>
    </row>
    <row r="27115" spans="1:3" x14ac:dyDescent="0.2">
      <c r="A27115">
        <v>40137000901</v>
      </c>
      <c r="B27115" t="s">
        <v>11183</v>
      </c>
      <c r="C27115">
        <v>0.20419999999999999</v>
      </c>
    </row>
    <row r="27116" spans="1:3" x14ac:dyDescent="0.2">
      <c r="A27116">
        <v>32003002830</v>
      </c>
      <c r="B27116" t="s">
        <v>4994</v>
      </c>
      <c r="C27116">
        <v>0.20419999999999999</v>
      </c>
    </row>
    <row r="27117" spans="1:3" x14ac:dyDescent="0.2">
      <c r="A27117">
        <v>27115950500</v>
      </c>
      <c r="B27117" t="s">
        <v>11184</v>
      </c>
      <c r="C27117">
        <v>0.20419999999999999</v>
      </c>
    </row>
    <row r="27118" spans="1:3" x14ac:dyDescent="0.2">
      <c r="A27118">
        <v>34017003100</v>
      </c>
      <c r="B27118" t="s">
        <v>1594</v>
      </c>
      <c r="C27118">
        <v>0.20419999999999999</v>
      </c>
    </row>
    <row r="27119" spans="1:3" x14ac:dyDescent="0.2">
      <c r="A27119">
        <v>22033004009</v>
      </c>
      <c r="B27119" t="s">
        <v>637</v>
      </c>
      <c r="C27119">
        <v>0.20419999999999999</v>
      </c>
    </row>
    <row r="27120" spans="1:3" x14ac:dyDescent="0.2">
      <c r="A27120">
        <v>26045021202</v>
      </c>
      <c r="B27120" t="s">
        <v>11185</v>
      </c>
      <c r="C27120">
        <v>0.20419999999999999</v>
      </c>
    </row>
    <row r="27121" spans="1:3" x14ac:dyDescent="0.2">
      <c r="A27121">
        <v>1081042101</v>
      </c>
      <c r="B27121" t="s">
        <v>1046</v>
      </c>
      <c r="C27121">
        <v>0.20419999999999999</v>
      </c>
    </row>
    <row r="27122" spans="1:3" x14ac:dyDescent="0.2">
      <c r="A27122">
        <v>17141961100</v>
      </c>
      <c r="B27122" t="s">
        <v>6797</v>
      </c>
      <c r="C27122">
        <v>0.20419999999999999</v>
      </c>
    </row>
    <row r="27123" spans="1:3" x14ac:dyDescent="0.2">
      <c r="A27123">
        <v>40143006906</v>
      </c>
      <c r="B27123" t="s">
        <v>11186</v>
      </c>
      <c r="C27123">
        <v>0.2041</v>
      </c>
    </row>
    <row r="27124" spans="1:3" x14ac:dyDescent="0.2">
      <c r="A27124">
        <v>20173009200</v>
      </c>
      <c r="B27124" t="s">
        <v>1160</v>
      </c>
      <c r="C27124">
        <v>0.2041</v>
      </c>
    </row>
    <row r="27125" spans="1:3" x14ac:dyDescent="0.2">
      <c r="A27125">
        <v>4013092306</v>
      </c>
      <c r="B27125" t="s">
        <v>1572</v>
      </c>
      <c r="C27125">
        <v>0.2041</v>
      </c>
    </row>
    <row r="27126" spans="1:3" x14ac:dyDescent="0.2">
      <c r="A27126">
        <v>13137000100</v>
      </c>
      <c r="B27126" t="s">
        <v>10056</v>
      </c>
      <c r="C27126">
        <v>0.2041</v>
      </c>
    </row>
    <row r="27127" spans="1:3" x14ac:dyDescent="0.2">
      <c r="A27127">
        <v>44007002000</v>
      </c>
      <c r="B27127" t="s">
        <v>11187</v>
      </c>
      <c r="C27127">
        <v>0.2041</v>
      </c>
    </row>
    <row r="27128" spans="1:3" x14ac:dyDescent="0.2">
      <c r="A27128">
        <v>51013102001</v>
      </c>
      <c r="B27128" t="s">
        <v>8977</v>
      </c>
      <c r="C27128">
        <v>0.2041</v>
      </c>
    </row>
    <row r="27129" spans="1:3" x14ac:dyDescent="0.2">
      <c r="A27129">
        <v>17097861901</v>
      </c>
      <c r="B27129" t="s">
        <v>1434</v>
      </c>
      <c r="C27129">
        <v>0.2041</v>
      </c>
    </row>
    <row r="27130" spans="1:3" x14ac:dyDescent="0.2">
      <c r="A27130">
        <v>20091053601</v>
      </c>
      <c r="B27130" t="s">
        <v>11188</v>
      </c>
      <c r="C27130">
        <v>0.2041</v>
      </c>
    </row>
    <row r="27131" spans="1:3" x14ac:dyDescent="0.2">
      <c r="A27131">
        <v>39157021900</v>
      </c>
      <c r="B27131" t="s">
        <v>7014</v>
      </c>
      <c r="C27131">
        <v>0.2041</v>
      </c>
    </row>
    <row r="27132" spans="1:3" x14ac:dyDescent="0.2">
      <c r="A27132">
        <v>48201433003</v>
      </c>
      <c r="B27132" t="s">
        <v>2505</v>
      </c>
      <c r="C27132">
        <v>0.2041</v>
      </c>
    </row>
    <row r="27133" spans="1:3" x14ac:dyDescent="0.2">
      <c r="A27133">
        <v>36045061500</v>
      </c>
      <c r="B27133" t="s">
        <v>9632</v>
      </c>
      <c r="C27133">
        <v>0.2041</v>
      </c>
    </row>
    <row r="27134" spans="1:3" x14ac:dyDescent="0.2">
      <c r="A27134">
        <v>12011010610</v>
      </c>
      <c r="B27134" t="s">
        <v>11189</v>
      </c>
      <c r="C27134">
        <v>0.2041</v>
      </c>
    </row>
    <row r="27135" spans="1:3" x14ac:dyDescent="0.2">
      <c r="A27135">
        <v>6077005303</v>
      </c>
      <c r="B27135" t="s">
        <v>8266</v>
      </c>
      <c r="C27135">
        <v>0.2041</v>
      </c>
    </row>
    <row r="27136" spans="1:3" x14ac:dyDescent="0.2">
      <c r="A27136">
        <v>6037208620</v>
      </c>
      <c r="B27136" t="s">
        <v>3916</v>
      </c>
      <c r="C27136">
        <v>0.2041</v>
      </c>
    </row>
    <row r="27137" spans="1:3" x14ac:dyDescent="0.2">
      <c r="A27137">
        <v>6015000104</v>
      </c>
      <c r="B27137" t="s">
        <v>10410</v>
      </c>
      <c r="C27137">
        <v>0.2041</v>
      </c>
    </row>
    <row r="27138" spans="1:3" x14ac:dyDescent="0.2">
      <c r="A27138">
        <v>21195931900</v>
      </c>
      <c r="B27138" t="s">
        <v>8320</v>
      </c>
      <c r="C27138">
        <v>0.2041</v>
      </c>
    </row>
    <row r="27139" spans="1:3" x14ac:dyDescent="0.2">
      <c r="A27139">
        <v>6081602100</v>
      </c>
      <c r="B27139" t="s">
        <v>11190</v>
      </c>
      <c r="C27139">
        <v>0.2041</v>
      </c>
    </row>
    <row r="27140" spans="1:3" x14ac:dyDescent="0.2">
      <c r="A27140">
        <v>48121021619</v>
      </c>
      <c r="B27140" t="s">
        <v>7171</v>
      </c>
      <c r="C27140">
        <v>0.2041</v>
      </c>
    </row>
    <row r="27141" spans="1:3" x14ac:dyDescent="0.2">
      <c r="A27141">
        <v>6037211201</v>
      </c>
      <c r="B27141" t="s">
        <v>3916</v>
      </c>
      <c r="C27141">
        <v>0.2041</v>
      </c>
    </row>
    <row r="27142" spans="1:3" x14ac:dyDescent="0.2">
      <c r="A27142">
        <v>34035050400</v>
      </c>
      <c r="B27142" t="s">
        <v>11191</v>
      </c>
      <c r="C27142">
        <v>0.2041</v>
      </c>
    </row>
    <row r="27143" spans="1:3" x14ac:dyDescent="0.2">
      <c r="A27143">
        <v>48429950500</v>
      </c>
      <c r="B27143" t="s">
        <v>2624</v>
      </c>
      <c r="C27143">
        <v>0.2041</v>
      </c>
    </row>
    <row r="27144" spans="1:3" x14ac:dyDescent="0.2">
      <c r="A27144">
        <v>29099700601</v>
      </c>
      <c r="B27144" t="s">
        <v>8276</v>
      </c>
      <c r="C27144">
        <v>0.2041</v>
      </c>
    </row>
    <row r="27145" spans="1:3" x14ac:dyDescent="0.2">
      <c r="A27145">
        <v>29095015000</v>
      </c>
      <c r="B27145" t="s">
        <v>9883</v>
      </c>
      <c r="C27145">
        <v>0.2041</v>
      </c>
    </row>
    <row r="27146" spans="1:3" x14ac:dyDescent="0.2">
      <c r="A27146">
        <v>49013940600</v>
      </c>
      <c r="B27146" t="s">
        <v>9657</v>
      </c>
      <c r="C27146">
        <v>0.20399999999999999</v>
      </c>
    </row>
    <row r="27147" spans="1:3" x14ac:dyDescent="0.2">
      <c r="A27147">
        <v>6059088301</v>
      </c>
      <c r="B27147" t="s">
        <v>10847</v>
      </c>
      <c r="C27147">
        <v>0.20399999999999999</v>
      </c>
    </row>
    <row r="27148" spans="1:3" x14ac:dyDescent="0.2">
      <c r="A27148">
        <v>40109101900</v>
      </c>
      <c r="B27148" t="s">
        <v>428</v>
      </c>
      <c r="C27148">
        <v>0.20399999999999999</v>
      </c>
    </row>
    <row r="27149" spans="1:3" x14ac:dyDescent="0.2">
      <c r="A27149">
        <v>51153900403</v>
      </c>
      <c r="B27149" t="s">
        <v>6355</v>
      </c>
      <c r="C27149">
        <v>0.20399999999999999</v>
      </c>
    </row>
    <row r="27150" spans="1:3" x14ac:dyDescent="0.2">
      <c r="A27150">
        <v>10005050801</v>
      </c>
      <c r="B27150" t="s">
        <v>11192</v>
      </c>
      <c r="C27150">
        <v>0.20399999999999999</v>
      </c>
    </row>
    <row r="27151" spans="1:3" x14ac:dyDescent="0.2">
      <c r="A27151">
        <v>51047930502</v>
      </c>
      <c r="B27151" t="s">
        <v>5207</v>
      </c>
      <c r="C27151">
        <v>0.20399999999999999</v>
      </c>
    </row>
    <row r="27152" spans="1:3" x14ac:dyDescent="0.2">
      <c r="A27152">
        <v>37183052809</v>
      </c>
      <c r="B27152" t="s">
        <v>11193</v>
      </c>
      <c r="C27152">
        <v>0.20399999999999999</v>
      </c>
    </row>
    <row r="27153" spans="1:3" x14ac:dyDescent="0.2">
      <c r="A27153">
        <v>24003740900</v>
      </c>
      <c r="B27153" t="s">
        <v>6399</v>
      </c>
      <c r="C27153">
        <v>0.20399999999999999</v>
      </c>
    </row>
    <row r="27154" spans="1:3" x14ac:dyDescent="0.2">
      <c r="A27154">
        <v>26145010700</v>
      </c>
      <c r="B27154" t="s">
        <v>707</v>
      </c>
      <c r="C27154">
        <v>0.20399999999999999</v>
      </c>
    </row>
    <row r="27155" spans="1:3" x14ac:dyDescent="0.2">
      <c r="A27155">
        <v>48439111543</v>
      </c>
      <c r="B27155" t="s">
        <v>8230</v>
      </c>
      <c r="C27155">
        <v>0.20399999999999999</v>
      </c>
    </row>
    <row r="27156" spans="1:3" x14ac:dyDescent="0.2">
      <c r="A27156">
        <v>6099000304</v>
      </c>
      <c r="B27156" t="s">
        <v>6778</v>
      </c>
      <c r="C27156">
        <v>0.20399999999999999</v>
      </c>
    </row>
    <row r="27157" spans="1:3" x14ac:dyDescent="0.2">
      <c r="A27157">
        <v>12071040205</v>
      </c>
      <c r="B27157" t="s">
        <v>3710</v>
      </c>
      <c r="C27157">
        <v>0.20399999999999999</v>
      </c>
    </row>
    <row r="27158" spans="1:3" x14ac:dyDescent="0.2">
      <c r="A27158">
        <v>13255161200</v>
      </c>
      <c r="B27158" t="s">
        <v>629</v>
      </c>
      <c r="C27158">
        <v>0.20399999999999999</v>
      </c>
    </row>
    <row r="27159" spans="1:3" x14ac:dyDescent="0.2">
      <c r="A27159">
        <v>45073030200</v>
      </c>
      <c r="B27159" t="s">
        <v>11194</v>
      </c>
      <c r="C27159">
        <v>0.20399999999999999</v>
      </c>
    </row>
    <row r="27160" spans="1:3" x14ac:dyDescent="0.2">
      <c r="A27160">
        <v>18077966400</v>
      </c>
      <c r="B27160" t="s">
        <v>7797</v>
      </c>
      <c r="C27160">
        <v>0.2039</v>
      </c>
    </row>
    <row r="27161" spans="1:3" x14ac:dyDescent="0.2">
      <c r="A27161">
        <v>51177020311</v>
      </c>
      <c r="B27161" t="s">
        <v>11195</v>
      </c>
      <c r="C27161">
        <v>0.2039</v>
      </c>
    </row>
    <row r="27162" spans="1:3" x14ac:dyDescent="0.2">
      <c r="A27162">
        <v>42003281400</v>
      </c>
      <c r="B27162" t="s">
        <v>11196</v>
      </c>
      <c r="C27162">
        <v>0.2039</v>
      </c>
    </row>
    <row r="27163" spans="1:3" x14ac:dyDescent="0.2">
      <c r="A27163">
        <v>48181000102</v>
      </c>
      <c r="B27163" t="s">
        <v>11197</v>
      </c>
      <c r="C27163">
        <v>0.2039</v>
      </c>
    </row>
    <row r="27164" spans="1:3" x14ac:dyDescent="0.2">
      <c r="A27164">
        <v>37009970200</v>
      </c>
      <c r="B27164" t="s">
        <v>11198</v>
      </c>
      <c r="C27164">
        <v>0.2039</v>
      </c>
    </row>
    <row r="27165" spans="1:3" x14ac:dyDescent="0.2">
      <c r="A27165">
        <v>48485012900</v>
      </c>
      <c r="B27165" t="s">
        <v>981</v>
      </c>
      <c r="C27165">
        <v>0.2039</v>
      </c>
    </row>
    <row r="27166" spans="1:3" x14ac:dyDescent="0.2">
      <c r="A27166">
        <v>29189218900</v>
      </c>
      <c r="B27166" t="s">
        <v>613</v>
      </c>
      <c r="C27166">
        <v>0.2039</v>
      </c>
    </row>
    <row r="27167" spans="1:3" x14ac:dyDescent="0.2">
      <c r="A27167">
        <v>12037970304</v>
      </c>
      <c r="B27167" t="s">
        <v>1420</v>
      </c>
      <c r="C27167">
        <v>0.2039</v>
      </c>
    </row>
    <row r="27168" spans="1:3" x14ac:dyDescent="0.2">
      <c r="A27168">
        <v>6037221402</v>
      </c>
      <c r="B27168" t="s">
        <v>3916</v>
      </c>
      <c r="C27168">
        <v>0.2039</v>
      </c>
    </row>
    <row r="27169" spans="1:3" x14ac:dyDescent="0.2">
      <c r="A27169">
        <v>51069050500</v>
      </c>
      <c r="B27169" t="s">
        <v>9743</v>
      </c>
      <c r="C27169">
        <v>0.2039</v>
      </c>
    </row>
    <row r="27170" spans="1:3" x14ac:dyDescent="0.2">
      <c r="A27170">
        <v>29027070600</v>
      </c>
      <c r="B27170" t="s">
        <v>11199</v>
      </c>
      <c r="C27170">
        <v>0.2039</v>
      </c>
    </row>
    <row r="27171" spans="1:3" x14ac:dyDescent="0.2">
      <c r="A27171">
        <v>37071030601</v>
      </c>
      <c r="B27171" t="s">
        <v>4403</v>
      </c>
      <c r="C27171">
        <v>0.2039</v>
      </c>
    </row>
    <row r="27172" spans="1:3" x14ac:dyDescent="0.2">
      <c r="A27172">
        <v>6037213402</v>
      </c>
      <c r="B27172" t="s">
        <v>3916</v>
      </c>
      <c r="C27172">
        <v>0.2039</v>
      </c>
    </row>
    <row r="27173" spans="1:3" x14ac:dyDescent="0.2">
      <c r="A27173">
        <v>54095962000</v>
      </c>
      <c r="B27173" t="s">
        <v>11200</v>
      </c>
      <c r="C27173">
        <v>0.2039</v>
      </c>
    </row>
    <row r="27174" spans="1:3" x14ac:dyDescent="0.2">
      <c r="A27174">
        <v>37183053105</v>
      </c>
      <c r="B27174" t="s">
        <v>7077</v>
      </c>
      <c r="C27174">
        <v>0.2039</v>
      </c>
    </row>
    <row r="27175" spans="1:3" x14ac:dyDescent="0.2">
      <c r="A27175">
        <v>22045030700</v>
      </c>
      <c r="B27175" t="s">
        <v>863</v>
      </c>
      <c r="C27175">
        <v>0.2039</v>
      </c>
    </row>
    <row r="27176" spans="1:3" x14ac:dyDescent="0.2">
      <c r="A27176">
        <v>48439100602</v>
      </c>
      <c r="B27176" t="s">
        <v>493</v>
      </c>
      <c r="C27176">
        <v>0.2039</v>
      </c>
    </row>
    <row r="27177" spans="1:3" x14ac:dyDescent="0.2">
      <c r="A27177">
        <v>45019005600</v>
      </c>
      <c r="B27177" t="s">
        <v>3105</v>
      </c>
      <c r="C27177">
        <v>0.2039</v>
      </c>
    </row>
    <row r="27178" spans="1:3" x14ac:dyDescent="0.2">
      <c r="A27178">
        <v>42003551200</v>
      </c>
      <c r="B27178" t="s">
        <v>2605</v>
      </c>
      <c r="C27178">
        <v>0.2039</v>
      </c>
    </row>
    <row r="27179" spans="1:3" x14ac:dyDescent="0.2">
      <c r="A27179">
        <v>48423001802</v>
      </c>
      <c r="B27179" t="s">
        <v>1445</v>
      </c>
      <c r="C27179">
        <v>0.2039</v>
      </c>
    </row>
    <row r="27180" spans="1:3" x14ac:dyDescent="0.2">
      <c r="A27180">
        <v>55039040300</v>
      </c>
      <c r="B27180" t="s">
        <v>8509</v>
      </c>
      <c r="C27180">
        <v>0.2039</v>
      </c>
    </row>
    <row r="27181" spans="1:3" x14ac:dyDescent="0.2">
      <c r="A27181">
        <v>26081000700</v>
      </c>
      <c r="B27181" t="s">
        <v>2806</v>
      </c>
      <c r="C27181">
        <v>0.20380000000000001</v>
      </c>
    </row>
    <row r="27182" spans="1:3" x14ac:dyDescent="0.2">
      <c r="A27182">
        <v>47171080400</v>
      </c>
      <c r="B27182" t="s">
        <v>7469</v>
      </c>
      <c r="C27182">
        <v>0.20380000000000001</v>
      </c>
    </row>
    <row r="27183" spans="1:3" x14ac:dyDescent="0.2">
      <c r="A27183">
        <v>6085512313</v>
      </c>
      <c r="B27183" t="s">
        <v>7342</v>
      </c>
      <c r="C27183">
        <v>0.20380000000000001</v>
      </c>
    </row>
    <row r="27184" spans="1:3" x14ac:dyDescent="0.2">
      <c r="A27184">
        <v>37157040602</v>
      </c>
      <c r="B27184" t="s">
        <v>11201</v>
      </c>
      <c r="C27184">
        <v>0.20380000000000001</v>
      </c>
    </row>
    <row r="27185" spans="1:3" x14ac:dyDescent="0.2">
      <c r="A27185">
        <v>35061970303</v>
      </c>
      <c r="B27185" t="s">
        <v>1745</v>
      </c>
      <c r="C27185">
        <v>0.20380000000000001</v>
      </c>
    </row>
    <row r="27186" spans="1:3" x14ac:dyDescent="0.2">
      <c r="A27186">
        <v>18115965800</v>
      </c>
      <c r="B27186" t="s">
        <v>7433</v>
      </c>
      <c r="C27186">
        <v>0.20380000000000001</v>
      </c>
    </row>
    <row r="27187" spans="1:3" x14ac:dyDescent="0.2">
      <c r="A27187">
        <v>37081016306</v>
      </c>
      <c r="B27187" t="s">
        <v>1151</v>
      </c>
      <c r="C27187">
        <v>0.20380000000000001</v>
      </c>
    </row>
    <row r="27188" spans="1:3" x14ac:dyDescent="0.2">
      <c r="A27188">
        <v>17053961800</v>
      </c>
      <c r="B27188" t="s">
        <v>11202</v>
      </c>
      <c r="C27188">
        <v>0.20380000000000001</v>
      </c>
    </row>
    <row r="27189" spans="1:3" x14ac:dyDescent="0.2">
      <c r="A27189">
        <v>28073020100</v>
      </c>
      <c r="B27189" t="s">
        <v>11203</v>
      </c>
      <c r="C27189">
        <v>0.20380000000000001</v>
      </c>
    </row>
    <row r="27190" spans="1:3" x14ac:dyDescent="0.2">
      <c r="A27190">
        <v>8031004801</v>
      </c>
      <c r="B27190" t="s">
        <v>7603</v>
      </c>
      <c r="C27190">
        <v>0.20380000000000001</v>
      </c>
    </row>
    <row r="27191" spans="1:3" x14ac:dyDescent="0.2">
      <c r="A27191">
        <v>36047032900</v>
      </c>
      <c r="B27191" t="s">
        <v>1662</v>
      </c>
      <c r="C27191">
        <v>0.20380000000000001</v>
      </c>
    </row>
    <row r="27192" spans="1:3" x14ac:dyDescent="0.2">
      <c r="A27192">
        <v>37141920103</v>
      </c>
      <c r="B27192" t="s">
        <v>5716</v>
      </c>
      <c r="C27192">
        <v>0.20380000000000001</v>
      </c>
    </row>
    <row r="27193" spans="1:3" x14ac:dyDescent="0.2">
      <c r="A27193">
        <v>25025091600</v>
      </c>
      <c r="B27193" t="s">
        <v>2915</v>
      </c>
      <c r="C27193">
        <v>0.20380000000000001</v>
      </c>
    </row>
    <row r="27194" spans="1:3" x14ac:dyDescent="0.2">
      <c r="A27194">
        <v>37151031305</v>
      </c>
      <c r="B27194" t="s">
        <v>11204</v>
      </c>
      <c r="C27194">
        <v>0.20380000000000001</v>
      </c>
    </row>
    <row r="27195" spans="1:3" x14ac:dyDescent="0.2">
      <c r="A27195">
        <v>26129950900</v>
      </c>
      <c r="B27195" t="s">
        <v>11205</v>
      </c>
      <c r="C27195">
        <v>0.20380000000000001</v>
      </c>
    </row>
    <row r="27196" spans="1:3" x14ac:dyDescent="0.2">
      <c r="A27196">
        <v>36117021600</v>
      </c>
      <c r="B27196" t="s">
        <v>11206</v>
      </c>
      <c r="C27196">
        <v>0.20380000000000001</v>
      </c>
    </row>
    <row r="27197" spans="1:3" x14ac:dyDescent="0.2">
      <c r="A27197">
        <v>18141010300</v>
      </c>
      <c r="B27197" t="s">
        <v>6532</v>
      </c>
      <c r="C27197">
        <v>0.20380000000000001</v>
      </c>
    </row>
    <row r="27198" spans="1:3" x14ac:dyDescent="0.2">
      <c r="A27198">
        <v>51810046010</v>
      </c>
      <c r="B27198" t="s">
        <v>7667</v>
      </c>
      <c r="C27198">
        <v>0.20380000000000001</v>
      </c>
    </row>
    <row r="27199" spans="1:3" x14ac:dyDescent="0.2">
      <c r="A27199">
        <v>48091310404</v>
      </c>
      <c r="B27199" t="s">
        <v>3475</v>
      </c>
      <c r="C27199">
        <v>0.20380000000000001</v>
      </c>
    </row>
    <row r="27200" spans="1:3" x14ac:dyDescent="0.2">
      <c r="A27200">
        <v>12086000216</v>
      </c>
      <c r="B27200" t="s">
        <v>5772</v>
      </c>
      <c r="C27200">
        <v>0.20380000000000001</v>
      </c>
    </row>
    <row r="27201" spans="1:3" x14ac:dyDescent="0.2">
      <c r="A27201">
        <v>8089968000</v>
      </c>
      <c r="B27201" t="s">
        <v>11207</v>
      </c>
      <c r="C27201">
        <v>0.20380000000000001</v>
      </c>
    </row>
    <row r="27202" spans="1:3" x14ac:dyDescent="0.2">
      <c r="A27202">
        <v>12105012203</v>
      </c>
      <c r="B27202" t="s">
        <v>685</v>
      </c>
      <c r="C27202">
        <v>0.20380000000000001</v>
      </c>
    </row>
    <row r="27203" spans="1:3" x14ac:dyDescent="0.2">
      <c r="A27203">
        <v>35001000501</v>
      </c>
      <c r="B27203" t="s">
        <v>11208</v>
      </c>
      <c r="C27203">
        <v>0.20369999999999999</v>
      </c>
    </row>
    <row r="27204" spans="1:3" x14ac:dyDescent="0.2">
      <c r="A27204">
        <v>48439113511</v>
      </c>
      <c r="B27204" t="s">
        <v>4414</v>
      </c>
      <c r="C27204">
        <v>0.20369999999999999</v>
      </c>
    </row>
    <row r="27205" spans="1:3" x14ac:dyDescent="0.2">
      <c r="A27205">
        <v>42101029800</v>
      </c>
      <c r="B27205" t="s">
        <v>6817</v>
      </c>
      <c r="C27205">
        <v>0.20369999999999999</v>
      </c>
    </row>
    <row r="27206" spans="1:3" x14ac:dyDescent="0.2">
      <c r="A27206">
        <v>1003011501</v>
      </c>
      <c r="B27206" t="s">
        <v>7335</v>
      </c>
      <c r="C27206">
        <v>0.20369999999999999</v>
      </c>
    </row>
    <row r="27207" spans="1:3" x14ac:dyDescent="0.2">
      <c r="A27207">
        <v>12103024904</v>
      </c>
      <c r="B27207" t="s">
        <v>2621</v>
      </c>
      <c r="C27207">
        <v>0.20369999999999999</v>
      </c>
    </row>
    <row r="27208" spans="1:3" x14ac:dyDescent="0.2">
      <c r="A27208">
        <v>27001790501</v>
      </c>
      <c r="B27208" t="s">
        <v>11209</v>
      </c>
      <c r="C27208">
        <v>0.20369999999999999</v>
      </c>
    </row>
    <row r="27209" spans="1:3" x14ac:dyDescent="0.2">
      <c r="A27209">
        <v>29177080000</v>
      </c>
      <c r="B27209" t="s">
        <v>11210</v>
      </c>
      <c r="C27209">
        <v>0.20369999999999999</v>
      </c>
    </row>
    <row r="27210" spans="1:3" x14ac:dyDescent="0.2">
      <c r="A27210">
        <v>40031002001</v>
      </c>
      <c r="B27210" t="s">
        <v>2000</v>
      </c>
      <c r="C27210">
        <v>0.20369999999999999</v>
      </c>
    </row>
    <row r="27211" spans="1:3" x14ac:dyDescent="0.2">
      <c r="A27211">
        <v>6071008100</v>
      </c>
      <c r="B27211" t="s">
        <v>11211</v>
      </c>
      <c r="C27211">
        <v>0.20369999999999999</v>
      </c>
    </row>
    <row r="27212" spans="1:3" x14ac:dyDescent="0.2">
      <c r="A27212">
        <v>6019007300</v>
      </c>
      <c r="B27212" t="s">
        <v>4816</v>
      </c>
      <c r="C27212">
        <v>0.20369999999999999</v>
      </c>
    </row>
    <row r="27213" spans="1:3" x14ac:dyDescent="0.2">
      <c r="A27213">
        <v>6013371000</v>
      </c>
      <c r="B27213" t="s">
        <v>10572</v>
      </c>
      <c r="C27213">
        <v>0.20369999999999999</v>
      </c>
    </row>
    <row r="27214" spans="1:3" x14ac:dyDescent="0.2">
      <c r="A27214">
        <v>24005401200</v>
      </c>
      <c r="B27214" t="s">
        <v>309</v>
      </c>
      <c r="C27214">
        <v>0.20369999999999999</v>
      </c>
    </row>
    <row r="27215" spans="1:3" x14ac:dyDescent="0.2">
      <c r="A27215">
        <v>44007010800</v>
      </c>
      <c r="B27215" t="s">
        <v>4893</v>
      </c>
      <c r="C27215">
        <v>0.20369999999999999</v>
      </c>
    </row>
    <row r="27216" spans="1:3" x14ac:dyDescent="0.2">
      <c r="A27216">
        <v>48329000500</v>
      </c>
      <c r="B27216" t="s">
        <v>2124</v>
      </c>
      <c r="C27216">
        <v>0.20369999999999999</v>
      </c>
    </row>
    <row r="27217" spans="1:3" x14ac:dyDescent="0.2">
      <c r="A27217">
        <v>17197882702</v>
      </c>
      <c r="B27217" t="s">
        <v>11212</v>
      </c>
      <c r="C27217">
        <v>0.20369999999999999</v>
      </c>
    </row>
    <row r="27218" spans="1:3" x14ac:dyDescent="0.2">
      <c r="A27218">
        <v>6085503208</v>
      </c>
      <c r="B27218" t="s">
        <v>11213</v>
      </c>
      <c r="C27218">
        <v>0.20369999999999999</v>
      </c>
    </row>
    <row r="27219" spans="1:3" x14ac:dyDescent="0.2">
      <c r="A27219">
        <v>49035102500</v>
      </c>
      <c r="B27219" t="s">
        <v>11214</v>
      </c>
      <c r="C27219">
        <v>0.20369999999999999</v>
      </c>
    </row>
    <row r="27220" spans="1:3" x14ac:dyDescent="0.2">
      <c r="A27220">
        <v>39017000100</v>
      </c>
      <c r="B27220" t="s">
        <v>1483</v>
      </c>
      <c r="C27220">
        <v>0.20369999999999999</v>
      </c>
    </row>
    <row r="27221" spans="1:3" x14ac:dyDescent="0.2">
      <c r="A27221">
        <v>19193001800</v>
      </c>
      <c r="B27221" t="s">
        <v>3800</v>
      </c>
      <c r="C27221">
        <v>0.2036</v>
      </c>
    </row>
    <row r="27222" spans="1:3" x14ac:dyDescent="0.2">
      <c r="A27222">
        <v>20013480700</v>
      </c>
      <c r="B27222" t="s">
        <v>11215</v>
      </c>
      <c r="C27222">
        <v>0.2036</v>
      </c>
    </row>
    <row r="27223" spans="1:3" x14ac:dyDescent="0.2">
      <c r="A27223">
        <v>39113050502</v>
      </c>
      <c r="B27223" t="s">
        <v>4700</v>
      </c>
      <c r="C27223">
        <v>0.2036</v>
      </c>
    </row>
    <row r="27224" spans="1:3" x14ac:dyDescent="0.2">
      <c r="A27224">
        <v>18029080600</v>
      </c>
      <c r="B27224" t="s">
        <v>7433</v>
      </c>
      <c r="C27224">
        <v>0.2036</v>
      </c>
    </row>
    <row r="27225" spans="1:3" x14ac:dyDescent="0.2">
      <c r="A27225">
        <v>5119003609</v>
      </c>
      <c r="B27225" t="s">
        <v>2057</v>
      </c>
      <c r="C27225">
        <v>0.2036</v>
      </c>
    </row>
    <row r="27226" spans="1:3" x14ac:dyDescent="0.2">
      <c r="A27226">
        <v>36081053800</v>
      </c>
      <c r="B27226" t="s">
        <v>1582</v>
      </c>
      <c r="C27226">
        <v>0.2036</v>
      </c>
    </row>
    <row r="27227" spans="1:3" x14ac:dyDescent="0.2">
      <c r="A27227">
        <v>12105011832</v>
      </c>
      <c r="B27227" t="s">
        <v>11216</v>
      </c>
      <c r="C27227">
        <v>0.2036</v>
      </c>
    </row>
    <row r="27228" spans="1:3" x14ac:dyDescent="0.2">
      <c r="A27228">
        <v>17023060300</v>
      </c>
      <c r="B27228" t="s">
        <v>11217</v>
      </c>
      <c r="C27228">
        <v>0.2036</v>
      </c>
    </row>
    <row r="27229" spans="1:3" x14ac:dyDescent="0.2">
      <c r="A27229">
        <v>13077170603</v>
      </c>
      <c r="B27229" t="s">
        <v>11218</v>
      </c>
      <c r="C27229">
        <v>0.2036</v>
      </c>
    </row>
    <row r="27230" spans="1:3" x14ac:dyDescent="0.2">
      <c r="A27230">
        <v>48113001101</v>
      </c>
      <c r="B27230" t="s">
        <v>9365</v>
      </c>
      <c r="C27230">
        <v>0.2036</v>
      </c>
    </row>
    <row r="27231" spans="1:3" x14ac:dyDescent="0.2">
      <c r="A27231">
        <v>42095017800</v>
      </c>
      <c r="B27231" t="s">
        <v>11219</v>
      </c>
      <c r="C27231">
        <v>0.2036</v>
      </c>
    </row>
    <row r="27232" spans="1:3" x14ac:dyDescent="0.2">
      <c r="A27232">
        <v>36045061300</v>
      </c>
      <c r="B27232" t="s">
        <v>9632</v>
      </c>
      <c r="C27232">
        <v>0.2036</v>
      </c>
    </row>
    <row r="27233" spans="1:3" x14ac:dyDescent="0.2">
      <c r="A27233">
        <v>6037183401</v>
      </c>
      <c r="B27233" t="s">
        <v>4466</v>
      </c>
      <c r="C27233">
        <v>0.2036</v>
      </c>
    </row>
    <row r="27234" spans="1:3" x14ac:dyDescent="0.2">
      <c r="A27234">
        <v>18163003900</v>
      </c>
      <c r="B27234" t="s">
        <v>3244</v>
      </c>
      <c r="C27234">
        <v>0.2036</v>
      </c>
    </row>
    <row r="27235" spans="1:3" x14ac:dyDescent="0.2">
      <c r="A27235">
        <v>36019101400</v>
      </c>
      <c r="B27235" t="s">
        <v>10588</v>
      </c>
      <c r="C27235">
        <v>0.2036</v>
      </c>
    </row>
    <row r="27236" spans="1:3" x14ac:dyDescent="0.2">
      <c r="A27236">
        <v>41029001302</v>
      </c>
      <c r="B27236" t="s">
        <v>11220</v>
      </c>
      <c r="C27236">
        <v>0.2036</v>
      </c>
    </row>
    <row r="27237" spans="1:3" x14ac:dyDescent="0.2">
      <c r="A27237">
        <v>51740212900</v>
      </c>
      <c r="B27237" t="s">
        <v>640</v>
      </c>
      <c r="C27237">
        <v>0.2036</v>
      </c>
    </row>
    <row r="27238" spans="1:3" x14ac:dyDescent="0.2">
      <c r="A27238">
        <v>6071007303</v>
      </c>
      <c r="B27238" t="s">
        <v>11221</v>
      </c>
      <c r="C27238">
        <v>0.2036</v>
      </c>
    </row>
    <row r="27239" spans="1:3" x14ac:dyDescent="0.2">
      <c r="A27239">
        <v>21187970200</v>
      </c>
      <c r="B27239" t="s">
        <v>6745</v>
      </c>
      <c r="C27239">
        <v>0.20349999999999999</v>
      </c>
    </row>
    <row r="27240" spans="1:3" x14ac:dyDescent="0.2">
      <c r="A27240">
        <v>42101030200</v>
      </c>
      <c r="B27240" t="s">
        <v>2259</v>
      </c>
      <c r="C27240">
        <v>0.20349999999999999</v>
      </c>
    </row>
    <row r="27241" spans="1:3" x14ac:dyDescent="0.2">
      <c r="A27241">
        <v>33013043001</v>
      </c>
      <c r="B27241" t="s">
        <v>11222</v>
      </c>
      <c r="C27241">
        <v>0.20349999999999999</v>
      </c>
    </row>
    <row r="27242" spans="1:3" x14ac:dyDescent="0.2">
      <c r="A27242">
        <v>48175960100</v>
      </c>
      <c r="B27242" t="s">
        <v>11223</v>
      </c>
      <c r="C27242">
        <v>0.20349999999999999</v>
      </c>
    </row>
    <row r="27243" spans="1:3" x14ac:dyDescent="0.2">
      <c r="A27243">
        <v>6037128601</v>
      </c>
      <c r="B27243" t="s">
        <v>4360</v>
      </c>
      <c r="C27243">
        <v>0.20349999999999999</v>
      </c>
    </row>
    <row r="27244" spans="1:3" x14ac:dyDescent="0.2">
      <c r="A27244">
        <v>6053000102</v>
      </c>
      <c r="B27244" t="s">
        <v>4128</v>
      </c>
      <c r="C27244">
        <v>0.20349999999999999</v>
      </c>
    </row>
    <row r="27245" spans="1:3" x14ac:dyDescent="0.2">
      <c r="A27245">
        <v>28035010101</v>
      </c>
      <c r="B27245" t="s">
        <v>5801</v>
      </c>
      <c r="C27245">
        <v>0.20349999999999999</v>
      </c>
    </row>
    <row r="27246" spans="1:3" x14ac:dyDescent="0.2">
      <c r="A27246">
        <v>1073012002</v>
      </c>
      <c r="B27246" t="s">
        <v>11224</v>
      </c>
      <c r="C27246">
        <v>0.20349999999999999</v>
      </c>
    </row>
    <row r="27247" spans="1:3" x14ac:dyDescent="0.2">
      <c r="A27247">
        <v>6067007012</v>
      </c>
      <c r="B27247" t="s">
        <v>3777</v>
      </c>
      <c r="C27247">
        <v>0.20349999999999999</v>
      </c>
    </row>
    <row r="27248" spans="1:3" x14ac:dyDescent="0.2">
      <c r="A27248">
        <v>36013030600</v>
      </c>
      <c r="B27248" t="s">
        <v>2732</v>
      </c>
      <c r="C27248">
        <v>0.20349999999999999</v>
      </c>
    </row>
    <row r="27249" spans="1:3" x14ac:dyDescent="0.2">
      <c r="A27249">
        <v>28033070822</v>
      </c>
      <c r="B27249" t="s">
        <v>5777</v>
      </c>
      <c r="C27249">
        <v>0.20349999999999999</v>
      </c>
    </row>
    <row r="27250" spans="1:3" x14ac:dyDescent="0.2">
      <c r="A27250">
        <v>48029121000</v>
      </c>
      <c r="B27250" t="s">
        <v>2575</v>
      </c>
      <c r="C27250">
        <v>0.20349999999999999</v>
      </c>
    </row>
    <row r="27251" spans="1:3" x14ac:dyDescent="0.2">
      <c r="A27251">
        <v>20209043700</v>
      </c>
      <c r="B27251" t="s">
        <v>8973</v>
      </c>
      <c r="C27251">
        <v>0.20349999999999999</v>
      </c>
    </row>
    <row r="27252" spans="1:3" x14ac:dyDescent="0.2">
      <c r="A27252">
        <v>4013422641</v>
      </c>
      <c r="B27252" t="s">
        <v>2712</v>
      </c>
      <c r="C27252">
        <v>0.20349999999999999</v>
      </c>
    </row>
    <row r="27253" spans="1:3" x14ac:dyDescent="0.2">
      <c r="A27253">
        <v>42073000300</v>
      </c>
      <c r="B27253" t="s">
        <v>3281</v>
      </c>
      <c r="C27253">
        <v>0.20349999999999999</v>
      </c>
    </row>
    <row r="27254" spans="1:3" x14ac:dyDescent="0.2">
      <c r="A27254">
        <v>6073010502</v>
      </c>
      <c r="B27254" t="s">
        <v>8638</v>
      </c>
      <c r="C27254">
        <v>0.2034</v>
      </c>
    </row>
    <row r="27255" spans="1:3" x14ac:dyDescent="0.2">
      <c r="A27255">
        <v>37161960200</v>
      </c>
      <c r="B27255" t="s">
        <v>6161</v>
      </c>
      <c r="C27255">
        <v>0.2034</v>
      </c>
    </row>
    <row r="27256" spans="1:3" x14ac:dyDescent="0.2">
      <c r="A27256">
        <v>6073009400</v>
      </c>
      <c r="B27256" t="s">
        <v>11225</v>
      </c>
      <c r="C27256">
        <v>0.2034</v>
      </c>
    </row>
    <row r="27257" spans="1:3" x14ac:dyDescent="0.2">
      <c r="A27257">
        <v>6089012701</v>
      </c>
      <c r="B27257" t="s">
        <v>11226</v>
      </c>
      <c r="C27257">
        <v>0.2034</v>
      </c>
    </row>
    <row r="27258" spans="1:3" x14ac:dyDescent="0.2">
      <c r="A27258">
        <v>51033030400</v>
      </c>
      <c r="B27258" t="s">
        <v>9189</v>
      </c>
      <c r="C27258">
        <v>0.2034</v>
      </c>
    </row>
    <row r="27259" spans="1:3" x14ac:dyDescent="0.2">
      <c r="A27259">
        <v>21183920100</v>
      </c>
      <c r="B27259" t="s">
        <v>11227</v>
      </c>
      <c r="C27259">
        <v>0.2034</v>
      </c>
    </row>
    <row r="27260" spans="1:3" x14ac:dyDescent="0.2">
      <c r="A27260">
        <v>40037020704</v>
      </c>
      <c r="B27260" t="s">
        <v>6422</v>
      </c>
      <c r="C27260">
        <v>0.2034</v>
      </c>
    </row>
    <row r="27261" spans="1:3" x14ac:dyDescent="0.2">
      <c r="A27261">
        <v>29097012200</v>
      </c>
      <c r="B27261" t="s">
        <v>11228</v>
      </c>
      <c r="C27261">
        <v>0.2034</v>
      </c>
    </row>
    <row r="27262" spans="1:3" x14ac:dyDescent="0.2">
      <c r="A27262">
        <v>49005001402</v>
      </c>
      <c r="B27262" t="s">
        <v>11229</v>
      </c>
      <c r="C27262">
        <v>0.2034</v>
      </c>
    </row>
    <row r="27263" spans="1:3" x14ac:dyDescent="0.2">
      <c r="A27263">
        <v>39043040300</v>
      </c>
      <c r="B27263" t="s">
        <v>11230</v>
      </c>
      <c r="C27263">
        <v>0.2034</v>
      </c>
    </row>
    <row r="27264" spans="1:3" x14ac:dyDescent="0.2">
      <c r="A27264">
        <v>36055013902</v>
      </c>
      <c r="B27264" t="s">
        <v>2125</v>
      </c>
      <c r="C27264">
        <v>0.2034</v>
      </c>
    </row>
    <row r="27265" spans="1:3" x14ac:dyDescent="0.2">
      <c r="A27265">
        <v>48113018002</v>
      </c>
      <c r="B27265" t="s">
        <v>9865</v>
      </c>
      <c r="C27265">
        <v>0.2034</v>
      </c>
    </row>
    <row r="27266" spans="1:3" x14ac:dyDescent="0.2">
      <c r="A27266">
        <v>51510200303</v>
      </c>
      <c r="B27266" t="s">
        <v>8427</v>
      </c>
      <c r="C27266">
        <v>0.2034</v>
      </c>
    </row>
    <row r="27267" spans="1:3" x14ac:dyDescent="0.2">
      <c r="A27267">
        <v>29043020304</v>
      </c>
      <c r="B27267" t="s">
        <v>11231</v>
      </c>
      <c r="C27267">
        <v>0.2034</v>
      </c>
    </row>
    <row r="27268" spans="1:3" x14ac:dyDescent="0.2">
      <c r="A27268">
        <v>24021750801</v>
      </c>
      <c r="B27268" t="s">
        <v>2913</v>
      </c>
      <c r="C27268">
        <v>0.2034</v>
      </c>
    </row>
    <row r="27269" spans="1:3" x14ac:dyDescent="0.2">
      <c r="A27269">
        <v>25005641200</v>
      </c>
      <c r="B27269" t="s">
        <v>7213</v>
      </c>
      <c r="C27269">
        <v>0.2034</v>
      </c>
    </row>
    <row r="27270" spans="1:3" x14ac:dyDescent="0.2">
      <c r="A27270">
        <v>26159011600</v>
      </c>
      <c r="B27270" t="s">
        <v>10426</v>
      </c>
      <c r="C27270">
        <v>0.2034</v>
      </c>
    </row>
    <row r="27271" spans="1:3" x14ac:dyDescent="0.2">
      <c r="A27271">
        <v>41039004300</v>
      </c>
      <c r="B27271" t="s">
        <v>11232</v>
      </c>
      <c r="C27271">
        <v>0.2034</v>
      </c>
    </row>
    <row r="27272" spans="1:3" x14ac:dyDescent="0.2">
      <c r="A27272">
        <v>53053061601</v>
      </c>
      <c r="B27272" t="s">
        <v>3545</v>
      </c>
      <c r="C27272">
        <v>0.2034</v>
      </c>
    </row>
    <row r="27273" spans="1:3" x14ac:dyDescent="0.2">
      <c r="A27273">
        <v>37119001915</v>
      </c>
      <c r="B27273" t="s">
        <v>9608</v>
      </c>
      <c r="C27273">
        <v>0.2034</v>
      </c>
    </row>
    <row r="27274" spans="1:3" x14ac:dyDescent="0.2">
      <c r="A27274">
        <v>39059977300</v>
      </c>
      <c r="B27274" t="s">
        <v>7304</v>
      </c>
      <c r="C27274">
        <v>0.2034</v>
      </c>
    </row>
    <row r="27275" spans="1:3" x14ac:dyDescent="0.2">
      <c r="A27275">
        <v>16027022100</v>
      </c>
      <c r="B27275" t="s">
        <v>11233</v>
      </c>
      <c r="C27275">
        <v>0.2034</v>
      </c>
    </row>
    <row r="27276" spans="1:3" x14ac:dyDescent="0.2">
      <c r="A27276">
        <v>25025092200</v>
      </c>
      <c r="B27276" t="s">
        <v>2915</v>
      </c>
      <c r="C27276">
        <v>0.2034</v>
      </c>
    </row>
    <row r="27277" spans="1:3" x14ac:dyDescent="0.2">
      <c r="A27277">
        <v>36081056800</v>
      </c>
      <c r="B27277" t="s">
        <v>1582</v>
      </c>
      <c r="C27277">
        <v>0.2034</v>
      </c>
    </row>
    <row r="27278" spans="1:3" x14ac:dyDescent="0.2">
      <c r="A27278">
        <v>45051051503</v>
      </c>
      <c r="B27278" t="s">
        <v>2512</v>
      </c>
      <c r="C27278">
        <v>0.20330000000000001</v>
      </c>
    </row>
    <row r="27279" spans="1:3" x14ac:dyDescent="0.2">
      <c r="A27279">
        <v>54055001700</v>
      </c>
      <c r="B27279" t="s">
        <v>7582</v>
      </c>
      <c r="C27279">
        <v>0.20330000000000001</v>
      </c>
    </row>
    <row r="27280" spans="1:3" x14ac:dyDescent="0.2">
      <c r="A27280">
        <v>37169070200</v>
      </c>
      <c r="B27280" t="s">
        <v>11234</v>
      </c>
      <c r="C27280">
        <v>0.20330000000000001</v>
      </c>
    </row>
    <row r="27281" spans="1:3" x14ac:dyDescent="0.2">
      <c r="A27281">
        <v>17199020500</v>
      </c>
      <c r="B27281" t="s">
        <v>10735</v>
      </c>
      <c r="C27281">
        <v>0.20330000000000001</v>
      </c>
    </row>
    <row r="27282" spans="1:3" x14ac:dyDescent="0.2">
      <c r="A27282">
        <v>4019004331</v>
      </c>
      <c r="B27282" t="s">
        <v>8006</v>
      </c>
      <c r="C27282">
        <v>0.20330000000000001</v>
      </c>
    </row>
    <row r="27283" spans="1:3" x14ac:dyDescent="0.2">
      <c r="A27283">
        <v>39059977200</v>
      </c>
      <c r="B27283" t="s">
        <v>7304</v>
      </c>
      <c r="C27283">
        <v>0.20330000000000001</v>
      </c>
    </row>
    <row r="27284" spans="1:3" x14ac:dyDescent="0.2">
      <c r="A27284">
        <v>48021950300</v>
      </c>
      <c r="B27284" t="s">
        <v>6309</v>
      </c>
      <c r="C27284">
        <v>0.20330000000000001</v>
      </c>
    </row>
    <row r="27285" spans="1:3" x14ac:dyDescent="0.2">
      <c r="A27285">
        <v>10005050601</v>
      </c>
      <c r="B27285" t="s">
        <v>4782</v>
      </c>
      <c r="C27285">
        <v>0.20330000000000001</v>
      </c>
    </row>
    <row r="27286" spans="1:3" x14ac:dyDescent="0.2">
      <c r="A27286">
        <v>12086000604</v>
      </c>
      <c r="B27286" t="s">
        <v>8717</v>
      </c>
      <c r="C27286">
        <v>0.20330000000000001</v>
      </c>
    </row>
    <row r="27287" spans="1:3" x14ac:dyDescent="0.2">
      <c r="A27287">
        <v>51187020300</v>
      </c>
      <c r="B27287" t="s">
        <v>8024</v>
      </c>
      <c r="C27287">
        <v>0.20330000000000001</v>
      </c>
    </row>
    <row r="27288" spans="1:3" x14ac:dyDescent="0.2">
      <c r="A27288">
        <v>32003003410</v>
      </c>
      <c r="B27288" t="s">
        <v>759</v>
      </c>
      <c r="C27288">
        <v>0.20330000000000001</v>
      </c>
    </row>
    <row r="27289" spans="1:3" x14ac:dyDescent="0.2">
      <c r="A27289">
        <v>48029181402</v>
      </c>
      <c r="B27289" t="s">
        <v>4537</v>
      </c>
      <c r="C27289">
        <v>0.20330000000000001</v>
      </c>
    </row>
    <row r="27290" spans="1:3" x14ac:dyDescent="0.2">
      <c r="A27290">
        <v>28087000300</v>
      </c>
      <c r="B27290" t="s">
        <v>967</v>
      </c>
      <c r="C27290">
        <v>0.20330000000000001</v>
      </c>
    </row>
    <row r="27291" spans="1:3" x14ac:dyDescent="0.2">
      <c r="A27291">
        <v>40027202102</v>
      </c>
      <c r="B27291" t="s">
        <v>5149</v>
      </c>
      <c r="C27291">
        <v>0.20330000000000001</v>
      </c>
    </row>
    <row r="27292" spans="1:3" x14ac:dyDescent="0.2">
      <c r="A27292">
        <v>37089930200</v>
      </c>
      <c r="B27292" t="s">
        <v>8798</v>
      </c>
      <c r="C27292">
        <v>0.20330000000000001</v>
      </c>
    </row>
    <row r="27293" spans="1:3" x14ac:dyDescent="0.2">
      <c r="A27293">
        <v>6001441921</v>
      </c>
      <c r="B27293" t="s">
        <v>11235</v>
      </c>
      <c r="C27293">
        <v>0.20330000000000001</v>
      </c>
    </row>
    <row r="27294" spans="1:3" x14ac:dyDescent="0.2">
      <c r="A27294">
        <v>6037192620</v>
      </c>
      <c r="B27294" t="s">
        <v>3916</v>
      </c>
      <c r="C27294">
        <v>0.20330000000000001</v>
      </c>
    </row>
    <row r="27295" spans="1:3" x14ac:dyDescent="0.2">
      <c r="A27295">
        <v>22115950100</v>
      </c>
      <c r="B27295" t="s">
        <v>4010</v>
      </c>
      <c r="C27295">
        <v>0.20330000000000001</v>
      </c>
    </row>
    <row r="27296" spans="1:3" x14ac:dyDescent="0.2">
      <c r="A27296">
        <v>40109102100</v>
      </c>
      <c r="B27296" t="s">
        <v>428</v>
      </c>
      <c r="C27296">
        <v>0.20330000000000001</v>
      </c>
    </row>
    <row r="27297" spans="1:3" x14ac:dyDescent="0.2">
      <c r="A27297">
        <v>42101007800</v>
      </c>
      <c r="B27297" t="s">
        <v>1739</v>
      </c>
      <c r="C27297">
        <v>0.20330000000000001</v>
      </c>
    </row>
    <row r="27298" spans="1:3" x14ac:dyDescent="0.2">
      <c r="A27298">
        <v>6029005403</v>
      </c>
      <c r="B27298" t="s">
        <v>9184</v>
      </c>
      <c r="C27298">
        <v>0.20319999999999999</v>
      </c>
    </row>
    <row r="27299" spans="1:3" x14ac:dyDescent="0.2">
      <c r="A27299">
        <v>40027202004</v>
      </c>
      <c r="B27299" t="s">
        <v>5149</v>
      </c>
      <c r="C27299">
        <v>0.20319999999999999</v>
      </c>
    </row>
    <row r="27300" spans="1:3" x14ac:dyDescent="0.2">
      <c r="A27300">
        <v>26091061900</v>
      </c>
      <c r="B27300" t="s">
        <v>11236</v>
      </c>
      <c r="C27300">
        <v>0.20319999999999999</v>
      </c>
    </row>
    <row r="27301" spans="1:3" x14ac:dyDescent="0.2">
      <c r="A27301">
        <v>12086001606</v>
      </c>
      <c r="B27301" t="s">
        <v>8717</v>
      </c>
      <c r="C27301">
        <v>0.20319999999999999</v>
      </c>
    </row>
    <row r="27302" spans="1:3" x14ac:dyDescent="0.2">
      <c r="A27302">
        <v>34023000501</v>
      </c>
      <c r="B27302" t="s">
        <v>11237</v>
      </c>
      <c r="C27302">
        <v>0.20319999999999999</v>
      </c>
    </row>
    <row r="27303" spans="1:3" x14ac:dyDescent="0.2">
      <c r="A27303">
        <v>22079013200</v>
      </c>
      <c r="B27303" t="s">
        <v>8675</v>
      </c>
      <c r="C27303">
        <v>0.20319999999999999</v>
      </c>
    </row>
    <row r="27304" spans="1:3" x14ac:dyDescent="0.2">
      <c r="A27304">
        <v>25023510400</v>
      </c>
      <c r="B27304" t="s">
        <v>6304</v>
      </c>
      <c r="C27304">
        <v>0.20319999999999999</v>
      </c>
    </row>
    <row r="27305" spans="1:3" x14ac:dyDescent="0.2">
      <c r="A27305">
        <v>6073018903</v>
      </c>
      <c r="B27305" t="s">
        <v>11238</v>
      </c>
      <c r="C27305">
        <v>0.20319999999999999</v>
      </c>
    </row>
    <row r="27306" spans="1:3" x14ac:dyDescent="0.2">
      <c r="A27306">
        <v>21029020602</v>
      </c>
      <c r="B27306" t="s">
        <v>4942</v>
      </c>
      <c r="C27306">
        <v>0.20319999999999999</v>
      </c>
    </row>
    <row r="27307" spans="1:3" x14ac:dyDescent="0.2">
      <c r="A27307">
        <v>41039004502</v>
      </c>
      <c r="B27307" t="s">
        <v>11239</v>
      </c>
      <c r="C27307">
        <v>0.20319999999999999</v>
      </c>
    </row>
    <row r="27308" spans="1:3" x14ac:dyDescent="0.2">
      <c r="A27308">
        <v>53041970300</v>
      </c>
      <c r="B27308" t="s">
        <v>5648</v>
      </c>
      <c r="C27308">
        <v>0.20319999999999999</v>
      </c>
    </row>
    <row r="27309" spans="1:3" x14ac:dyDescent="0.2">
      <c r="A27309">
        <v>53015001600</v>
      </c>
      <c r="B27309" t="s">
        <v>11240</v>
      </c>
      <c r="C27309">
        <v>0.20319999999999999</v>
      </c>
    </row>
    <row r="27310" spans="1:3" x14ac:dyDescent="0.2">
      <c r="A27310">
        <v>40109107807</v>
      </c>
      <c r="B27310" t="s">
        <v>5045</v>
      </c>
      <c r="C27310">
        <v>0.20319999999999999</v>
      </c>
    </row>
    <row r="27311" spans="1:3" x14ac:dyDescent="0.2">
      <c r="A27311">
        <v>37151031505</v>
      </c>
      <c r="B27311" t="s">
        <v>8401</v>
      </c>
      <c r="C27311">
        <v>0.20319999999999999</v>
      </c>
    </row>
    <row r="27312" spans="1:3" x14ac:dyDescent="0.2">
      <c r="A27312">
        <v>25025160400</v>
      </c>
      <c r="B27312" t="s">
        <v>4887</v>
      </c>
      <c r="C27312">
        <v>0.20319999999999999</v>
      </c>
    </row>
    <row r="27313" spans="1:3" x14ac:dyDescent="0.2">
      <c r="A27313">
        <v>29161890600</v>
      </c>
      <c r="B27313" t="s">
        <v>11241</v>
      </c>
      <c r="C27313">
        <v>0.20319999999999999</v>
      </c>
    </row>
    <row r="27314" spans="1:3" x14ac:dyDescent="0.2">
      <c r="A27314">
        <v>5009790100</v>
      </c>
      <c r="B27314" t="s">
        <v>3937</v>
      </c>
      <c r="C27314">
        <v>0.20319999999999999</v>
      </c>
    </row>
    <row r="27315" spans="1:3" x14ac:dyDescent="0.2">
      <c r="A27315">
        <v>6099000203</v>
      </c>
      <c r="B27315" t="s">
        <v>11242</v>
      </c>
      <c r="C27315">
        <v>0.20319999999999999</v>
      </c>
    </row>
    <row r="27316" spans="1:3" x14ac:dyDescent="0.2">
      <c r="A27316">
        <v>37183053110</v>
      </c>
      <c r="B27316" t="s">
        <v>11243</v>
      </c>
      <c r="C27316">
        <v>0.20319999999999999</v>
      </c>
    </row>
    <row r="27317" spans="1:3" x14ac:dyDescent="0.2">
      <c r="A27317">
        <v>12086005703</v>
      </c>
      <c r="B27317" t="s">
        <v>8966</v>
      </c>
      <c r="C27317">
        <v>0.2031</v>
      </c>
    </row>
    <row r="27318" spans="1:3" x14ac:dyDescent="0.2">
      <c r="A27318">
        <v>48155950100</v>
      </c>
      <c r="B27318" t="s">
        <v>11244</v>
      </c>
      <c r="C27318">
        <v>0.2031</v>
      </c>
    </row>
    <row r="27319" spans="1:3" x14ac:dyDescent="0.2">
      <c r="A27319">
        <v>5009790300</v>
      </c>
      <c r="B27319" t="s">
        <v>3937</v>
      </c>
      <c r="C27319">
        <v>0.2031</v>
      </c>
    </row>
    <row r="27320" spans="1:3" x14ac:dyDescent="0.2">
      <c r="A27320">
        <v>30013010700</v>
      </c>
      <c r="B27320" t="s">
        <v>11245</v>
      </c>
      <c r="C27320">
        <v>0.2031</v>
      </c>
    </row>
    <row r="27321" spans="1:3" x14ac:dyDescent="0.2">
      <c r="A27321">
        <v>6079012200</v>
      </c>
      <c r="B27321" t="s">
        <v>11246</v>
      </c>
      <c r="C27321">
        <v>0.2031</v>
      </c>
    </row>
    <row r="27322" spans="1:3" x14ac:dyDescent="0.2">
      <c r="A27322">
        <v>44005040600</v>
      </c>
      <c r="B27322" t="s">
        <v>3624</v>
      </c>
      <c r="C27322">
        <v>0.2031</v>
      </c>
    </row>
    <row r="27323" spans="1:3" x14ac:dyDescent="0.2">
      <c r="A27323">
        <v>6075022803</v>
      </c>
      <c r="B27323" t="s">
        <v>9532</v>
      </c>
      <c r="C27323">
        <v>0.2031</v>
      </c>
    </row>
    <row r="27324" spans="1:3" x14ac:dyDescent="0.2">
      <c r="A27324">
        <v>39049006921</v>
      </c>
      <c r="B27324" t="s">
        <v>11247</v>
      </c>
      <c r="C27324">
        <v>0.2031</v>
      </c>
    </row>
    <row r="27325" spans="1:3" x14ac:dyDescent="0.2">
      <c r="A27325">
        <v>12101030409</v>
      </c>
      <c r="B27325" t="s">
        <v>11248</v>
      </c>
      <c r="C27325">
        <v>0.2031</v>
      </c>
    </row>
    <row r="27326" spans="1:3" x14ac:dyDescent="0.2">
      <c r="A27326">
        <v>6059087101</v>
      </c>
      <c r="B27326" t="s">
        <v>8376</v>
      </c>
      <c r="C27326">
        <v>0.2031</v>
      </c>
    </row>
    <row r="27327" spans="1:3" x14ac:dyDescent="0.2">
      <c r="A27327">
        <v>22103040201</v>
      </c>
      <c r="B27327" t="s">
        <v>11249</v>
      </c>
      <c r="C27327">
        <v>0.2031</v>
      </c>
    </row>
    <row r="27328" spans="1:3" x14ac:dyDescent="0.2">
      <c r="A27328">
        <v>4013421502</v>
      </c>
      <c r="B27328" t="s">
        <v>2712</v>
      </c>
      <c r="C27328">
        <v>0.2031</v>
      </c>
    </row>
    <row r="27329" spans="1:3" x14ac:dyDescent="0.2">
      <c r="A27329">
        <v>12111382008</v>
      </c>
      <c r="B27329" t="s">
        <v>11250</v>
      </c>
      <c r="C27329">
        <v>0.2031</v>
      </c>
    </row>
    <row r="27330" spans="1:3" x14ac:dyDescent="0.2">
      <c r="A27330">
        <v>36081039800</v>
      </c>
      <c r="B27330" t="s">
        <v>1582</v>
      </c>
      <c r="C27330">
        <v>0.2031</v>
      </c>
    </row>
    <row r="27331" spans="1:3" x14ac:dyDescent="0.2">
      <c r="A27331">
        <v>40109106902</v>
      </c>
      <c r="B27331" t="s">
        <v>7961</v>
      </c>
      <c r="C27331">
        <v>0.2031</v>
      </c>
    </row>
    <row r="27332" spans="1:3" x14ac:dyDescent="0.2">
      <c r="A27332">
        <v>1069041800</v>
      </c>
      <c r="B27332" t="s">
        <v>11251</v>
      </c>
      <c r="C27332">
        <v>0.2031</v>
      </c>
    </row>
    <row r="27333" spans="1:3" x14ac:dyDescent="0.2">
      <c r="A27333">
        <v>4005001500</v>
      </c>
      <c r="B27333" t="s">
        <v>11252</v>
      </c>
      <c r="C27333">
        <v>0.20300000000000001</v>
      </c>
    </row>
    <row r="27334" spans="1:3" x14ac:dyDescent="0.2">
      <c r="A27334">
        <v>12095017802</v>
      </c>
      <c r="B27334" t="s">
        <v>703</v>
      </c>
      <c r="C27334">
        <v>0.20300000000000001</v>
      </c>
    </row>
    <row r="27335" spans="1:3" x14ac:dyDescent="0.2">
      <c r="A27335">
        <v>42083420200</v>
      </c>
      <c r="B27335" t="s">
        <v>11253</v>
      </c>
      <c r="C27335">
        <v>0.20300000000000001</v>
      </c>
    </row>
    <row r="27336" spans="1:3" x14ac:dyDescent="0.2">
      <c r="A27336">
        <v>48273020500</v>
      </c>
      <c r="B27336" t="s">
        <v>2820</v>
      </c>
      <c r="C27336">
        <v>0.20300000000000001</v>
      </c>
    </row>
    <row r="27337" spans="1:3" x14ac:dyDescent="0.2">
      <c r="A27337">
        <v>4001970300</v>
      </c>
      <c r="B27337" t="s">
        <v>11254</v>
      </c>
      <c r="C27337">
        <v>0.20300000000000001</v>
      </c>
    </row>
    <row r="27338" spans="1:3" x14ac:dyDescent="0.2">
      <c r="A27338">
        <v>47163041400</v>
      </c>
      <c r="B27338" t="s">
        <v>5634</v>
      </c>
      <c r="C27338">
        <v>0.20300000000000001</v>
      </c>
    </row>
    <row r="27339" spans="1:3" x14ac:dyDescent="0.2">
      <c r="A27339">
        <v>49035112916</v>
      </c>
      <c r="B27339" t="s">
        <v>9717</v>
      </c>
      <c r="C27339">
        <v>0.20300000000000001</v>
      </c>
    </row>
    <row r="27340" spans="1:3" x14ac:dyDescent="0.2">
      <c r="A27340">
        <v>29015460300</v>
      </c>
      <c r="B27340" t="s">
        <v>6140</v>
      </c>
      <c r="C27340">
        <v>0.20300000000000001</v>
      </c>
    </row>
    <row r="27341" spans="1:3" x14ac:dyDescent="0.2">
      <c r="A27341">
        <v>21019031001</v>
      </c>
      <c r="B27341" t="s">
        <v>7644</v>
      </c>
      <c r="C27341">
        <v>0.20300000000000001</v>
      </c>
    </row>
    <row r="27342" spans="1:3" x14ac:dyDescent="0.2">
      <c r="A27342">
        <v>36119007800</v>
      </c>
      <c r="B27342" t="s">
        <v>9696</v>
      </c>
      <c r="C27342">
        <v>0.20300000000000001</v>
      </c>
    </row>
    <row r="27343" spans="1:3" x14ac:dyDescent="0.2">
      <c r="A27343">
        <v>39005970100</v>
      </c>
      <c r="B27343" t="s">
        <v>11255</v>
      </c>
      <c r="C27343">
        <v>0.20300000000000001</v>
      </c>
    </row>
    <row r="27344" spans="1:3" x14ac:dyDescent="0.2">
      <c r="A27344">
        <v>53053072112</v>
      </c>
      <c r="B27344" t="s">
        <v>3604</v>
      </c>
      <c r="C27344">
        <v>0.20300000000000001</v>
      </c>
    </row>
    <row r="27345" spans="1:3" x14ac:dyDescent="0.2">
      <c r="A27345">
        <v>6053010202</v>
      </c>
      <c r="B27345" t="s">
        <v>7450</v>
      </c>
      <c r="C27345">
        <v>0.20300000000000001</v>
      </c>
    </row>
    <row r="27346" spans="1:3" x14ac:dyDescent="0.2">
      <c r="A27346">
        <v>6071008800</v>
      </c>
      <c r="B27346" t="s">
        <v>10116</v>
      </c>
      <c r="C27346">
        <v>0.20300000000000001</v>
      </c>
    </row>
    <row r="27347" spans="1:3" x14ac:dyDescent="0.2">
      <c r="A27347">
        <v>26163583700</v>
      </c>
      <c r="B27347" t="s">
        <v>3422</v>
      </c>
      <c r="C27347">
        <v>0.20300000000000001</v>
      </c>
    </row>
    <row r="27348" spans="1:3" x14ac:dyDescent="0.2">
      <c r="A27348">
        <v>36047105804</v>
      </c>
      <c r="B27348" t="s">
        <v>1662</v>
      </c>
      <c r="C27348">
        <v>0.20300000000000001</v>
      </c>
    </row>
    <row r="27349" spans="1:3" x14ac:dyDescent="0.2">
      <c r="A27349">
        <v>6113011101</v>
      </c>
      <c r="B27349" t="s">
        <v>9555</v>
      </c>
      <c r="C27349">
        <v>0.20300000000000001</v>
      </c>
    </row>
    <row r="27350" spans="1:3" x14ac:dyDescent="0.2">
      <c r="A27350">
        <v>41005021601</v>
      </c>
      <c r="B27350" t="s">
        <v>11256</v>
      </c>
      <c r="C27350">
        <v>0.20300000000000001</v>
      </c>
    </row>
    <row r="27351" spans="1:3" x14ac:dyDescent="0.2">
      <c r="A27351">
        <v>4027001003</v>
      </c>
      <c r="B27351" t="s">
        <v>3330</v>
      </c>
      <c r="C27351">
        <v>0.20300000000000001</v>
      </c>
    </row>
    <row r="27352" spans="1:3" x14ac:dyDescent="0.2">
      <c r="A27352">
        <v>48121020204</v>
      </c>
      <c r="B27352" t="s">
        <v>11257</v>
      </c>
      <c r="C27352">
        <v>0.20300000000000001</v>
      </c>
    </row>
    <row r="27353" spans="1:3" x14ac:dyDescent="0.2">
      <c r="A27353">
        <v>8077001702</v>
      </c>
      <c r="B27353" t="s">
        <v>11258</v>
      </c>
      <c r="C27353">
        <v>0.2029</v>
      </c>
    </row>
    <row r="27354" spans="1:3" x14ac:dyDescent="0.2">
      <c r="A27354">
        <v>13089023427</v>
      </c>
      <c r="B27354" t="s">
        <v>2282</v>
      </c>
      <c r="C27354">
        <v>0.2029</v>
      </c>
    </row>
    <row r="27355" spans="1:3" x14ac:dyDescent="0.2">
      <c r="A27355">
        <v>34039031904</v>
      </c>
      <c r="B27355" t="s">
        <v>2294</v>
      </c>
      <c r="C27355">
        <v>0.2029</v>
      </c>
    </row>
    <row r="27356" spans="1:3" x14ac:dyDescent="0.2">
      <c r="A27356">
        <v>13115000201</v>
      </c>
      <c r="B27356" t="s">
        <v>1034</v>
      </c>
      <c r="C27356">
        <v>0.2029</v>
      </c>
    </row>
    <row r="27357" spans="1:3" x14ac:dyDescent="0.2">
      <c r="A27357">
        <v>6037402200</v>
      </c>
      <c r="B27357" t="s">
        <v>3887</v>
      </c>
      <c r="C27357">
        <v>0.2029</v>
      </c>
    </row>
    <row r="27358" spans="1:3" x14ac:dyDescent="0.2">
      <c r="A27358">
        <v>12001002201</v>
      </c>
      <c r="B27358" t="s">
        <v>10611</v>
      </c>
      <c r="C27358">
        <v>0.2029</v>
      </c>
    </row>
    <row r="27359" spans="1:3" x14ac:dyDescent="0.2">
      <c r="A27359">
        <v>30081000800</v>
      </c>
      <c r="B27359" t="s">
        <v>11259</v>
      </c>
      <c r="C27359">
        <v>0.2029</v>
      </c>
    </row>
    <row r="27360" spans="1:3" x14ac:dyDescent="0.2">
      <c r="A27360">
        <v>33011010600</v>
      </c>
      <c r="B27360" t="s">
        <v>6366</v>
      </c>
      <c r="C27360">
        <v>0.2029</v>
      </c>
    </row>
    <row r="27361" spans="1:3" x14ac:dyDescent="0.2">
      <c r="A27361">
        <v>36035971100</v>
      </c>
      <c r="B27361" t="s">
        <v>6081</v>
      </c>
      <c r="C27361">
        <v>0.2029</v>
      </c>
    </row>
    <row r="27362" spans="1:3" x14ac:dyDescent="0.2">
      <c r="A27362">
        <v>16009950100</v>
      </c>
      <c r="B27362" t="s">
        <v>11260</v>
      </c>
      <c r="C27362">
        <v>0.2029</v>
      </c>
    </row>
    <row r="27363" spans="1:3" x14ac:dyDescent="0.2">
      <c r="A27363">
        <v>26125140700</v>
      </c>
      <c r="B27363" t="s">
        <v>7176</v>
      </c>
      <c r="C27363">
        <v>0.2029</v>
      </c>
    </row>
    <row r="27364" spans="1:3" x14ac:dyDescent="0.2">
      <c r="A27364">
        <v>17097861404</v>
      </c>
      <c r="B27364" t="s">
        <v>11261</v>
      </c>
      <c r="C27364">
        <v>0.2029</v>
      </c>
    </row>
    <row r="27365" spans="1:3" x14ac:dyDescent="0.2">
      <c r="A27365">
        <v>26105950700</v>
      </c>
      <c r="B27365" t="s">
        <v>11262</v>
      </c>
      <c r="C27365">
        <v>0.2029</v>
      </c>
    </row>
    <row r="27366" spans="1:3" x14ac:dyDescent="0.2">
      <c r="A27366">
        <v>4027011600</v>
      </c>
      <c r="B27366" t="s">
        <v>11263</v>
      </c>
      <c r="C27366">
        <v>0.2029</v>
      </c>
    </row>
    <row r="27367" spans="1:3" x14ac:dyDescent="0.2">
      <c r="A27367">
        <v>41051010304</v>
      </c>
      <c r="B27367" t="s">
        <v>11264</v>
      </c>
      <c r="C27367">
        <v>0.2029</v>
      </c>
    </row>
    <row r="27368" spans="1:3" x14ac:dyDescent="0.2">
      <c r="A27368">
        <v>12011080405</v>
      </c>
      <c r="B27368" t="s">
        <v>1414</v>
      </c>
      <c r="C27368">
        <v>0.2029</v>
      </c>
    </row>
    <row r="27369" spans="1:3" x14ac:dyDescent="0.2">
      <c r="A27369">
        <v>4025001402</v>
      </c>
      <c r="B27369" t="s">
        <v>11265</v>
      </c>
      <c r="C27369">
        <v>0.20280000000000001</v>
      </c>
    </row>
    <row r="27370" spans="1:3" x14ac:dyDescent="0.2">
      <c r="A27370">
        <v>53057951000</v>
      </c>
      <c r="B27370" t="s">
        <v>9038</v>
      </c>
      <c r="C27370">
        <v>0.20280000000000001</v>
      </c>
    </row>
    <row r="27371" spans="1:3" x14ac:dyDescent="0.2">
      <c r="A27371">
        <v>27053012102</v>
      </c>
      <c r="B27371" t="s">
        <v>6713</v>
      </c>
      <c r="C27371">
        <v>0.20280000000000001</v>
      </c>
    </row>
    <row r="27372" spans="1:3" x14ac:dyDescent="0.2">
      <c r="A27372">
        <v>47063100500</v>
      </c>
      <c r="B27372" t="s">
        <v>2013</v>
      </c>
      <c r="C27372">
        <v>0.20280000000000001</v>
      </c>
    </row>
    <row r="27373" spans="1:3" x14ac:dyDescent="0.2">
      <c r="A27373">
        <v>1033020704</v>
      </c>
      <c r="B27373" t="s">
        <v>4946</v>
      </c>
      <c r="C27373">
        <v>0.20280000000000001</v>
      </c>
    </row>
    <row r="27374" spans="1:3" x14ac:dyDescent="0.2">
      <c r="A27374">
        <v>18109510300</v>
      </c>
      <c r="B27374" t="s">
        <v>7356</v>
      </c>
      <c r="C27374">
        <v>0.20280000000000001</v>
      </c>
    </row>
    <row r="27375" spans="1:3" x14ac:dyDescent="0.2">
      <c r="A27375">
        <v>8107000800</v>
      </c>
      <c r="B27375" t="s">
        <v>11266</v>
      </c>
      <c r="C27375">
        <v>0.20280000000000001</v>
      </c>
    </row>
    <row r="27376" spans="1:3" x14ac:dyDescent="0.2">
      <c r="A27376">
        <v>34039031602</v>
      </c>
      <c r="B27376" t="s">
        <v>2294</v>
      </c>
      <c r="C27376">
        <v>0.20280000000000001</v>
      </c>
    </row>
    <row r="27377" spans="1:3" x14ac:dyDescent="0.2">
      <c r="A27377">
        <v>48113014310</v>
      </c>
      <c r="B27377" t="s">
        <v>4772</v>
      </c>
      <c r="C27377">
        <v>0.20280000000000001</v>
      </c>
    </row>
    <row r="27378" spans="1:3" x14ac:dyDescent="0.2">
      <c r="A27378">
        <v>12099004008</v>
      </c>
      <c r="B27378" t="s">
        <v>731</v>
      </c>
      <c r="C27378">
        <v>0.20280000000000001</v>
      </c>
    </row>
    <row r="27379" spans="1:3" x14ac:dyDescent="0.2">
      <c r="A27379">
        <v>49045130800</v>
      </c>
      <c r="B27379" t="s">
        <v>11267</v>
      </c>
      <c r="C27379">
        <v>0.20280000000000001</v>
      </c>
    </row>
    <row r="27380" spans="1:3" x14ac:dyDescent="0.2">
      <c r="A27380">
        <v>28001000600</v>
      </c>
      <c r="B27380" t="s">
        <v>1938</v>
      </c>
      <c r="C27380">
        <v>0.20280000000000001</v>
      </c>
    </row>
    <row r="27381" spans="1:3" x14ac:dyDescent="0.2">
      <c r="A27381">
        <v>47055920200</v>
      </c>
      <c r="B27381" t="s">
        <v>6497</v>
      </c>
      <c r="C27381">
        <v>0.20280000000000001</v>
      </c>
    </row>
    <row r="27382" spans="1:3" x14ac:dyDescent="0.2">
      <c r="A27382">
        <v>39157021800</v>
      </c>
      <c r="B27382" t="s">
        <v>11268</v>
      </c>
      <c r="C27382">
        <v>0.20280000000000001</v>
      </c>
    </row>
    <row r="27383" spans="1:3" x14ac:dyDescent="0.2">
      <c r="A27383">
        <v>37111970300</v>
      </c>
      <c r="B27383" t="s">
        <v>5228</v>
      </c>
      <c r="C27383">
        <v>0.20280000000000001</v>
      </c>
    </row>
    <row r="27384" spans="1:3" x14ac:dyDescent="0.2">
      <c r="A27384">
        <v>37005950200</v>
      </c>
      <c r="B27384" t="s">
        <v>9737</v>
      </c>
      <c r="C27384">
        <v>0.20280000000000001</v>
      </c>
    </row>
    <row r="27385" spans="1:3" x14ac:dyDescent="0.2">
      <c r="A27385">
        <v>54099020300</v>
      </c>
      <c r="B27385" t="s">
        <v>11269</v>
      </c>
      <c r="C27385">
        <v>0.20280000000000001</v>
      </c>
    </row>
    <row r="27386" spans="1:3" x14ac:dyDescent="0.2">
      <c r="A27386">
        <v>6053000103</v>
      </c>
      <c r="B27386" t="s">
        <v>4128</v>
      </c>
      <c r="C27386">
        <v>0.20280000000000001</v>
      </c>
    </row>
    <row r="27387" spans="1:3" x14ac:dyDescent="0.2">
      <c r="A27387">
        <v>51137110102</v>
      </c>
      <c r="B27387" t="s">
        <v>11270</v>
      </c>
      <c r="C27387">
        <v>0.20269999999999999</v>
      </c>
    </row>
    <row r="27388" spans="1:3" x14ac:dyDescent="0.2">
      <c r="A27388">
        <v>29001950200</v>
      </c>
      <c r="B27388" t="s">
        <v>11271</v>
      </c>
      <c r="C27388">
        <v>0.20269999999999999</v>
      </c>
    </row>
    <row r="27389" spans="1:3" x14ac:dyDescent="0.2">
      <c r="A27389">
        <v>53053071207</v>
      </c>
      <c r="B27389" t="s">
        <v>11078</v>
      </c>
      <c r="C27389">
        <v>0.20269999999999999</v>
      </c>
    </row>
    <row r="27390" spans="1:3" x14ac:dyDescent="0.2">
      <c r="A27390">
        <v>22051028000</v>
      </c>
      <c r="B27390" t="s">
        <v>991</v>
      </c>
      <c r="C27390">
        <v>0.20269999999999999</v>
      </c>
    </row>
    <row r="27391" spans="1:3" x14ac:dyDescent="0.2">
      <c r="A27391">
        <v>12105012802</v>
      </c>
      <c r="B27391" t="s">
        <v>1040</v>
      </c>
      <c r="C27391">
        <v>0.20269999999999999</v>
      </c>
    </row>
    <row r="27392" spans="1:3" x14ac:dyDescent="0.2">
      <c r="A27392">
        <v>45071950202</v>
      </c>
      <c r="B27392" t="s">
        <v>3258</v>
      </c>
      <c r="C27392">
        <v>0.20269999999999999</v>
      </c>
    </row>
    <row r="27393" spans="1:3" x14ac:dyDescent="0.2">
      <c r="A27393">
        <v>18097380404</v>
      </c>
      <c r="B27393" t="s">
        <v>7215</v>
      </c>
      <c r="C27393">
        <v>0.20269999999999999</v>
      </c>
    </row>
    <row r="27394" spans="1:3" x14ac:dyDescent="0.2">
      <c r="A27394">
        <v>21141960500</v>
      </c>
      <c r="B27394" t="s">
        <v>5932</v>
      </c>
      <c r="C27394">
        <v>0.20269999999999999</v>
      </c>
    </row>
    <row r="27395" spans="1:3" x14ac:dyDescent="0.2">
      <c r="A27395">
        <v>16059970100</v>
      </c>
      <c r="B27395" t="s">
        <v>8811</v>
      </c>
      <c r="C27395">
        <v>0.20269999999999999</v>
      </c>
    </row>
    <row r="27396" spans="1:3" x14ac:dyDescent="0.2">
      <c r="A27396">
        <v>24033803514</v>
      </c>
      <c r="B27396" t="s">
        <v>9766</v>
      </c>
      <c r="C27396">
        <v>0.20269999999999999</v>
      </c>
    </row>
    <row r="27397" spans="1:3" x14ac:dyDescent="0.2">
      <c r="A27397">
        <v>19155031000</v>
      </c>
      <c r="B27397" t="s">
        <v>3356</v>
      </c>
      <c r="C27397">
        <v>0.20269999999999999</v>
      </c>
    </row>
    <row r="27398" spans="1:3" x14ac:dyDescent="0.2">
      <c r="A27398">
        <v>31119961100</v>
      </c>
      <c r="B27398" t="s">
        <v>10971</v>
      </c>
      <c r="C27398">
        <v>0.20269999999999999</v>
      </c>
    </row>
    <row r="27399" spans="1:3" x14ac:dyDescent="0.2">
      <c r="A27399">
        <v>22101041500</v>
      </c>
      <c r="B27399" t="s">
        <v>996</v>
      </c>
      <c r="C27399">
        <v>0.20269999999999999</v>
      </c>
    </row>
    <row r="27400" spans="1:3" x14ac:dyDescent="0.2">
      <c r="A27400">
        <v>40109106702</v>
      </c>
      <c r="B27400" t="s">
        <v>10417</v>
      </c>
      <c r="C27400">
        <v>0.20269999999999999</v>
      </c>
    </row>
    <row r="27401" spans="1:3" x14ac:dyDescent="0.2">
      <c r="A27401">
        <v>48259970100</v>
      </c>
      <c r="B27401" t="s">
        <v>6076</v>
      </c>
      <c r="C27401">
        <v>0.20269999999999999</v>
      </c>
    </row>
    <row r="27402" spans="1:3" x14ac:dyDescent="0.2">
      <c r="A27402">
        <v>6087110200</v>
      </c>
      <c r="B27402" t="s">
        <v>7450</v>
      </c>
      <c r="C27402">
        <v>0.20269999999999999</v>
      </c>
    </row>
    <row r="27403" spans="1:3" x14ac:dyDescent="0.2">
      <c r="A27403">
        <v>9015908100</v>
      </c>
      <c r="B27403" t="s">
        <v>11272</v>
      </c>
      <c r="C27403">
        <v>0.20269999999999999</v>
      </c>
    </row>
    <row r="27404" spans="1:3" x14ac:dyDescent="0.2">
      <c r="A27404">
        <v>42003512800</v>
      </c>
      <c r="B27404" t="s">
        <v>1850</v>
      </c>
      <c r="C27404">
        <v>0.20269999999999999</v>
      </c>
    </row>
    <row r="27405" spans="1:3" x14ac:dyDescent="0.2">
      <c r="A27405">
        <v>20173006600</v>
      </c>
      <c r="B27405" t="s">
        <v>11273</v>
      </c>
      <c r="C27405">
        <v>0.20269999999999999</v>
      </c>
    </row>
    <row r="27406" spans="1:3" x14ac:dyDescent="0.2">
      <c r="A27406">
        <v>4005000500</v>
      </c>
      <c r="B27406" t="s">
        <v>2604</v>
      </c>
      <c r="C27406">
        <v>0.2026</v>
      </c>
    </row>
    <row r="27407" spans="1:3" x14ac:dyDescent="0.2">
      <c r="A27407">
        <v>36081063200</v>
      </c>
      <c r="B27407" t="s">
        <v>1582</v>
      </c>
      <c r="C27407">
        <v>0.2026</v>
      </c>
    </row>
    <row r="27408" spans="1:3" x14ac:dyDescent="0.2">
      <c r="A27408">
        <v>6037403722</v>
      </c>
      <c r="B27408" t="s">
        <v>8223</v>
      </c>
      <c r="C27408">
        <v>0.2026</v>
      </c>
    </row>
    <row r="27409" spans="1:3" x14ac:dyDescent="0.2">
      <c r="A27409">
        <v>23015975500</v>
      </c>
      <c r="B27409" t="s">
        <v>11274</v>
      </c>
      <c r="C27409">
        <v>0.2026</v>
      </c>
    </row>
    <row r="27410" spans="1:3" x14ac:dyDescent="0.2">
      <c r="A27410">
        <v>6019003104</v>
      </c>
      <c r="B27410" t="s">
        <v>11275</v>
      </c>
      <c r="C27410">
        <v>0.2026</v>
      </c>
    </row>
    <row r="27411" spans="1:3" x14ac:dyDescent="0.2">
      <c r="A27411">
        <v>29095013504</v>
      </c>
      <c r="B27411" t="s">
        <v>11276</v>
      </c>
      <c r="C27411">
        <v>0.2026</v>
      </c>
    </row>
    <row r="27412" spans="1:3" x14ac:dyDescent="0.2">
      <c r="A27412">
        <v>12103020105</v>
      </c>
      <c r="B27412" t="s">
        <v>778</v>
      </c>
      <c r="C27412">
        <v>0.2026</v>
      </c>
    </row>
    <row r="27413" spans="1:3" x14ac:dyDescent="0.2">
      <c r="A27413">
        <v>47065010434</v>
      </c>
      <c r="B27413" t="s">
        <v>11277</v>
      </c>
      <c r="C27413">
        <v>0.2026</v>
      </c>
    </row>
    <row r="27414" spans="1:3" x14ac:dyDescent="0.2">
      <c r="A27414">
        <v>49035100308</v>
      </c>
      <c r="B27414" t="s">
        <v>10607</v>
      </c>
      <c r="C27414">
        <v>0.2026</v>
      </c>
    </row>
    <row r="27415" spans="1:3" x14ac:dyDescent="0.2">
      <c r="A27415">
        <v>17057952800</v>
      </c>
      <c r="B27415" t="s">
        <v>11278</v>
      </c>
      <c r="C27415">
        <v>0.2026</v>
      </c>
    </row>
    <row r="27416" spans="1:3" x14ac:dyDescent="0.2">
      <c r="A27416">
        <v>21111012202</v>
      </c>
      <c r="B27416" t="s">
        <v>11279</v>
      </c>
      <c r="C27416">
        <v>0.2026</v>
      </c>
    </row>
    <row r="27417" spans="1:3" x14ac:dyDescent="0.2">
      <c r="A27417">
        <v>4021001304</v>
      </c>
      <c r="B27417" t="s">
        <v>2209</v>
      </c>
      <c r="C27417">
        <v>0.2026</v>
      </c>
    </row>
    <row r="27418" spans="1:3" x14ac:dyDescent="0.2">
      <c r="A27418">
        <v>13013180206</v>
      </c>
      <c r="B27418" t="s">
        <v>2340</v>
      </c>
      <c r="C27418">
        <v>0.2026</v>
      </c>
    </row>
    <row r="27419" spans="1:3" x14ac:dyDescent="0.2">
      <c r="A27419">
        <v>6037543322</v>
      </c>
      <c r="B27419" t="s">
        <v>6341</v>
      </c>
      <c r="C27419">
        <v>0.2026</v>
      </c>
    </row>
    <row r="27420" spans="1:3" x14ac:dyDescent="0.2">
      <c r="A27420">
        <v>1103005304</v>
      </c>
      <c r="B27420" t="s">
        <v>11280</v>
      </c>
      <c r="C27420">
        <v>0.2026</v>
      </c>
    </row>
    <row r="27421" spans="1:3" x14ac:dyDescent="0.2">
      <c r="A27421">
        <v>39081012100</v>
      </c>
      <c r="B27421" t="s">
        <v>11281</v>
      </c>
      <c r="C27421">
        <v>0.2026</v>
      </c>
    </row>
    <row r="27422" spans="1:3" x14ac:dyDescent="0.2">
      <c r="A27422">
        <v>1055010402</v>
      </c>
      <c r="B27422" t="s">
        <v>10528</v>
      </c>
      <c r="C27422">
        <v>0.2026</v>
      </c>
    </row>
    <row r="27423" spans="1:3" x14ac:dyDescent="0.2">
      <c r="A27423">
        <v>45079010104</v>
      </c>
      <c r="B27423" t="s">
        <v>8306</v>
      </c>
      <c r="C27423">
        <v>0.2026</v>
      </c>
    </row>
    <row r="27424" spans="1:3" x14ac:dyDescent="0.2">
      <c r="A27424">
        <v>8041001500</v>
      </c>
      <c r="B27424" t="s">
        <v>4410</v>
      </c>
      <c r="C27424">
        <v>0.2026</v>
      </c>
    </row>
    <row r="27425" spans="1:3" x14ac:dyDescent="0.2">
      <c r="A27425">
        <v>13115001702</v>
      </c>
      <c r="B27425" t="s">
        <v>1034</v>
      </c>
      <c r="C27425">
        <v>0.2026</v>
      </c>
    </row>
    <row r="27426" spans="1:3" x14ac:dyDescent="0.2">
      <c r="A27426">
        <v>13089023204</v>
      </c>
      <c r="B27426" t="s">
        <v>3264</v>
      </c>
      <c r="C27426">
        <v>0.2026</v>
      </c>
    </row>
    <row r="27427" spans="1:3" x14ac:dyDescent="0.2">
      <c r="A27427">
        <v>26077001801</v>
      </c>
      <c r="B27427" t="s">
        <v>11282</v>
      </c>
      <c r="C27427">
        <v>0.2026</v>
      </c>
    </row>
    <row r="27428" spans="1:3" x14ac:dyDescent="0.2">
      <c r="A27428">
        <v>42061950800</v>
      </c>
      <c r="B27428" t="s">
        <v>11283</v>
      </c>
      <c r="C27428">
        <v>0.2026</v>
      </c>
    </row>
    <row r="27429" spans="1:3" x14ac:dyDescent="0.2">
      <c r="A27429">
        <v>5119003710</v>
      </c>
      <c r="B27429" t="s">
        <v>944</v>
      </c>
      <c r="C27429">
        <v>0.20250000000000001</v>
      </c>
    </row>
    <row r="27430" spans="1:3" x14ac:dyDescent="0.2">
      <c r="A27430">
        <v>48201522401</v>
      </c>
      <c r="B27430" t="s">
        <v>11284</v>
      </c>
      <c r="C27430">
        <v>0.20250000000000001</v>
      </c>
    </row>
    <row r="27431" spans="1:3" x14ac:dyDescent="0.2">
      <c r="A27431">
        <v>28059040900</v>
      </c>
      <c r="B27431" t="s">
        <v>9384</v>
      </c>
      <c r="C27431">
        <v>0.20250000000000001</v>
      </c>
    </row>
    <row r="27432" spans="1:3" x14ac:dyDescent="0.2">
      <c r="A27432">
        <v>12017450400</v>
      </c>
      <c r="B27432" t="s">
        <v>8035</v>
      </c>
      <c r="C27432">
        <v>0.20250000000000001</v>
      </c>
    </row>
    <row r="27433" spans="1:3" x14ac:dyDescent="0.2">
      <c r="A27433">
        <v>48221160100</v>
      </c>
      <c r="B27433" t="s">
        <v>8542</v>
      </c>
      <c r="C27433">
        <v>0.20250000000000001</v>
      </c>
    </row>
    <row r="27434" spans="1:3" x14ac:dyDescent="0.2">
      <c r="A27434">
        <v>12073002510</v>
      </c>
      <c r="B27434" t="s">
        <v>11285</v>
      </c>
      <c r="C27434">
        <v>0.20250000000000001</v>
      </c>
    </row>
    <row r="27435" spans="1:3" x14ac:dyDescent="0.2">
      <c r="A27435">
        <v>36083052102</v>
      </c>
      <c r="B27435" t="s">
        <v>11286</v>
      </c>
      <c r="C27435">
        <v>0.20250000000000001</v>
      </c>
    </row>
    <row r="27436" spans="1:3" x14ac:dyDescent="0.2">
      <c r="A27436">
        <v>31153010401</v>
      </c>
      <c r="B27436" t="s">
        <v>11041</v>
      </c>
      <c r="C27436">
        <v>0.20250000000000001</v>
      </c>
    </row>
    <row r="27437" spans="1:3" x14ac:dyDescent="0.2">
      <c r="A27437">
        <v>17031051100</v>
      </c>
      <c r="B27437" t="s">
        <v>11287</v>
      </c>
      <c r="C27437">
        <v>0.20250000000000001</v>
      </c>
    </row>
    <row r="27438" spans="1:3" x14ac:dyDescent="0.2">
      <c r="A27438">
        <v>39139002500</v>
      </c>
      <c r="B27438" t="s">
        <v>7814</v>
      </c>
      <c r="C27438">
        <v>0.20250000000000001</v>
      </c>
    </row>
    <row r="27439" spans="1:3" x14ac:dyDescent="0.2">
      <c r="A27439">
        <v>37153970100</v>
      </c>
      <c r="B27439" t="s">
        <v>4424</v>
      </c>
      <c r="C27439">
        <v>0.20250000000000001</v>
      </c>
    </row>
    <row r="27440" spans="1:3" x14ac:dyDescent="0.2">
      <c r="A27440">
        <v>17135958000</v>
      </c>
      <c r="B27440" t="s">
        <v>9899</v>
      </c>
      <c r="C27440">
        <v>0.20250000000000001</v>
      </c>
    </row>
    <row r="27441" spans="1:3" x14ac:dyDescent="0.2">
      <c r="A27441">
        <v>53059950500</v>
      </c>
      <c r="B27441" t="s">
        <v>11288</v>
      </c>
      <c r="C27441">
        <v>0.20250000000000001</v>
      </c>
    </row>
    <row r="27442" spans="1:3" x14ac:dyDescent="0.2">
      <c r="A27442">
        <v>31109001700</v>
      </c>
      <c r="B27442" t="s">
        <v>4174</v>
      </c>
      <c r="C27442">
        <v>0.20250000000000001</v>
      </c>
    </row>
    <row r="27443" spans="1:3" x14ac:dyDescent="0.2">
      <c r="A27443">
        <v>4021000311</v>
      </c>
      <c r="B27443" t="s">
        <v>5690</v>
      </c>
      <c r="C27443">
        <v>0.20250000000000001</v>
      </c>
    </row>
    <row r="27444" spans="1:3" x14ac:dyDescent="0.2">
      <c r="A27444">
        <v>48179950400</v>
      </c>
      <c r="B27444" t="s">
        <v>1600</v>
      </c>
      <c r="C27444">
        <v>0.20250000000000001</v>
      </c>
    </row>
    <row r="27445" spans="1:3" x14ac:dyDescent="0.2">
      <c r="A27445">
        <v>17119401000</v>
      </c>
      <c r="B27445" t="s">
        <v>11289</v>
      </c>
      <c r="C27445">
        <v>0.20250000000000001</v>
      </c>
    </row>
    <row r="27446" spans="1:3" x14ac:dyDescent="0.2">
      <c r="A27446">
        <v>48201532300</v>
      </c>
      <c r="B27446" t="s">
        <v>5564</v>
      </c>
      <c r="C27446">
        <v>0.20250000000000001</v>
      </c>
    </row>
    <row r="27447" spans="1:3" x14ac:dyDescent="0.2">
      <c r="A27447">
        <v>31111960200</v>
      </c>
      <c r="B27447" t="s">
        <v>8410</v>
      </c>
      <c r="C27447">
        <v>0.20250000000000001</v>
      </c>
    </row>
    <row r="27448" spans="1:3" x14ac:dyDescent="0.2">
      <c r="A27448">
        <v>4005002100</v>
      </c>
      <c r="B27448" t="s">
        <v>5060</v>
      </c>
      <c r="C27448">
        <v>0.2024</v>
      </c>
    </row>
    <row r="27449" spans="1:3" x14ac:dyDescent="0.2">
      <c r="A27449">
        <v>4019004626</v>
      </c>
      <c r="B27449" t="s">
        <v>1736</v>
      </c>
      <c r="C27449">
        <v>0.2024</v>
      </c>
    </row>
    <row r="27450" spans="1:3" x14ac:dyDescent="0.2">
      <c r="A27450">
        <v>5131010301</v>
      </c>
      <c r="B27450" t="s">
        <v>1667</v>
      </c>
      <c r="C27450">
        <v>0.2024</v>
      </c>
    </row>
    <row r="27451" spans="1:3" x14ac:dyDescent="0.2">
      <c r="A27451">
        <v>48497150402</v>
      </c>
      <c r="B27451" t="s">
        <v>9563</v>
      </c>
      <c r="C27451">
        <v>0.2024</v>
      </c>
    </row>
    <row r="27452" spans="1:3" x14ac:dyDescent="0.2">
      <c r="A27452">
        <v>21015070604</v>
      </c>
      <c r="B27452" t="s">
        <v>6681</v>
      </c>
      <c r="C27452">
        <v>0.2024</v>
      </c>
    </row>
    <row r="27453" spans="1:3" x14ac:dyDescent="0.2">
      <c r="A27453">
        <v>36019102200</v>
      </c>
      <c r="B27453" t="s">
        <v>10588</v>
      </c>
      <c r="C27453">
        <v>0.2024</v>
      </c>
    </row>
    <row r="27454" spans="1:3" x14ac:dyDescent="0.2">
      <c r="A27454">
        <v>36047014300</v>
      </c>
      <c r="B27454" t="s">
        <v>1662</v>
      </c>
      <c r="C27454">
        <v>0.2024</v>
      </c>
    </row>
    <row r="27455" spans="1:3" x14ac:dyDescent="0.2">
      <c r="A27455">
        <v>6037201402</v>
      </c>
      <c r="B27455" t="s">
        <v>4466</v>
      </c>
      <c r="C27455">
        <v>0.2024</v>
      </c>
    </row>
    <row r="27456" spans="1:3" x14ac:dyDescent="0.2">
      <c r="A27456">
        <v>18093951000</v>
      </c>
      <c r="B27456" t="s">
        <v>5906</v>
      </c>
      <c r="C27456">
        <v>0.2024</v>
      </c>
    </row>
    <row r="27457" spans="1:3" x14ac:dyDescent="0.2">
      <c r="A27457">
        <v>6037551900</v>
      </c>
      <c r="B27457" t="s">
        <v>4627</v>
      </c>
      <c r="C27457">
        <v>0.2024</v>
      </c>
    </row>
    <row r="27458" spans="1:3" x14ac:dyDescent="0.2">
      <c r="A27458">
        <v>53053071410</v>
      </c>
      <c r="B27458" t="s">
        <v>8518</v>
      </c>
      <c r="C27458">
        <v>0.2024</v>
      </c>
    </row>
    <row r="27459" spans="1:3" x14ac:dyDescent="0.2">
      <c r="A27459">
        <v>47015960200</v>
      </c>
      <c r="B27459" t="s">
        <v>9930</v>
      </c>
      <c r="C27459">
        <v>0.2024</v>
      </c>
    </row>
    <row r="27460" spans="1:3" x14ac:dyDescent="0.2">
      <c r="A27460">
        <v>39033975200</v>
      </c>
      <c r="B27460" t="s">
        <v>4712</v>
      </c>
      <c r="C27460">
        <v>0.2024</v>
      </c>
    </row>
    <row r="27461" spans="1:3" x14ac:dyDescent="0.2">
      <c r="A27461">
        <v>39061020902</v>
      </c>
      <c r="B27461" t="s">
        <v>653</v>
      </c>
      <c r="C27461">
        <v>0.2024</v>
      </c>
    </row>
    <row r="27462" spans="1:3" x14ac:dyDescent="0.2">
      <c r="A27462">
        <v>47093005502</v>
      </c>
      <c r="B27462" t="s">
        <v>1880</v>
      </c>
      <c r="C27462">
        <v>0.2024</v>
      </c>
    </row>
    <row r="27463" spans="1:3" x14ac:dyDescent="0.2">
      <c r="A27463">
        <v>29189217200</v>
      </c>
      <c r="B27463" t="s">
        <v>6256</v>
      </c>
      <c r="C27463">
        <v>0.20230000000000001</v>
      </c>
    </row>
    <row r="27464" spans="1:3" x14ac:dyDescent="0.2">
      <c r="A27464">
        <v>5007021409</v>
      </c>
      <c r="B27464" t="s">
        <v>4964</v>
      </c>
      <c r="C27464">
        <v>0.20230000000000001</v>
      </c>
    </row>
    <row r="27465" spans="1:3" x14ac:dyDescent="0.2">
      <c r="A27465">
        <v>12091021900</v>
      </c>
      <c r="B27465" t="s">
        <v>5152</v>
      </c>
      <c r="C27465">
        <v>0.20230000000000001</v>
      </c>
    </row>
    <row r="27466" spans="1:3" x14ac:dyDescent="0.2">
      <c r="A27466">
        <v>8001008538</v>
      </c>
      <c r="B27466" t="s">
        <v>11290</v>
      </c>
      <c r="C27466">
        <v>0.20230000000000001</v>
      </c>
    </row>
    <row r="27467" spans="1:3" x14ac:dyDescent="0.2">
      <c r="A27467">
        <v>4013420202</v>
      </c>
      <c r="B27467" t="s">
        <v>2712</v>
      </c>
      <c r="C27467">
        <v>0.20230000000000001</v>
      </c>
    </row>
    <row r="27468" spans="1:3" x14ac:dyDescent="0.2">
      <c r="A27468">
        <v>6071010902</v>
      </c>
      <c r="B27468" t="s">
        <v>11291</v>
      </c>
      <c r="C27468">
        <v>0.20230000000000001</v>
      </c>
    </row>
    <row r="27469" spans="1:3" x14ac:dyDescent="0.2">
      <c r="A27469">
        <v>31055005600</v>
      </c>
      <c r="B27469" t="s">
        <v>11292</v>
      </c>
      <c r="C27469">
        <v>0.20230000000000001</v>
      </c>
    </row>
    <row r="27470" spans="1:3" x14ac:dyDescent="0.2">
      <c r="A27470">
        <v>32003003635</v>
      </c>
      <c r="B27470" t="s">
        <v>701</v>
      </c>
      <c r="C27470">
        <v>0.20230000000000001</v>
      </c>
    </row>
    <row r="27471" spans="1:3" x14ac:dyDescent="0.2">
      <c r="A27471">
        <v>29109470200</v>
      </c>
      <c r="B27471" t="s">
        <v>11293</v>
      </c>
      <c r="C27471">
        <v>0.20230000000000001</v>
      </c>
    </row>
    <row r="27472" spans="1:3" x14ac:dyDescent="0.2">
      <c r="A27472">
        <v>20045000801</v>
      </c>
      <c r="B27472" t="s">
        <v>11294</v>
      </c>
      <c r="C27472">
        <v>0.20230000000000001</v>
      </c>
    </row>
    <row r="27473" spans="1:3" x14ac:dyDescent="0.2">
      <c r="A27473">
        <v>26149041600</v>
      </c>
      <c r="B27473" t="s">
        <v>11295</v>
      </c>
      <c r="C27473">
        <v>0.20230000000000001</v>
      </c>
    </row>
    <row r="27474" spans="1:3" x14ac:dyDescent="0.2">
      <c r="A27474">
        <v>51153901008</v>
      </c>
      <c r="B27474" t="s">
        <v>8274</v>
      </c>
      <c r="C27474">
        <v>0.20230000000000001</v>
      </c>
    </row>
    <row r="27475" spans="1:3" x14ac:dyDescent="0.2">
      <c r="A27475">
        <v>18019050604</v>
      </c>
      <c r="B27475" t="s">
        <v>4412</v>
      </c>
      <c r="C27475">
        <v>0.20230000000000001</v>
      </c>
    </row>
    <row r="27476" spans="1:3" x14ac:dyDescent="0.2">
      <c r="A27476">
        <v>12095013511</v>
      </c>
      <c r="B27476" t="s">
        <v>1766</v>
      </c>
      <c r="C27476">
        <v>0.20230000000000001</v>
      </c>
    </row>
    <row r="27477" spans="1:3" x14ac:dyDescent="0.2">
      <c r="A27477">
        <v>10005051801</v>
      </c>
      <c r="B27477" t="s">
        <v>11296</v>
      </c>
      <c r="C27477">
        <v>0.20230000000000001</v>
      </c>
    </row>
    <row r="27478" spans="1:3" x14ac:dyDescent="0.2">
      <c r="A27478">
        <v>48201432002</v>
      </c>
      <c r="B27478" t="s">
        <v>2838</v>
      </c>
      <c r="C27478">
        <v>0.20219999999999999</v>
      </c>
    </row>
    <row r="27479" spans="1:3" x14ac:dyDescent="0.2">
      <c r="A27479">
        <v>47165021105</v>
      </c>
      <c r="B27479" t="s">
        <v>11297</v>
      </c>
      <c r="C27479">
        <v>0.20219999999999999</v>
      </c>
    </row>
    <row r="27480" spans="1:3" x14ac:dyDescent="0.2">
      <c r="A27480">
        <v>37183053207</v>
      </c>
      <c r="B27480" t="s">
        <v>11298</v>
      </c>
      <c r="C27480">
        <v>0.20219999999999999</v>
      </c>
    </row>
    <row r="27481" spans="1:3" x14ac:dyDescent="0.2">
      <c r="A27481">
        <v>47001020902</v>
      </c>
      <c r="B27481" t="s">
        <v>8103</v>
      </c>
      <c r="C27481">
        <v>0.20219999999999999</v>
      </c>
    </row>
    <row r="27482" spans="1:3" x14ac:dyDescent="0.2">
      <c r="A27482">
        <v>51137110200</v>
      </c>
      <c r="B27482" t="s">
        <v>11299</v>
      </c>
      <c r="C27482">
        <v>0.20219999999999999</v>
      </c>
    </row>
    <row r="27483" spans="1:3" x14ac:dyDescent="0.2">
      <c r="A27483">
        <v>53063014002</v>
      </c>
      <c r="B27483" t="s">
        <v>11300</v>
      </c>
      <c r="C27483">
        <v>0.20219999999999999</v>
      </c>
    </row>
    <row r="27484" spans="1:3" x14ac:dyDescent="0.2">
      <c r="A27484">
        <v>39049009752</v>
      </c>
      <c r="B27484" t="s">
        <v>11301</v>
      </c>
      <c r="C27484">
        <v>0.20219999999999999</v>
      </c>
    </row>
    <row r="27485" spans="1:3" x14ac:dyDescent="0.2">
      <c r="A27485">
        <v>37133001500</v>
      </c>
      <c r="B27485" t="s">
        <v>2487</v>
      </c>
      <c r="C27485">
        <v>0.20219999999999999</v>
      </c>
    </row>
    <row r="27486" spans="1:3" x14ac:dyDescent="0.2">
      <c r="A27486">
        <v>48439111544</v>
      </c>
      <c r="B27486" t="s">
        <v>8230</v>
      </c>
      <c r="C27486">
        <v>0.20219999999999999</v>
      </c>
    </row>
    <row r="27487" spans="1:3" x14ac:dyDescent="0.2">
      <c r="A27487">
        <v>26049011010</v>
      </c>
      <c r="B27487" t="s">
        <v>561</v>
      </c>
      <c r="C27487">
        <v>0.20219999999999999</v>
      </c>
    </row>
    <row r="27488" spans="1:3" x14ac:dyDescent="0.2">
      <c r="A27488">
        <v>6037404302</v>
      </c>
      <c r="B27488" t="s">
        <v>5464</v>
      </c>
      <c r="C27488">
        <v>0.20219999999999999</v>
      </c>
    </row>
    <row r="27489" spans="1:3" x14ac:dyDescent="0.2">
      <c r="A27489">
        <v>48221160207</v>
      </c>
      <c r="B27489" t="s">
        <v>11302</v>
      </c>
      <c r="C27489">
        <v>0.20219999999999999</v>
      </c>
    </row>
    <row r="27490" spans="1:3" x14ac:dyDescent="0.2">
      <c r="A27490">
        <v>12105014804</v>
      </c>
      <c r="B27490" t="s">
        <v>685</v>
      </c>
      <c r="C27490">
        <v>0.20219999999999999</v>
      </c>
    </row>
    <row r="27491" spans="1:3" x14ac:dyDescent="0.2">
      <c r="A27491">
        <v>17031063301</v>
      </c>
      <c r="B27491" t="s">
        <v>11303</v>
      </c>
      <c r="C27491">
        <v>0.20219999999999999</v>
      </c>
    </row>
    <row r="27492" spans="1:3" x14ac:dyDescent="0.2">
      <c r="A27492">
        <v>53063011900</v>
      </c>
      <c r="B27492" t="s">
        <v>10125</v>
      </c>
      <c r="C27492">
        <v>0.2021</v>
      </c>
    </row>
    <row r="27493" spans="1:3" x14ac:dyDescent="0.2">
      <c r="A27493">
        <v>36111952000</v>
      </c>
      <c r="B27493" t="s">
        <v>9032</v>
      </c>
      <c r="C27493">
        <v>0.2021</v>
      </c>
    </row>
    <row r="27494" spans="1:3" x14ac:dyDescent="0.2">
      <c r="A27494">
        <v>42101006100</v>
      </c>
      <c r="B27494" t="s">
        <v>3282</v>
      </c>
      <c r="C27494">
        <v>0.2021</v>
      </c>
    </row>
    <row r="27495" spans="1:3" x14ac:dyDescent="0.2">
      <c r="A27495">
        <v>18157000700</v>
      </c>
      <c r="B27495" t="s">
        <v>3208</v>
      </c>
      <c r="C27495">
        <v>0.2021</v>
      </c>
    </row>
    <row r="27496" spans="1:3" x14ac:dyDescent="0.2">
      <c r="A27496">
        <v>17097860600</v>
      </c>
      <c r="B27496" t="s">
        <v>11304</v>
      </c>
      <c r="C27496">
        <v>0.2021</v>
      </c>
    </row>
    <row r="27497" spans="1:3" x14ac:dyDescent="0.2">
      <c r="A27497">
        <v>8041002000</v>
      </c>
      <c r="B27497" t="s">
        <v>5892</v>
      </c>
      <c r="C27497">
        <v>0.2021</v>
      </c>
    </row>
    <row r="27498" spans="1:3" x14ac:dyDescent="0.2">
      <c r="A27498">
        <v>18133956300</v>
      </c>
      <c r="B27498" t="s">
        <v>6976</v>
      </c>
      <c r="C27498">
        <v>0.2021</v>
      </c>
    </row>
    <row r="27499" spans="1:3" x14ac:dyDescent="0.2">
      <c r="A27499">
        <v>47065011411</v>
      </c>
      <c r="B27499" t="s">
        <v>1675</v>
      </c>
      <c r="C27499">
        <v>0.2021</v>
      </c>
    </row>
    <row r="27500" spans="1:3" x14ac:dyDescent="0.2">
      <c r="A27500">
        <v>27053101800</v>
      </c>
      <c r="B27500" t="s">
        <v>9147</v>
      </c>
      <c r="C27500">
        <v>0.2021</v>
      </c>
    </row>
    <row r="27501" spans="1:3" x14ac:dyDescent="0.2">
      <c r="A27501">
        <v>36047098600</v>
      </c>
      <c r="B27501" t="s">
        <v>1662</v>
      </c>
      <c r="C27501">
        <v>0.2021</v>
      </c>
    </row>
    <row r="27502" spans="1:3" x14ac:dyDescent="0.2">
      <c r="A27502">
        <v>2090000500</v>
      </c>
      <c r="B27502" t="s">
        <v>7358</v>
      </c>
      <c r="C27502">
        <v>0.2021</v>
      </c>
    </row>
    <row r="27503" spans="1:3" x14ac:dyDescent="0.2">
      <c r="A27503">
        <v>27109000200</v>
      </c>
      <c r="B27503" t="s">
        <v>11305</v>
      </c>
      <c r="C27503">
        <v>0.2021</v>
      </c>
    </row>
    <row r="27504" spans="1:3" x14ac:dyDescent="0.2">
      <c r="A27504">
        <v>12086005704</v>
      </c>
      <c r="B27504" t="s">
        <v>8966</v>
      </c>
      <c r="C27504">
        <v>0.2021</v>
      </c>
    </row>
    <row r="27505" spans="1:3" x14ac:dyDescent="0.2">
      <c r="A27505">
        <v>24033803610</v>
      </c>
      <c r="B27505" t="s">
        <v>11306</v>
      </c>
      <c r="C27505">
        <v>0.2021</v>
      </c>
    </row>
    <row r="27506" spans="1:3" x14ac:dyDescent="0.2">
      <c r="A27506">
        <v>48285000200</v>
      </c>
      <c r="B27506" t="s">
        <v>11307</v>
      </c>
      <c r="C27506">
        <v>0.2021</v>
      </c>
    </row>
    <row r="27507" spans="1:3" x14ac:dyDescent="0.2">
      <c r="A27507">
        <v>53033030700</v>
      </c>
      <c r="B27507" t="s">
        <v>6845</v>
      </c>
      <c r="C27507">
        <v>0.2021</v>
      </c>
    </row>
    <row r="27508" spans="1:3" x14ac:dyDescent="0.2">
      <c r="A27508">
        <v>37051001601</v>
      </c>
      <c r="B27508" t="s">
        <v>5146</v>
      </c>
      <c r="C27508">
        <v>0.2021</v>
      </c>
    </row>
    <row r="27509" spans="1:3" x14ac:dyDescent="0.2">
      <c r="A27509">
        <v>48113016514</v>
      </c>
      <c r="B27509" t="s">
        <v>5347</v>
      </c>
      <c r="C27509">
        <v>0.2021</v>
      </c>
    </row>
    <row r="27510" spans="1:3" x14ac:dyDescent="0.2">
      <c r="A27510">
        <v>47147080500</v>
      </c>
      <c r="B27510" t="s">
        <v>2481</v>
      </c>
      <c r="C27510">
        <v>0.2021</v>
      </c>
    </row>
    <row r="27511" spans="1:3" x14ac:dyDescent="0.2">
      <c r="A27511">
        <v>21045950400</v>
      </c>
      <c r="B27511" t="s">
        <v>11308</v>
      </c>
      <c r="C27511">
        <v>0.2021</v>
      </c>
    </row>
    <row r="27512" spans="1:3" x14ac:dyDescent="0.2">
      <c r="A27512">
        <v>29111970200</v>
      </c>
      <c r="B27512" t="s">
        <v>11309</v>
      </c>
      <c r="C27512">
        <v>0.20200000000000001</v>
      </c>
    </row>
    <row r="27513" spans="1:3" x14ac:dyDescent="0.2">
      <c r="A27513">
        <v>26021020900</v>
      </c>
      <c r="B27513" t="s">
        <v>2196</v>
      </c>
      <c r="C27513">
        <v>0.20200000000000001</v>
      </c>
    </row>
    <row r="27514" spans="1:3" x14ac:dyDescent="0.2">
      <c r="A27514">
        <v>35049000900</v>
      </c>
      <c r="B27514" t="s">
        <v>2097</v>
      </c>
      <c r="C27514">
        <v>0.20200000000000001</v>
      </c>
    </row>
    <row r="27515" spans="1:3" x14ac:dyDescent="0.2">
      <c r="A27515">
        <v>53033011001</v>
      </c>
      <c r="B27515" t="s">
        <v>11310</v>
      </c>
      <c r="C27515">
        <v>0.20200000000000001</v>
      </c>
    </row>
    <row r="27516" spans="1:3" x14ac:dyDescent="0.2">
      <c r="A27516">
        <v>42043022200</v>
      </c>
      <c r="B27516" t="s">
        <v>11311</v>
      </c>
      <c r="C27516">
        <v>0.20200000000000001</v>
      </c>
    </row>
    <row r="27517" spans="1:3" x14ac:dyDescent="0.2">
      <c r="A27517">
        <v>47157020831</v>
      </c>
      <c r="B27517" t="s">
        <v>11312</v>
      </c>
      <c r="C27517">
        <v>0.20200000000000001</v>
      </c>
    </row>
    <row r="27518" spans="1:3" x14ac:dyDescent="0.2">
      <c r="A27518">
        <v>48245011600</v>
      </c>
      <c r="B27518" t="s">
        <v>1345</v>
      </c>
      <c r="C27518">
        <v>0.20200000000000001</v>
      </c>
    </row>
    <row r="27519" spans="1:3" x14ac:dyDescent="0.2">
      <c r="A27519">
        <v>49057210703</v>
      </c>
      <c r="B27519" t="s">
        <v>10901</v>
      </c>
      <c r="C27519">
        <v>0.20200000000000001</v>
      </c>
    </row>
    <row r="27520" spans="1:3" x14ac:dyDescent="0.2">
      <c r="A27520">
        <v>6095250501</v>
      </c>
      <c r="B27520" t="s">
        <v>4429</v>
      </c>
      <c r="C27520">
        <v>0.20200000000000001</v>
      </c>
    </row>
    <row r="27521" spans="1:3" x14ac:dyDescent="0.2">
      <c r="A27521">
        <v>6059011721</v>
      </c>
      <c r="B27521" t="s">
        <v>3132</v>
      </c>
      <c r="C27521">
        <v>0.20200000000000001</v>
      </c>
    </row>
    <row r="27522" spans="1:3" x14ac:dyDescent="0.2">
      <c r="A27522">
        <v>53025010500</v>
      </c>
      <c r="B27522" t="s">
        <v>7562</v>
      </c>
      <c r="C27522">
        <v>0.20200000000000001</v>
      </c>
    </row>
    <row r="27523" spans="1:3" x14ac:dyDescent="0.2">
      <c r="A27523">
        <v>29055450102</v>
      </c>
      <c r="B27523" t="s">
        <v>11313</v>
      </c>
      <c r="C27523">
        <v>0.20200000000000001</v>
      </c>
    </row>
    <row r="27524" spans="1:3" x14ac:dyDescent="0.2">
      <c r="A27524">
        <v>39031961300</v>
      </c>
      <c r="B27524" t="s">
        <v>4823</v>
      </c>
      <c r="C27524">
        <v>0.20200000000000001</v>
      </c>
    </row>
    <row r="27525" spans="1:3" x14ac:dyDescent="0.2">
      <c r="A27525">
        <v>54099020100</v>
      </c>
      <c r="B27525" t="s">
        <v>2736</v>
      </c>
      <c r="C27525">
        <v>0.20200000000000001</v>
      </c>
    </row>
    <row r="27526" spans="1:3" x14ac:dyDescent="0.2">
      <c r="A27526">
        <v>40091780100</v>
      </c>
      <c r="B27526" t="s">
        <v>1944</v>
      </c>
      <c r="C27526">
        <v>0.2019</v>
      </c>
    </row>
    <row r="27527" spans="1:3" x14ac:dyDescent="0.2">
      <c r="A27527">
        <v>48439113810</v>
      </c>
      <c r="B27527" t="s">
        <v>9218</v>
      </c>
      <c r="C27527">
        <v>0.2019</v>
      </c>
    </row>
    <row r="27528" spans="1:3" x14ac:dyDescent="0.2">
      <c r="A27528">
        <v>48491021502</v>
      </c>
      <c r="B27528" t="s">
        <v>11314</v>
      </c>
      <c r="C27528">
        <v>0.2019</v>
      </c>
    </row>
    <row r="27529" spans="1:3" x14ac:dyDescent="0.2">
      <c r="A27529">
        <v>37067003202</v>
      </c>
      <c r="B27529" t="s">
        <v>10109</v>
      </c>
      <c r="C27529">
        <v>0.2019</v>
      </c>
    </row>
    <row r="27530" spans="1:3" x14ac:dyDescent="0.2">
      <c r="A27530">
        <v>6037203800</v>
      </c>
      <c r="B27530" t="s">
        <v>5485</v>
      </c>
      <c r="C27530">
        <v>0.2019</v>
      </c>
    </row>
    <row r="27531" spans="1:3" x14ac:dyDescent="0.2">
      <c r="A27531">
        <v>6053001802</v>
      </c>
      <c r="B27531" t="s">
        <v>4128</v>
      </c>
      <c r="C27531">
        <v>0.2019</v>
      </c>
    </row>
    <row r="27532" spans="1:3" x14ac:dyDescent="0.2">
      <c r="A27532">
        <v>6073015704</v>
      </c>
      <c r="B27532" t="s">
        <v>5891</v>
      </c>
      <c r="C27532">
        <v>0.2019</v>
      </c>
    </row>
    <row r="27533" spans="1:3" x14ac:dyDescent="0.2">
      <c r="A27533">
        <v>36067006102</v>
      </c>
      <c r="B27533" t="s">
        <v>5893</v>
      </c>
      <c r="C27533">
        <v>0.2019</v>
      </c>
    </row>
    <row r="27534" spans="1:3" x14ac:dyDescent="0.2">
      <c r="A27534">
        <v>37159051302</v>
      </c>
      <c r="B27534" t="s">
        <v>1935</v>
      </c>
      <c r="C27534">
        <v>0.2019</v>
      </c>
    </row>
    <row r="27535" spans="1:3" x14ac:dyDescent="0.2">
      <c r="A27535">
        <v>53005011100</v>
      </c>
      <c r="B27535" t="s">
        <v>5011</v>
      </c>
      <c r="C27535">
        <v>0.2019</v>
      </c>
    </row>
    <row r="27536" spans="1:3" x14ac:dyDescent="0.2">
      <c r="A27536">
        <v>40027201611</v>
      </c>
      <c r="B27536" t="s">
        <v>9866</v>
      </c>
      <c r="C27536">
        <v>0.2019</v>
      </c>
    </row>
    <row r="27537" spans="1:3" x14ac:dyDescent="0.2">
      <c r="A27537">
        <v>13223120303</v>
      </c>
      <c r="B27537" t="s">
        <v>6270</v>
      </c>
      <c r="C27537">
        <v>0.2019</v>
      </c>
    </row>
    <row r="27538" spans="1:3" x14ac:dyDescent="0.2">
      <c r="A27538">
        <v>47139950100</v>
      </c>
      <c r="B27538" t="s">
        <v>11315</v>
      </c>
      <c r="C27538">
        <v>0.2019</v>
      </c>
    </row>
    <row r="27539" spans="1:3" x14ac:dyDescent="0.2">
      <c r="A27539">
        <v>48227950900</v>
      </c>
      <c r="B27539" t="s">
        <v>580</v>
      </c>
      <c r="C27539">
        <v>0.2019</v>
      </c>
    </row>
    <row r="27540" spans="1:3" x14ac:dyDescent="0.2">
      <c r="A27540">
        <v>13135050534</v>
      </c>
      <c r="B27540" t="s">
        <v>7435</v>
      </c>
      <c r="C27540">
        <v>0.2019</v>
      </c>
    </row>
    <row r="27541" spans="1:3" x14ac:dyDescent="0.2">
      <c r="A27541">
        <v>18065976000</v>
      </c>
      <c r="B27541" t="s">
        <v>4055</v>
      </c>
      <c r="C27541">
        <v>0.2019</v>
      </c>
    </row>
    <row r="27542" spans="1:3" x14ac:dyDescent="0.2">
      <c r="A27542">
        <v>18105000502</v>
      </c>
      <c r="B27542" t="s">
        <v>5365</v>
      </c>
      <c r="C27542">
        <v>0.2019</v>
      </c>
    </row>
    <row r="27543" spans="1:3" x14ac:dyDescent="0.2">
      <c r="A27543">
        <v>4013082022</v>
      </c>
      <c r="B27543" t="s">
        <v>11316</v>
      </c>
      <c r="C27543">
        <v>0.2019</v>
      </c>
    </row>
    <row r="27544" spans="1:3" x14ac:dyDescent="0.2">
      <c r="A27544">
        <v>31055005000</v>
      </c>
      <c r="B27544" t="s">
        <v>1499</v>
      </c>
      <c r="C27544">
        <v>0.2019</v>
      </c>
    </row>
    <row r="27545" spans="1:3" x14ac:dyDescent="0.2">
      <c r="A27545">
        <v>53053071411</v>
      </c>
      <c r="B27545" t="s">
        <v>8518</v>
      </c>
      <c r="C27545">
        <v>0.2019</v>
      </c>
    </row>
    <row r="27546" spans="1:3" x14ac:dyDescent="0.2">
      <c r="A27546">
        <v>48439111308</v>
      </c>
      <c r="B27546" t="s">
        <v>6783</v>
      </c>
      <c r="C27546">
        <v>0.20180000000000001</v>
      </c>
    </row>
    <row r="27547" spans="1:3" x14ac:dyDescent="0.2">
      <c r="A27547">
        <v>45045002402</v>
      </c>
      <c r="B27547" t="s">
        <v>3609</v>
      </c>
      <c r="C27547">
        <v>0.20180000000000001</v>
      </c>
    </row>
    <row r="27548" spans="1:3" x14ac:dyDescent="0.2">
      <c r="A27548">
        <v>41035971400</v>
      </c>
      <c r="B27548" t="s">
        <v>4835</v>
      </c>
      <c r="C27548">
        <v>0.20180000000000001</v>
      </c>
    </row>
    <row r="27549" spans="1:3" x14ac:dyDescent="0.2">
      <c r="A27549">
        <v>17161022800</v>
      </c>
      <c r="B27549" t="s">
        <v>1447</v>
      </c>
      <c r="C27549">
        <v>0.20180000000000001</v>
      </c>
    </row>
    <row r="27550" spans="1:3" x14ac:dyDescent="0.2">
      <c r="A27550">
        <v>45015020716</v>
      </c>
      <c r="B27550" t="s">
        <v>9085</v>
      </c>
      <c r="C27550">
        <v>0.20180000000000001</v>
      </c>
    </row>
    <row r="27551" spans="1:3" x14ac:dyDescent="0.2">
      <c r="A27551">
        <v>24005420701</v>
      </c>
      <c r="B27551" t="s">
        <v>269</v>
      </c>
      <c r="C27551">
        <v>0.20180000000000001</v>
      </c>
    </row>
    <row r="27552" spans="1:3" x14ac:dyDescent="0.2">
      <c r="A27552">
        <v>36119013304</v>
      </c>
      <c r="B27552" t="s">
        <v>11168</v>
      </c>
      <c r="C27552">
        <v>0.20180000000000001</v>
      </c>
    </row>
    <row r="27553" spans="1:3" x14ac:dyDescent="0.2">
      <c r="A27553">
        <v>39007000601</v>
      </c>
      <c r="B27553" t="s">
        <v>3873</v>
      </c>
      <c r="C27553">
        <v>0.20180000000000001</v>
      </c>
    </row>
    <row r="27554" spans="1:3" x14ac:dyDescent="0.2">
      <c r="A27554">
        <v>6077005126</v>
      </c>
      <c r="B27554" t="s">
        <v>7645</v>
      </c>
      <c r="C27554">
        <v>0.20180000000000001</v>
      </c>
    </row>
    <row r="27555" spans="1:3" x14ac:dyDescent="0.2">
      <c r="A27555">
        <v>17139977200</v>
      </c>
      <c r="B27555" t="s">
        <v>11317</v>
      </c>
      <c r="C27555">
        <v>0.20180000000000001</v>
      </c>
    </row>
    <row r="27556" spans="1:3" x14ac:dyDescent="0.2">
      <c r="A27556">
        <v>47123925200</v>
      </c>
      <c r="B27556" t="s">
        <v>5896</v>
      </c>
      <c r="C27556">
        <v>0.20180000000000001</v>
      </c>
    </row>
    <row r="27557" spans="1:3" x14ac:dyDescent="0.2">
      <c r="A27557">
        <v>6073005200</v>
      </c>
      <c r="B27557" t="s">
        <v>7697</v>
      </c>
      <c r="C27557">
        <v>0.20180000000000001</v>
      </c>
    </row>
    <row r="27558" spans="1:3" x14ac:dyDescent="0.2">
      <c r="A27558">
        <v>39069000500</v>
      </c>
      <c r="B27558" t="s">
        <v>11318</v>
      </c>
      <c r="C27558">
        <v>0.20180000000000001</v>
      </c>
    </row>
    <row r="27559" spans="1:3" x14ac:dyDescent="0.2">
      <c r="A27559">
        <v>49003960701</v>
      </c>
      <c r="B27559" t="s">
        <v>9575</v>
      </c>
      <c r="C27559">
        <v>0.20180000000000001</v>
      </c>
    </row>
    <row r="27560" spans="1:3" x14ac:dyDescent="0.2">
      <c r="A27560">
        <v>36119014200</v>
      </c>
      <c r="B27560" t="s">
        <v>6555</v>
      </c>
      <c r="C27560">
        <v>0.20180000000000001</v>
      </c>
    </row>
    <row r="27561" spans="1:3" x14ac:dyDescent="0.2">
      <c r="A27561">
        <v>36069051700</v>
      </c>
      <c r="B27561" t="s">
        <v>2645</v>
      </c>
      <c r="C27561">
        <v>0.20180000000000001</v>
      </c>
    </row>
    <row r="27562" spans="1:3" x14ac:dyDescent="0.2">
      <c r="A27562">
        <v>12086000211</v>
      </c>
      <c r="B27562" t="s">
        <v>5772</v>
      </c>
      <c r="C27562">
        <v>0.20180000000000001</v>
      </c>
    </row>
    <row r="27563" spans="1:3" x14ac:dyDescent="0.2">
      <c r="A27563">
        <v>41039003301</v>
      </c>
      <c r="B27563" t="s">
        <v>5928</v>
      </c>
      <c r="C27563">
        <v>0.20180000000000001</v>
      </c>
    </row>
    <row r="27564" spans="1:3" x14ac:dyDescent="0.2">
      <c r="A27564">
        <v>51810040403</v>
      </c>
      <c r="B27564" t="s">
        <v>4118</v>
      </c>
      <c r="C27564">
        <v>0.20180000000000001</v>
      </c>
    </row>
    <row r="27565" spans="1:3" x14ac:dyDescent="0.2">
      <c r="A27565">
        <v>12009071322</v>
      </c>
      <c r="B27565" t="s">
        <v>8164</v>
      </c>
      <c r="C27565">
        <v>0.20180000000000001</v>
      </c>
    </row>
    <row r="27566" spans="1:3" x14ac:dyDescent="0.2">
      <c r="A27566">
        <v>54023969400</v>
      </c>
      <c r="B27566" t="s">
        <v>10360</v>
      </c>
      <c r="C27566">
        <v>0.20169999999999999</v>
      </c>
    </row>
    <row r="27567" spans="1:3" x14ac:dyDescent="0.2">
      <c r="A27567">
        <v>53063011400</v>
      </c>
      <c r="B27567" t="s">
        <v>10125</v>
      </c>
      <c r="C27567">
        <v>0.20169999999999999</v>
      </c>
    </row>
    <row r="27568" spans="1:3" x14ac:dyDescent="0.2">
      <c r="A27568">
        <v>21019031100</v>
      </c>
      <c r="B27568" t="s">
        <v>7644</v>
      </c>
      <c r="C27568">
        <v>0.20169999999999999</v>
      </c>
    </row>
    <row r="27569" spans="1:3" x14ac:dyDescent="0.2">
      <c r="A27569">
        <v>13169030103</v>
      </c>
      <c r="B27569" t="s">
        <v>7447</v>
      </c>
      <c r="C27569">
        <v>0.20169999999999999</v>
      </c>
    </row>
    <row r="27570" spans="1:3" x14ac:dyDescent="0.2">
      <c r="A27570">
        <v>48027022502</v>
      </c>
      <c r="B27570" t="s">
        <v>3077</v>
      </c>
      <c r="C27570">
        <v>0.20169999999999999</v>
      </c>
    </row>
    <row r="27571" spans="1:3" x14ac:dyDescent="0.2">
      <c r="A27571">
        <v>47037015623</v>
      </c>
      <c r="B27571" t="s">
        <v>4923</v>
      </c>
      <c r="C27571">
        <v>0.20169999999999999</v>
      </c>
    </row>
    <row r="27572" spans="1:3" x14ac:dyDescent="0.2">
      <c r="A27572">
        <v>29095014007</v>
      </c>
      <c r="B27572" t="s">
        <v>8853</v>
      </c>
      <c r="C27572">
        <v>0.20169999999999999</v>
      </c>
    </row>
    <row r="27573" spans="1:3" x14ac:dyDescent="0.2">
      <c r="A27573">
        <v>17095001600</v>
      </c>
      <c r="B27573" t="s">
        <v>11319</v>
      </c>
      <c r="C27573">
        <v>0.20169999999999999</v>
      </c>
    </row>
    <row r="27574" spans="1:3" x14ac:dyDescent="0.2">
      <c r="A27574">
        <v>6037532002</v>
      </c>
      <c r="B27574" t="s">
        <v>6356</v>
      </c>
      <c r="C27574">
        <v>0.20169999999999999</v>
      </c>
    </row>
    <row r="27575" spans="1:3" x14ac:dyDescent="0.2">
      <c r="A27575">
        <v>25013812702</v>
      </c>
      <c r="B27575" t="s">
        <v>11320</v>
      </c>
      <c r="C27575">
        <v>0.20169999999999999</v>
      </c>
    </row>
    <row r="27576" spans="1:3" x14ac:dyDescent="0.2">
      <c r="A27576">
        <v>48113007914</v>
      </c>
      <c r="B27576" t="s">
        <v>4288</v>
      </c>
      <c r="C27576">
        <v>0.20169999999999999</v>
      </c>
    </row>
    <row r="27577" spans="1:3" x14ac:dyDescent="0.2">
      <c r="A27577">
        <v>53061041810</v>
      </c>
      <c r="B27577" t="s">
        <v>9130</v>
      </c>
      <c r="C27577">
        <v>0.20169999999999999</v>
      </c>
    </row>
    <row r="27578" spans="1:3" x14ac:dyDescent="0.2">
      <c r="A27578">
        <v>36071000100</v>
      </c>
      <c r="B27578" t="s">
        <v>1575</v>
      </c>
      <c r="C27578">
        <v>0.20169999999999999</v>
      </c>
    </row>
    <row r="27579" spans="1:3" x14ac:dyDescent="0.2">
      <c r="A27579">
        <v>53061041100</v>
      </c>
      <c r="B27579" t="s">
        <v>11321</v>
      </c>
      <c r="C27579">
        <v>0.20169999999999999</v>
      </c>
    </row>
    <row r="27580" spans="1:3" x14ac:dyDescent="0.2">
      <c r="A27580">
        <v>4019001801</v>
      </c>
      <c r="B27580" t="s">
        <v>11322</v>
      </c>
      <c r="C27580">
        <v>0.20169999999999999</v>
      </c>
    </row>
    <row r="27581" spans="1:3" x14ac:dyDescent="0.2">
      <c r="A27581">
        <v>5035030803</v>
      </c>
      <c r="B27581" t="s">
        <v>1351</v>
      </c>
      <c r="C27581">
        <v>0.20169999999999999</v>
      </c>
    </row>
    <row r="27582" spans="1:3" x14ac:dyDescent="0.2">
      <c r="A27582">
        <v>17183010200</v>
      </c>
      <c r="B27582" t="s">
        <v>11323</v>
      </c>
      <c r="C27582">
        <v>0.20169999999999999</v>
      </c>
    </row>
    <row r="27583" spans="1:3" x14ac:dyDescent="0.2">
      <c r="A27583">
        <v>17193958200</v>
      </c>
      <c r="B27583" t="s">
        <v>11324</v>
      </c>
      <c r="C27583">
        <v>0.20169999999999999</v>
      </c>
    </row>
    <row r="27584" spans="1:3" x14ac:dyDescent="0.2">
      <c r="A27584">
        <v>6077001102</v>
      </c>
      <c r="B27584" t="s">
        <v>2416</v>
      </c>
      <c r="C27584">
        <v>0.20169999999999999</v>
      </c>
    </row>
    <row r="27585" spans="1:3" x14ac:dyDescent="0.2">
      <c r="A27585">
        <v>13195020600</v>
      </c>
      <c r="B27585" t="s">
        <v>5482</v>
      </c>
      <c r="C27585">
        <v>0.20169999999999999</v>
      </c>
    </row>
    <row r="27586" spans="1:3" x14ac:dyDescent="0.2">
      <c r="A27586">
        <v>45031011000</v>
      </c>
      <c r="B27586" t="s">
        <v>2322</v>
      </c>
      <c r="C27586">
        <v>0.20169999999999999</v>
      </c>
    </row>
    <row r="27587" spans="1:3" x14ac:dyDescent="0.2">
      <c r="A27587">
        <v>51710006602</v>
      </c>
      <c r="B27587" t="s">
        <v>10034</v>
      </c>
      <c r="C27587">
        <v>0.20169999999999999</v>
      </c>
    </row>
    <row r="27588" spans="1:3" x14ac:dyDescent="0.2">
      <c r="A27588">
        <v>53045961100</v>
      </c>
      <c r="B27588" t="s">
        <v>8461</v>
      </c>
      <c r="C27588">
        <v>0.20169999999999999</v>
      </c>
    </row>
    <row r="27589" spans="1:3" x14ac:dyDescent="0.2">
      <c r="A27589">
        <v>24510270302</v>
      </c>
      <c r="B27589" t="s">
        <v>291</v>
      </c>
      <c r="C27589">
        <v>0.2016</v>
      </c>
    </row>
    <row r="27590" spans="1:3" x14ac:dyDescent="0.2">
      <c r="A27590">
        <v>17197884101</v>
      </c>
      <c r="B27590" t="s">
        <v>9724</v>
      </c>
      <c r="C27590">
        <v>0.2016</v>
      </c>
    </row>
    <row r="27591" spans="1:3" x14ac:dyDescent="0.2">
      <c r="A27591">
        <v>12057013923</v>
      </c>
      <c r="B27591" t="s">
        <v>10576</v>
      </c>
      <c r="C27591">
        <v>0.2016</v>
      </c>
    </row>
    <row r="27592" spans="1:3" x14ac:dyDescent="0.2">
      <c r="A27592">
        <v>12093910500</v>
      </c>
      <c r="B27592" t="s">
        <v>1616</v>
      </c>
      <c r="C27592">
        <v>0.2016</v>
      </c>
    </row>
    <row r="27593" spans="1:3" x14ac:dyDescent="0.2">
      <c r="A27593">
        <v>37109071001</v>
      </c>
      <c r="B27593" t="s">
        <v>7322</v>
      </c>
      <c r="C27593">
        <v>0.2016</v>
      </c>
    </row>
    <row r="27594" spans="1:3" x14ac:dyDescent="0.2">
      <c r="A27594">
        <v>39067975700</v>
      </c>
      <c r="B27594" t="s">
        <v>11325</v>
      </c>
      <c r="C27594">
        <v>0.2016</v>
      </c>
    </row>
    <row r="27595" spans="1:3" x14ac:dyDescent="0.2">
      <c r="A27595">
        <v>6075980900</v>
      </c>
      <c r="B27595" t="s">
        <v>1835</v>
      </c>
      <c r="C27595">
        <v>0.2016</v>
      </c>
    </row>
    <row r="27596" spans="1:3" x14ac:dyDescent="0.2">
      <c r="A27596">
        <v>51003011400</v>
      </c>
      <c r="B27596" t="s">
        <v>11326</v>
      </c>
      <c r="C27596">
        <v>0.2016</v>
      </c>
    </row>
    <row r="27597" spans="1:3" x14ac:dyDescent="0.2">
      <c r="A27597">
        <v>12101031003</v>
      </c>
      <c r="B27597" t="s">
        <v>11327</v>
      </c>
      <c r="C27597">
        <v>0.2016</v>
      </c>
    </row>
    <row r="27598" spans="1:3" x14ac:dyDescent="0.2">
      <c r="A27598">
        <v>6065044807</v>
      </c>
      <c r="B27598" t="s">
        <v>11328</v>
      </c>
      <c r="C27598">
        <v>0.2016</v>
      </c>
    </row>
    <row r="27599" spans="1:3" x14ac:dyDescent="0.2">
      <c r="A27599">
        <v>39109365301</v>
      </c>
      <c r="B27599" t="s">
        <v>11329</v>
      </c>
      <c r="C27599">
        <v>0.2016</v>
      </c>
    </row>
    <row r="27600" spans="1:3" x14ac:dyDescent="0.2">
      <c r="A27600">
        <v>6073018614</v>
      </c>
      <c r="B27600" t="s">
        <v>11330</v>
      </c>
      <c r="C27600">
        <v>0.2016</v>
      </c>
    </row>
    <row r="27601" spans="1:3" x14ac:dyDescent="0.2">
      <c r="A27601">
        <v>6037900803</v>
      </c>
      <c r="B27601" t="s">
        <v>4663</v>
      </c>
      <c r="C27601">
        <v>0.2016</v>
      </c>
    </row>
    <row r="27602" spans="1:3" x14ac:dyDescent="0.2">
      <c r="A27602">
        <v>37127011102</v>
      </c>
      <c r="B27602" t="s">
        <v>6115</v>
      </c>
      <c r="C27602">
        <v>0.2016</v>
      </c>
    </row>
    <row r="27603" spans="1:3" x14ac:dyDescent="0.2">
      <c r="A27603">
        <v>4019004038</v>
      </c>
      <c r="B27603" t="s">
        <v>11331</v>
      </c>
      <c r="C27603">
        <v>0.2016</v>
      </c>
    </row>
    <row r="27604" spans="1:3" x14ac:dyDescent="0.2">
      <c r="A27604">
        <v>53033027300</v>
      </c>
      <c r="B27604" t="s">
        <v>10659</v>
      </c>
      <c r="C27604">
        <v>0.2016</v>
      </c>
    </row>
    <row r="27605" spans="1:3" x14ac:dyDescent="0.2">
      <c r="A27605">
        <v>16033950100</v>
      </c>
      <c r="B27605" t="s">
        <v>11332</v>
      </c>
      <c r="C27605">
        <v>0.2016</v>
      </c>
    </row>
    <row r="27606" spans="1:3" x14ac:dyDescent="0.2">
      <c r="A27606">
        <v>13077170403</v>
      </c>
      <c r="B27606" t="s">
        <v>2627</v>
      </c>
      <c r="C27606">
        <v>0.20150000000000001</v>
      </c>
    </row>
    <row r="27607" spans="1:3" x14ac:dyDescent="0.2">
      <c r="A27607">
        <v>48201423600</v>
      </c>
      <c r="B27607" t="s">
        <v>2060</v>
      </c>
      <c r="C27607">
        <v>0.20150000000000001</v>
      </c>
    </row>
    <row r="27608" spans="1:3" x14ac:dyDescent="0.2">
      <c r="A27608">
        <v>1047956202</v>
      </c>
      <c r="B27608" t="s">
        <v>11333</v>
      </c>
      <c r="C27608">
        <v>0.20150000000000001</v>
      </c>
    </row>
    <row r="27609" spans="1:3" x14ac:dyDescent="0.2">
      <c r="A27609">
        <v>49035113505</v>
      </c>
      <c r="B27609" t="s">
        <v>6149</v>
      </c>
      <c r="C27609">
        <v>0.20150000000000001</v>
      </c>
    </row>
    <row r="27610" spans="1:3" x14ac:dyDescent="0.2">
      <c r="A27610">
        <v>51510200103</v>
      </c>
      <c r="B27610" t="s">
        <v>11334</v>
      </c>
      <c r="C27610">
        <v>0.20150000000000001</v>
      </c>
    </row>
    <row r="27611" spans="1:3" x14ac:dyDescent="0.2">
      <c r="A27611">
        <v>39035107701</v>
      </c>
      <c r="B27611" t="s">
        <v>3431</v>
      </c>
      <c r="C27611">
        <v>0.20150000000000001</v>
      </c>
    </row>
    <row r="27612" spans="1:3" x14ac:dyDescent="0.2">
      <c r="A27612">
        <v>48361022400</v>
      </c>
      <c r="B27612" t="s">
        <v>11335</v>
      </c>
      <c r="C27612">
        <v>0.20150000000000001</v>
      </c>
    </row>
    <row r="27613" spans="1:3" x14ac:dyDescent="0.2">
      <c r="A27613">
        <v>51031020102</v>
      </c>
      <c r="B27613" t="s">
        <v>11336</v>
      </c>
      <c r="C27613">
        <v>0.20150000000000001</v>
      </c>
    </row>
    <row r="27614" spans="1:3" x14ac:dyDescent="0.2">
      <c r="A27614">
        <v>36103146105</v>
      </c>
      <c r="B27614" t="s">
        <v>4844</v>
      </c>
      <c r="C27614">
        <v>0.20150000000000001</v>
      </c>
    </row>
    <row r="27615" spans="1:3" x14ac:dyDescent="0.2">
      <c r="A27615">
        <v>22055001411</v>
      </c>
      <c r="B27615" t="s">
        <v>9598</v>
      </c>
      <c r="C27615">
        <v>0.20150000000000001</v>
      </c>
    </row>
    <row r="27616" spans="1:3" x14ac:dyDescent="0.2">
      <c r="A27616">
        <v>48451001600</v>
      </c>
      <c r="B27616" t="s">
        <v>2439</v>
      </c>
      <c r="C27616">
        <v>0.20150000000000001</v>
      </c>
    </row>
    <row r="27617" spans="1:3" x14ac:dyDescent="0.2">
      <c r="A27617">
        <v>1001020300</v>
      </c>
      <c r="B27617" t="s">
        <v>2779</v>
      </c>
      <c r="C27617">
        <v>0.20150000000000001</v>
      </c>
    </row>
    <row r="27618" spans="1:3" x14ac:dyDescent="0.2">
      <c r="A27618">
        <v>17031830400</v>
      </c>
      <c r="B27618" t="s">
        <v>7054</v>
      </c>
      <c r="C27618">
        <v>0.20150000000000001</v>
      </c>
    </row>
    <row r="27619" spans="1:3" x14ac:dyDescent="0.2">
      <c r="A27619">
        <v>12086010015</v>
      </c>
      <c r="B27619" t="s">
        <v>2021</v>
      </c>
      <c r="C27619">
        <v>0.20150000000000001</v>
      </c>
    </row>
    <row r="27620" spans="1:3" x14ac:dyDescent="0.2">
      <c r="A27620">
        <v>6085503510</v>
      </c>
      <c r="B27620" t="s">
        <v>5418</v>
      </c>
      <c r="C27620">
        <v>0.20150000000000001</v>
      </c>
    </row>
    <row r="27621" spans="1:3" x14ac:dyDescent="0.2">
      <c r="A27621">
        <v>51700032005</v>
      </c>
      <c r="B27621" t="s">
        <v>5102</v>
      </c>
      <c r="C27621">
        <v>0.2014</v>
      </c>
    </row>
    <row r="27622" spans="1:3" x14ac:dyDescent="0.2">
      <c r="A27622">
        <v>8041004506</v>
      </c>
      <c r="B27622" t="s">
        <v>5334</v>
      </c>
      <c r="C27622">
        <v>0.2014</v>
      </c>
    </row>
    <row r="27623" spans="1:3" x14ac:dyDescent="0.2">
      <c r="A27623">
        <v>37119005617</v>
      </c>
      <c r="B27623" t="s">
        <v>11337</v>
      </c>
      <c r="C27623">
        <v>0.2014</v>
      </c>
    </row>
    <row r="27624" spans="1:3" x14ac:dyDescent="0.2">
      <c r="A27624">
        <v>12091020700</v>
      </c>
      <c r="B27624" t="s">
        <v>7338</v>
      </c>
      <c r="C27624">
        <v>0.2014</v>
      </c>
    </row>
    <row r="27625" spans="1:3" x14ac:dyDescent="0.2">
      <c r="A27625">
        <v>51197050100</v>
      </c>
      <c r="B27625" t="s">
        <v>11338</v>
      </c>
      <c r="C27625">
        <v>0.2014</v>
      </c>
    </row>
    <row r="27626" spans="1:3" x14ac:dyDescent="0.2">
      <c r="A27626">
        <v>48187210508</v>
      </c>
      <c r="B27626" t="s">
        <v>2771</v>
      </c>
      <c r="C27626">
        <v>0.2014</v>
      </c>
    </row>
    <row r="27627" spans="1:3" x14ac:dyDescent="0.2">
      <c r="A27627">
        <v>40109106803</v>
      </c>
      <c r="B27627" t="s">
        <v>7961</v>
      </c>
      <c r="C27627">
        <v>0.2014</v>
      </c>
    </row>
    <row r="27628" spans="1:3" x14ac:dyDescent="0.2">
      <c r="A27628">
        <v>1097007000</v>
      </c>
      <c r="B27628" t="s">
        <v>11339</v>
      </c>
      <c r="C27628">
        <v>0.2014</v>
      </c>
    </row>
    <row r="27629" spans="1:3" x14ac:dyDescent="0.2">
      <c r="A27629">
        <v>21073070800</v>
      </c>
      <c r="B27629" t="s">
        <v>4254</v>
      </c>
      <c r="C27629">
        <v>0.2014</v>
      </c>
    </row>
    <row r="27630" spans="1:3" x14ac:dyDescent="0.2">
      <c r="A27630">
        <v>39129021500</v>
      </c>
      <c r="B27630" t="s">
        <v>4583</v>
      </c>
      <c r="C27630">
        <v>0.2014</v>
      </c>
    </row>
    <row r="27631" spans="1:3" x14ac:dyDescent="0.2">
      <c r="A27631">
        <v>20079030200</v>
      </c>
      <c r="B27631" t="s">
        <v>6970</v>
      </c>
      <c r="C27631">
        <v>0.2014</v>
      </c>
    </row>
    <row r="27632" spans="1:3" x14ac:dyDescent="0.2">
      <c r="A27632">
        <v>41067031705</v>
      </c>
      <c r="B27632" t="s">
        <v>11340</v>
      </c>
      <c r="C27632">
        <v>0.2014</v>
      </c>
    </row>
    <row r="27633" spans="1:3" x14ac:dyDescent="0.2">
      <c r="A27633">
        <v>12011050900</v>
      </c>
      <c r="B27633" t="s">
        <v>11341</v>
      </c>
      <c r="C27633">
        <v>0.2014</v>
      </c>
    </row>
    <row r="27634" spans="1:3" x14ac:dyDescent="0.2">
      <c r="A27634">
        <v>39117965100</v>
      </c>
      <c r="B27634" t="s">
        <v>7530</v>
      </c>
      <c r="C27634">
        <v>0.2014</v>
      </c>
    </row>
    <row r="27635" spans="1:3" x14ac:dyDescent="0.2">
      <c r="A27635">
        <v>37193960801</v>
      </c>
      <c r="B27635" t="s">
        <v>11342</v>
      </c>
      <c r="C27635">
        <v>0.2014</v>
      </c>
    </row>
    <row r="27636" spans="1:3" x14ac:dyDescent="0.2">
      <c r="A27636">
        <v>6001423400</v>
      </c>
      <c r="B27636" t="s">
        <v>8507</v>
      </c>
      <c r="C27636">
        <v>0.2014</v>
      </c>
    </row>
    <row r="27637" spans="1:3" x14ac:dyDescent="0.2">
      <c r="A27637">
        <v>47011010600</v>
      </c>
      <c r="B27637" t="s">
        <v>945</v>
      </c>
      <c r="C27637">
        <v>0.2014</v>
      </c>
    </row>
    <row r="27638" spans="1:3" x14ac:dyDescent="0.2">
      <c r="A27638">
        <v>29153470100</v>
      </c>
      <c r="B27638" t="s">
        <v>11343</v>
      </c>
      <c r="C27638">
        <v>0.2014</v>
      </c>
    </row>
    <row r="27639" spans="1:3" x14ac:dyDescent="0.2">
      <c r="A27639">
        <v>39161020500</v>
      </c>
      <c r="B27639" t="s">
        <v>11344</v>
      </c>
      <c r="C27639">
        <v>0.2014</v>
      </c>
    </row>
    <row r="27640" spans="1:3" x14ac:dyDescent="0.2">
      <c r="A27640">
        <v>6073013102</v>
      </c>
      <c r="B27640" t="s">
        <v>6410</v>
      </c>
      <c r="C27640">
        <v>0.2014</v>
      </c>
    </row>
    <row r="27641" spans="1:3" x14ac:dyDescent="0.2">
      <c r="A27641">
        <v>35009000602</v>
      </c>
      <c r="B27641" t="s">
        <v>1429</v>
      </c>
      <c r="C27641">
        <v>0.2014</v>
      </c>
    </row>
    <row r="27642" spans="1:3" x14ac:dyDescent="0.2">
      <c r="A27642">
        <v>49035113527</v>
      </c>
      <c r="B27642" t="s">
        <v>9717</v>
      </c>
      <c r="C27642">
        <v>0.2014</v>
      </c>
    </row>
    <row r="27643" spans="1:3" x14ac:dyDescent="0.2">
      <c r="A27643">
        <v>41013950200</v>
      </c>
      <c r="B27643" t="s">
        <v>9452</v>
      </c>
      <c r="C27643">
        <v>0.2014</v>
      </c>
    </row>
    <row r="27644" spans="1:3" x14ac:dyDescent="0.2">
      <c r="A27644">
        <v>12113010819</v>
      </c>
      <c r="B27644" t="s">
        <v>10453</v>
      </c>
      <c r="C27644">
        <v>0.2014</v>
      </c>
    </row>
    <row r="27645" spans="1:3" x14ac:dyDescent="0.2">
      <c r="A27645">
        <v>25017310400</v>
      </c>
      <c r="B27645" t="s">
        <v>11345</v>
      </c>
      <c r="C27645">
        <v>0.2014</v>
      </c>
    </row>
    <row r="27646" spans="1:3" x14ac:dyDescent="0.2">
      <c r="A27646">
        <v>26117971200</v>
      </c>
      <c r="B27646" t="s">
        <v>10405</v>
      </c>
      <c r="C27646">
        <v>0.2014</v>
      </c>
    </row>
    <row r="27647" spans="1:3" x14ac:dyDescent="0.2">
      <c r="A27647">
        <v>51191010100</v>
      </c>
      <c r="B27647" t="s">
        <v>8759</v>
      </c>
      <c r="C27647">
        <v>0.2014</v>
      </c>
    </row>
    <row r="27648" spans="1:3" x14ac:dyDescent="0.2">
      <c r="A27648">
        <v>12001001203</v>
      </c>
      <c r="B27648" t="s">
        <v>11346</v>
      </c>
      <c r="C27648">
        <v>0.2014</v>
      </c>
    </row>
    <row r="27649" spans="1:3" x14ac:dyDescent="0.2">
      <c r="A27649">
        <v>42061951200</v>
      </c>
      <c r="B27649" t="s">
        <v>11347</v>
      </c>
      <c r="C27649">
        <v>0.2014</v>
      </c>
    </row>
    <row r="27650" spans="1:3" x14ac:dyDescent="0.2">
      <c r="A27650">
        <v>26081013801</v>
      </c>
      <c r="B27650" t="s">
        <v>11348</v>
      </c>
      <c r="C27650">
        <v>0.2014</v>
      </c>
    </row>
    <row r="27651" spans="1:3" x14ac:dyDescent="0.2">
      <c r="A27651">
        <v>53033007300</v>
      </c>
      <c r="B27651" t="s">
        <v>11349</v>
      </c>
      <c r="C27651">
        <v>0.20130000000000001</v>
      </c>
    </row>
    <row r="27652" spans="1:3" x14ac:dyDescent="0.2">
      <c r="A27652">
        <v>47065011311</v>
      </c>
      <c r="B27652" t="s">
        <v>11350</v>
      </c>
      <c r="C27652">
        <v>0.20130000000000001</v>
      </c>
    </row>
    <row r="27653" spans="1:3" x14ac:dyDescent="0.2">
      <c r="A27653">
        <v>6073013206</v>
      </c>
      <c r="B27653" t="s">
        <v>6410</v>
      </c>
      <c r="C27653">
        <v>0.20130000000000001</v>
      </c>
    </row>
    <row r="27654" spans="1:3" x14ac:dyDescent="0.2">
      <c r="A27654">
        <v>12055961603</v>
      </c>
      <c r="B27654" t="s">
        <v>8015</v>
      </c>
      <c r="C27654">
        <v>0.20130000000000001</v>
      </c>
    </row>
    <row r="27655" spans="1:3" x14ac:dyDescent="0.2">
      <c r="A27655">
        <v>5065960300</v>
      </c>
      <c r="B27655" t="s">
        <v>11351</v>
      </c>
      <c r="C27655">
        <v>0.20130000000000001</v>
      </c>
    </row>
    <row r="27656" spans="1:3" x14ac:dyDescent="0.2">
      <c r="A27656">
        <v>25027732600</v>
      </c>
      <c r="B27656" t="s">
        <v>7744</v>
      </c>
      <c r="C27656">
        <v>0.20130000000000001</v>
      </c>
    </row>
    <row r="27657" spans="1:3" x14ac:dyDescent="0.2">
      <c r="A27657">
        <v>40081961700</v>
      </c>
      <c r="B27657" t="s">
        <v>5342</v>
      </c>
      <c r="C27657">
        <v>0.20130000000000001</v>
      </c>
    </row>
    <row r="27658" spans="1:3" x14ac:dyDescent="0.2">
      <c r="A27658">
        <v>15009030901</v>
      </c>
      <c r="B27658" t="s">
        <v>7036</v>
      </c>
      <c r="C27658">
        <v>0.20130000000000001</v>
      </c>
    </row>
    <row r="27659" spans="1:3" x14ac:dyDescent="0.2">
      <c r="A27659">
        <v>6037213202</v>
      </c>
      <c r="B27659" t="s">
        <v>3916</v>
      </c>
      <c r="C27659">
        <v>0.20130000000000001</v>
      </c>
    </row>
    <row r="27660" spans="1:3" x14ac:dyDescent="0.2">
      <c r="A27660">
        <v>51133020100</v>
      </c>
      <c r="B27660" t="s">
        <v>11352</v>
      </c>
      <c r="C27660">
        <v>0.20130000000000001</v>
      </c>
    </row>
    <row r="27661" spans="1:3" x14ac:dyDescent="0.2">
      <c r="A27661">
        <v>6059086903</v>
      </c>
      <c r="B27661" t="s">
        <v>8376</v>
      </c>
      <c r="C27661">
        <v>0.20130000000000001</v>
      </c>
    </row>
    <row r="27662" spans="1:3" x14ac:dyDescent="0.2">
      <c r="A27662">
        <v>6037434001</v>
      </c>
      <c r="B27662" t="s">
        <v>5810</v>
      </c>
      <c r="C27662">
        <v>0.20130000000000001</v>
      </c>
    </row>
    <row r="27663" spans="1:3" x14ac:dyDescent="0.2">
      <c r="A27663">
        <v>18097340112</v>
      </c>
      <c r="B27663" t="s">
        <v>3221</v>
      </c>
      <c r="C27663">
        <v>0.20130000000000001</v>
      </c>
    </row>
    <row r="27664" spans="1:3" x14ac:dyDescent="0.2">
      <c r="A27664">
        <v>20113788600</v>
      </c>
      <c r="B27664" t="s">
        <v>7998</v>
      </c>
      <c r="C27664">
        <v>0.20130000000000001</v>
      </c>
    </row>
    <row r="27665" spans="1:3" x14ac:dyDescent="0.2">
      <c r="A27665">
        <v>6037197410</v>
      </c>
      <c r="B27665" t="s">
        <v>4698</v>
      </c>
      <c r="C27665">
        <v>0.20130000000000001</v>
      </c>
    </row>
    <row r="27666" spans="1:3" x14ac:dyDescent="0.2">
      <c r="A27666">
        <v>37001020100</v>
      </c>
      <c r="B27666" t="s">
        <v>2499</v>
      </c>
      <c r="C27666">
        <v>0.20130000000000001</v>
      </c>
    </row>
    <row r="27667" spans="1:3" x14ac:dyDescent="0.2">
      <c r="A27667">
        <v>17067954200</v>
      </c>
      <c r="B27667" t="s">
        <v>11353</v>
      </c>
      <c r="C27667">
        <v>0.20130000000000001</v>
      </c>
    </row>
    <row r="27668" spans="1:3" x14ac:dyDescent="0.2">
      <c r="A27668">
        <v>10003016301</v>
      </c>
      <c r="B27668" t="s">
        <v>11354</v>
      </c>
      <c r="C27668">
        <v>0.20130000000000001</v>
      </c>
    </row>
    <row r="27669" spans="1:3" x14ac:dyDescent="0.2">
      <c r="A27669">
        <v>48201543100</v>
      </c>
      <c r="B27669" t="s">
        <v>9059</v>
      </c>
      <c r="C27669">
        <v>0.20130000000000001</v>
      </c>
    </row>
    <row r="27670" spans="1:3" x14ac:dyDescent="0.2">
      <c r="A27670">
        <v>24033801901</v>
      </c>
      <c r="B27670" t="s">
        <v>2996</v>
      </c>
      <c r="C27670">
        <v>0.20130000000000001</v>
      </c>
    </row>
    <row r="27671" spans="1:3" x14ac:dyDescent="0.2">
      <c r="A27671">
        <v>13047030201</v>
      </c>
      <c r="B27671" t="s">
        <v>7694</v>
      </c>
      <c r="C27671">
        <v>0.20130000000000001</v>
      </c>
    </row>
    <row r="27672" spans="1:3" x14ac:dyDescent="0.2">
      <c r="A27672">
        <v>48439113924</v>
      </c>
      <c r="B27672" t="s">
        <v>10346</v>
      </c>
      <c r="C27672">
        <v>0.20130000000000001</v>
      </c>
    </row>
    <row r="27673" spans="1:3" x14ac:dyDescent="0.2">
      <c r="A27673">
        <v>6077005108</v>
      </c>
      <c r="B27673" t="s">
        <v>7645</v>
      </c>
      <c r="C27673">
        <v>0.20130000000000001</v>
      </c>
    </row>
    <row r="27674" spans="1:3" x14ac:dyDescent="0.2">
      <c r="A27674">
        <v>37119003109</v>
      </c>
      <c r="B27674" t="s">
        <v>7443</v>
      </c>
      <c r="C27674">
        <v>0.20130000000000001</v>
      </c>
    </row>
    <row r="27675" spans="1:3" x14ac:dyDescent="0.2">
      <c r="A27675">
        <v>34039030702</v>
      </c>
      <c r="B27675" t="s">
        <v>2294</v>
      </c>
      <c r="C27675">
        <v>0.20130000000000001</v>
      </c>
    </row>
    <row r="27676" spans="1:3" x14ac:dyDescent="0.2">
      <c r="A27676">
        <v>48339692400</v>
      </c>
      <c r="B27676" t="s">
        <v>11355</v>
      </c>
      <c r="C27676">
        <v>0.20119999999999999</v>
      </c>
    </row>
    <row r="27677" spans="1:3" x14ac:dyDescent="0.2">
      <c r="A27677">
        <v>21117065700</v>
      </c>
      <c r="B27677" t="s">
        <v>6953</v>
      </c>
      <c r="C27677">
        <v>0.20119999999999999</v>
      </c>
    </row>
    <row r="27678" spans="1:3" x14ac:dyDescent="0.2">
      <c r="A27678">
        <v>39141955601</v>
      </c>
      <c r="B27678" t="s">
        <v>6044</v>
      </c>
      <c r="C27678">
        <v>0.20119999999999999</v>
      </c>
    </row>
    <row r="27679" spans="1:3" x14ac:dyDescent="0.2">
      <c r="A27679">
        <v>4013110802</v>
      </c>
      <c r="B27679" t="s">
        <v>1492</v>
      </c>
      <c r="C27679">
        <v>0.20119999999999999</v>
      </c>
    </row>
    <row r="27680" spans="1:3" x14ac:dyDescent="0.2">
      <c r="A27680">
        <v>48411950100</v>
      </c>
      <c r="B27680" t="s">
        <v>11356</v>
      </c>
      <c r="C27680">
        <v>0.20119999999999999</v>
      </c>
    </row>
    <row r="27681" spans="1:3" x14ac:dyDescent="0.2">
      <c r="A27681">
        <v>6065041405</v>
      </c>
      <c r="B27681" t="s">
        <v>11357</v>
      </c>
      <c r="C27681">
        <v>0.20119999999999999</v>
      </c>
    </row>
    <row r="27682" spans="1:3" x14ac:dyDescent="0.2">
      <c r="A27682">
        <v>24033805908</v>
      </c>
      <c r="B27682" t="s">
        <v>7065</v>
      </c>
      <c r="C27682">
        <v>0.20119999999999999</v>
      </c>
    </row>
    <row r="27683" spans="1:3" x14ac:dyDescent="0.2">
      <c r="A27683">
        <v>51690000300</v>
      </c>
      <c r="B27683" t="s">
        <v>1225</v>
      </c>
      <c r="C27683">
        <v>0.20119999999999999</v>
      </c>
    </row>
    <row r="27684" spans="1:3" x14ac:dyDescent="0.2">
      <c r="A27684">
        <v>39131952400</v>
      </c>
      <c r="B27684" t="s">
        <v>7252</v>
      </c>
      <c r="C27684">
        <v>0.20119999999999999</v>
      </c>
    </row>
    <row r="27685" spans="1:3" x14ac:dyDescent="0.2">
      <c r="A27685">
        <v>21029021101</v>
      </c>
      <c r="B27685" t="s">
        <v>4942</v>
      </c>
      <c r="C27685">
        <v>0.20119999999999999</v>
      </c>
    </row>
    <row r="27686" spans="1:3" x14ac:dyDescent="0.2">
      <c r="A27686">
        <v>6071010013</v>
      </c>
      <c r="B27686" t="s">
        <v>7403</v>
      </c>
      <c r="C27686">
        <v>0.20119999999999999</v>
      </c>
    </row>
    <row r="27687" spans="1:3" x14ac:dyDescent="0.2">
      <c r="A27687">
        <v>21183920700</v>
      </c>
      <c r="B27687" t="s">
        <v>11358</v>
      </c>
      <c r="C27687">
        <v>0.20119999999999999</v>
      </c>
    </row>
    <row r="27688" spans="1:3" x14ac:dyDescent="0.2">
      <c r="A27688">
        <v>6019001700</v>
      </c>
      <c r="B27688" t="s">
        <v>8703</v>
      </c>
      <c r="C27688">
        <v>0.20119999999999999</v>
      </c>
    </row>
    <row r="27689" spans="1:3" x14ac:dyDescent="0.2">
      <c r="A27689">
        <v>55105003001</v>
      </c>
      <c r="B27689" t="s">
        <v>11359</v>
      </c>
      <c r="C27689">
        <v>0.20119999999999999</v>
      </c>
    </row>
    <row r="27690" spans="1:3" x14ac:dyDescent="0.2">
      <c r="A27690">
        <v>6089010100</v>
      </c>
      <c r="B27690" t="s">
        <v>11360</v>
      </c>
      <c r="C27690">
        <v>0.20119999999999999</v>
      </c>
    </row>
    <row r="27691" spans="1:3" x14ac:dyDescent="0.2">
      <c r="A27691">
        <v>8001009206</v>
      </c>
      <c r="B27691" t="s">
        <v>4046</v>
      </c>
      <c r="C27691">
        <v>0.20119999999999999</v>
      </c>
    </row>
    <row r="27692" spans="1:3" x14ac:dyDescent="0.2">
      <c r="A27692">
        <v>26163583500</v>
      </c>
      <c r="B27692" t="s">
        <v>3422</v>
      </c>
      <c r="C27692">
        <v>0.20119999999999999</v>
      </c>
    </row>
    <row r="27693" spans="1:3" x14ac:dyDescent="0.2">
      <c r="A27693">
        <v>54041967500</v>
      </c>
      <c r="B27693" t="s">
        <v>10130</v>
      </c>
      <c r="C27693">
        <v>0.20119999999999999</v>
      </c>
    </row>
    <row r="27694" spans="1:3" x14ac:dyDescent="0.2">
      <c r="A27694">
        <v>36029017501</v>
      </c>
      <c r="B27694" t="s">
        <v>11361</v>
      </c>
      <c r="C27694">
        <v>0.20119999999999999</v>
      </c>
    </row>
    <row r="27695" spans="1:3" x14ac:dyDescent="0.2">
      <c r="A27695">
        <v>48201451901</v>
      </c>
      <c r="B27695" t="s">
        <v>11362</v>
      </c>
      <c r="C27695">
        <v>0.20119999999999999</v>
      </c>
    </row>
    <row r="27696" spans="1:3" x14ac:dyDescent="0.2">
      <c r="A27696">
        <v>40109108704</v>
      </c>
      <c r="B27696" t="s">
        <v>11363</v>
      </c>
      <c r="C27696">
        <v>0.2011</v>
      </c>
    </row>
    <row r="27697" spans="1:3" x14ac:dyDescent="0.2">
      <c r="A27697">
        <v>2020002202</v>
      </c>
      <c r="B27697" t="s">
        <v>11364</v>
      </c>
      <c r="C27697">
        <v>0.2011</v>
      </c>
    </row>
    <row r="27698" spans="1:3" x14ac:dyDescent="0.2">
      <c r="A27698">
        <v>6067000400</v>
      </c>
      <c r="B27698" t="s">
        <v>6197</v>
      </c>
      <c r="C27698">
        <v>0.2011</v>
      </c>
    </row>
    <row r="27699" spans="1:3" x14ac:dyDescent="0.2">
      <c r="A27699">
        <v>17149952600</v>
      </c>
      <c r="B27699" t="s">
        <v>11365</v>
      </c>
      <c r="C27699">
        <v>0.2011</v>
      </c>
    </row>
    <row r="27700" spans="1:3" x14ac:dyDescent="0.2">
      <c r="A27700">
        <v>12081001701</v>
      </c>
      <c r="B27700" t="s">
        <v>11366</v>
      </c>
      <c r="C27700">
        <v>0.2011</v>
      </c>
    </row>
    <row r="27701" spans="1:3" x14ac:dyDescent="0.2">
      <c r="A27701">
        <v>6037213401</v>
      </c>
      <c r="B27701" t="s">
        <v>3916</v>
      </c>
      <c r="C27701">
        <v>0.2011</v>
      </c>
    </row>
    <row r="27702" spans="1:3" x14ac:dyDescent="0.2">
      <c r="A27702">
        <v>21111011907</v>
      </c>
      <c r="B27702" t="s">
        <v>2107</v>
      </c>
      <c r="C27702">
        <v>0.2011</v>
      </c>
    </row>
    <row r="27703" spans="1:3" x14ac:dyDescent="0.2">
      <c r="A27703">
        <v>51083930302</v>
      </c>
      <c r="B27703" t="s">
        <v>6511</v>
      </c>
      <c r="C27703">
        <v>0.2011</v>
      </c>
    </row>
    <row r="27704" spans="1:3" x14ac:dyDescent="0.2">
      <c r="A27704">
        <v>17031830202</v>
      </c>
      <c r="B27704" t="s">
        <v>7054</v>
      </c>
      <c r="C27704">
        <v>0.2011</v>
      </c>
    </row>
    <row r="27705" spans="1:3" x14ac:dyDescent="0.2">
      <c r="A27705">
        <v>39035117700</v>
      </c>
      <c r="B27705" t="s">
        <v>1215</v>
      </c>
      <c r="C27705">
        <v>0.2011</v>
      </c>
    </row>
    <row r="27706" spans="1:3" x14ac:dyDescent="0.2">
      <c r="A27706">
        <v>28033070102</v>
      </c>
      <c r="B27706" t="s">
        <v>4693</v>
      </c>
      <c r="C27706">
        <v>0.2011</v>
      </c>
    </row>
    <row r="27707" spans="1:3" x14ac:dyDescent="0.2">
      <c r="A27707">
        <v>45051060102</v>
      </c>
      <c r="B27707" t="s">
        <v>2512</v>
      </c>
      <c r="C27707">
        <v>0.2011</v>
      </c>
    </row>
    <row r="27708" spans="1:3" x14ac:dyDescent="0.2">
      <c r="A27708">
        <v>29189217000</v>
      </c>
      <c r="B27708" t="s">
        <v>6256</v>
      </c>
      <c r="C27708">
        <v>0.2011</v>
      </c>
    </row>
    <row r="27709" spans="1:3" x14ac:dyDescent="0.2">
      <c r="A27709">
        <v>24033801208</v>
      </c>
      <c r="B27709" t="s">
        <v>9574</v>
      </c>
      <c r="C27709">
        <v>0.2011</v>
      </c>
    </row>
    <row r="27710" spans="1:3" x14ac:dyDescent="0.2">
      <c r="A27710">
        <v>16069960900</v>
      </c>
      <c r="B27710" t="s">
        <v>10523</v>
      </c>
      <c r="C27710">
        <v>0.2011</v>
      </c>
    </row>
    <row r="27711" spans="1:3" x14ac:dyDescent="0.2">
      <c r="A27711">
        <v>6077004001</v>
      </c>
      <c r="B27711" t="s">
        <v>11367</v>
      </c>
      <c r="C27711">
        <v>0.2011</v>
      </c>
    </row>
    <row r="27712" spans="1:3" x14ac:dyDescent="0.2">
      <c r="A27712">
        <v>9011696100</v>
      </c>
      <c r="B27712" t="s">
        <v>11368</v>
      </c>
      <c r="C27712">
        <v>0.20100000000000001</v>
      </c>
    </row>
    <row r="27713" spans="1:3" x14ac:dyDescent="0.2">
      <c r="A27713">
        <v>6059088001</v>
      </c>
      <c r="B27713" t="s">
        <v>10847</v>
      </c>
      <c r="C27713">
        <v>0.20100000000000001</v>
      </c>
    </row>
    <row r="27714" spans="1:3" x14ac:dyDescent="0.2">
      <c r="A27714">
        <v>16019970800</v>
      </c>
      <c r="B27714" t="s">
        <v>6104</v>
      </c>
      <c r="C27714">
        <v>0.20100000000000001</v>
      </c>
    </row>
    <row r="27715" spans="1:3" x14ac:dyDescent="0.2">
      <c r="A27715">
        <v>53053071503</v>
      </c>
      <c r="B27715" t="s">
        <v>4689</v>
      </c>
      <c r="C27715">
        <v>0.20100000000000001</v>
      </c>
    </row>
    <row r="27716" spans="1:3" x14ac:dyDescent="0.2">
      <c r="A27716">
        <v>53045960300</v>
      </c>
      <c r="B27716" t="s">
        <v>11369</v>
      </c>
      <c r="C27716">
        <v>0.20100000000000001</v>
      </c>
    </row>
    <row r="27717" spans="1:3" x14ac:dyDescent="0.2">
      <c r="A27717">
        <v>53057951500</v>
      </c>
      <c r="B27717" t="s">
        <v>9038</v>
      </c>
      <c r="C27717">
        <v>0.20100000000000001</v>
      </c>
    </row>
    <row r="27718" spans="1:3" x14ac:dyDescent="0.2">
      <c r="A27718">
        <v>39035123502</v>
      </c>
      <c r="B27718" t="s">
        <v>7424</v>
      </c>
      <c r="C27718">
        <v>0.20100000000000001</v>
      </c>
    </row>
    <row r="27719" spans="1:3" x14ac:dyDescent="0.2">
      <c r="A27719">
        <v>6037504101</v>
      </c>
      <c r="B27719" t="s">
        <v>11370</v>
      </c>
      <c r="C27719">
        <v>0.20100000000000001</v>
      </c>
    </row>
    <row r="27720" spans="1:3" x14ac:dyDescent="0.2">
      <c r="A27720">
        <v>40065968300</v>
      </c>
      <c r="B27720" t="s">
        <v>11371</v>
      </c>
      <c r="C27720">
        <v>0.20100000000000001</v>
      </c>
    </row>
    <row r="27721" spans="1:3" x14ac:dyDescent="0.2">
      <c r="A27721">
        <v>12095014607</v>
      </c>
      <c r="B27721" t="s">
        <v>609</v>
      </c>
      <c r="C27721">
        <v>0.20100000000000001</v>
      </c>
    </row>
    <row r="27722" spans="1:3" x14ac:dyDescent="0.2">
      <c r="A27722">
        <v>6073017900</v>
      </c>
      <c r="B27722" t="s">
        <v>11372</v>
      </c>
      <c r="C27722">
        <v>0.20100000000000001</v>
      </c>
    </row>
    <row r="27723" spans="1:3" x14ac:dyDescent="0.2">
      <c r="A27723">
        <v>12071010201</v>
      </c>
      <c r="B27723" t="s">
        <v>11373</v>
      </c>
      <c r="C27723">
        <v>0.20100000000000001</v>
      </c>
    </row>
    <row r="27724" spans="1:3" x14ac:dyDescent="0.2">
      <c r="A27724">
        <v>27067780500</v>
      </c>
      <c r="B27724" t="s">
        <v>8664</v>
      </c>
      <c r="C27724">
        <v>0.20100000000000001</v>
      </c>
    </row>
    <row r="27725" spans="1:3" x14ac:dyDescent="0.2">
      <c r="A27725">
        <v>26059050600</v>
      </c>
      <c r="B27725" t="s">
        <v>9476</v>
      </c>
      <c r="C27725">
        <v>0.20100000000000001</v>
      </c>
    </row>
    <row r="27726" spans="1:3" x14ac:dyDescent="0.2">
      <c r="A27726">
        <v>12069030803</v>
      </c>
      <c r="B27726" t="s">
        <v>10065</v>
      </c>
      <c r="C27726">
        <v>0.20100000000000001</v>
      </c>
    </row>
    <row r="27727" spans="1:3" x14ac:dyDescent="0.2">
      <c r="A27727">
        <v>24011955100</v>
      </c>
      <c r="B27727" t="s">
        <v>11374</v>
      </c>
      <c r="C27727">
        <v>0.20100000000000001</v>
      </c>
    </row>
    <row r="27728" spans="1:3" x14ac:dyDescent="0.2">
      <c r="A27728">
        <v>41019130000</v>
      </c>
      <c r="B27728" t="s">
        <v>7762</v>
      </c>
      <c r="C27728">
        <v>0.20100000000000001</v>
      </c>
    </row>
    <row r="27729" spans="1:3" x14ac:dyDescent="0.2">
      <c r="A27729">
        <v>24005451100</v>
      </c>
      <c r="B27729" t="s">
        <v>275</v>
      </c>
      <c r="C27729">
        <v>0.20100000000000001</v>
      </c>
    </row>
    <row r="27730" spans="1:3" x14ac:dyDescent="0.2">
      <c r="A27730">
        <v>48439111203</v>
      </c>
      <c r="B27730" t="s">
        <v>11375</v>
      </c>
      <c r="C27730">
        <v>0.2009</v>
      </c>
    </row>
    <row r="27731" spans="1:3" x14ac:dyDescent="0.2">
      <c r="A27731">
        <v>12053041003</v>
      </c>
      <c r="B27731" t="s">
        <v>10900</v>
      </c>
      <c r="C27731">
        <v>0.2009</v>
      </c>
    </row>
    <row r="27732" spans="1:3" x14ac:dyDescent="0.2">
      <c r="A27732">
        <v>28035000700</v>
      </c>
      <c r="B27732" t="s">
        <v>434</v>
      </c>
      <c r="C27732">
        <v>0.2009</v>
      </c>
    </row>
    <row r="27733" spans="1:3" x14ac:dyDescent="0.2">
      <c r="A27733">
        <v>21079970200</v>
      </c>
      <c r="B27733" t="s">
        <v>10497</v>
      </c>
      <c r="C27733">
        <v>0.2009</v>
      </c>
    </row>
    <row r="27734" spans="1:3" x14ac:dyDescent="0.2">
      <c r="A27734">
        <v>48347950200</v>
      </c>
      <c r="B27734" t="s">
        <v>11376</v>
      </c>
      <c r="C27734">
        <v>0.2009</v>
      </c>
    </row>
    <row r="27735" spans="1:3" x14ac:dyDescent="0.2">
      <c r="A27735">
        <v>18117951600</v>
      </c>
      <c r="B27735" t="s">
        <v>11377</v>
      </c>
      <c r="C27735">
        <v>0.2009</v>
      </c>
    </row>
    <row r="27736" spans="1:3" x14ac:dyDescent="0.2">
      <c r="A27736">
        <v>21173920100</v>
      </c>
      <c r="B27736" t="s">
        <v>9547</v>
      </c>
      <c r="C27736">
        <v>0.2009</v>
      </c>
    </row>
    <row r="27737" spans="1:3" x14ac:dyDescent="0.2">
      <c r="A27737">
        <v>47009011603</v>
      </c>
      <c r="B27737" t="s">
        <v>11378</v>
      </c>
      <c r="C27737">
        <v>0.2009</v>
      </c>
    </row>
    <row r="27738" spans="1:3" x14ac:dyDescent="0.2">
      <c r="A27738">
        <v>39023002701</v>
      </c>
      <c r="B27738" t="s">
        <v>11379</v>
      </c>
      <c r="C27738">
        <v>0.2009</v>
      </c>
    </row>
    <row r="27739" spans="1:3" x14ac:dyDescent="0.2">
      <c r="A27739">
        <v>36005034200</v>
      </c>
      <c r="B27739" t="s">
        <v>1194</v>
      </c>
      <c r="C27739">
        <v>0.2009</v>
      </c>
    </row>
    <row r="27740" spans="1:3" x14ac:dyDescent="0.2">
      <c r="A27740">
        <v>20163974700</v>
      </c>
      <c r="B27740" t="s">
        <v>11380</v>
      </c>
      <c r="C27740">
        <v>0.2009</v>
      </c>
    </row>
    <row r="27741" spans="1:3" x14ac:dyDescent="0.2">
      <c r="A27741">
        <v>49057210506</v>
      </c>
      <c r="B27741" t="s">
        <v>10901</v>
      </c>
      <c r="C27741">
        <v>0.2009</v>
      </c>
    </row>
    <row r="27742" spans="1:3" x14ac:dyDescent="0.2">
      <c r="A27742">
        <v>6073020209</v>
      </c>
      <c r="B27742" t="s">
        <v>7666</v>
      </c>
      <c r="C27742">
        <v>0.2009</v>
      </c>
    </row>
    <row r="27743" spans="1:3" x14ac:dyDescent="0.2">
      <c r="A27743">
        <v>48201254700</v>
      </c>
      <c r="B27743" t="s">
        <v>2909</v>
      </c>
      <c r="C27743">
        <v>0.2009</v>
      </c>
    </row>
    <row r="27744" spans="1:3" x14ac:dyDescent="0.2">
      <c r="A27744">
        <v>13115000400</v>
      </c>
      <c r="B27744" t="s">
        <v>1034</v>
      </c>
      <c r="C27744">
        <v>0.2009</v>
      </c>
    </row>
    <row r="27745" spans="1:3" x14ac:dyDescent="0.2">
      <c r="A27745">
        <v>47079969800</v>
      </c>
      <c r="B27745" t="s">
        <v>11381</v>
      </c>
      <c r="C27745">
        <v>0.2009</v>
      </c>
    </row>
    <row r="27746" spans="1:3" x14ac:dyDescent="0.2">
      <c r="A27746">
        <v>12061050902</v>
      </c>
      <c r="B27746" t="s">
        <v>1132</v>
      </c>
      <c r="C27746">
        <v>0.2009</v>
      </c>
    </row>
    <row r="27747" spans="1:3" x14ac:dyDescent="0.2">
      <c r="A27747">
        <v>37011930100</v>
      </c>
      <c r="B27747" t="s">
        <v>11382</v>
      </c>
      <c r="C27747">
        <v>0.2009</v>
      </c>
    </row>
    <row r="27748" spans="1:3" x14ac:dyDescent="0.2">
      <c r="A27748">
        <v>15003010903</v>
      </c>
      <c r="B27748" t="s">
        <v>11383</v>
      </c>
      <c r="C27748">
        <v>0.2009</v>
      </c>
    </row>
    <row r="27749" spans="1:3" x14ac:dyDescent="0.2">
      <c r="A27749">
        <v>6095253402</v>
      </c>
      <c r="B27749" t="s">
        <v>11384</v>
      </c>
      <c r="C27749">
        <v>0.20080000000000001</v>
      </c>
    </row>
    <row r="27750" spans="1:3" x14ac:dyDescent="0.2">
      <c r="A27750">
        <v>13137000400</v>
      </c>
      <c r="B27750" t="s">
        <v>11385</v>
      </c>
      <c r="C27750">
        <v>0.20080000000000001</v>
      </c>
    </row>
    <row r="27751" spans="1:3" x14ac:dyDescent="0.2">
      <c r="A27751">
        <v>18147952900</v>
      </c>
      <c r="B27751" t="s">
        <v>11386</v>
      </c>
      <c r="C27751">
        <v>0.20080000000000001</v>
      </c>
    </row>
    <row r="27752" spans="1:3" x14ac:dyDescent="0.2">
      <c r="A27752">
        <v>25025070500</v>
      </c>
      <c r="B27752" t="s">
        <v>6432</v>
      </c>
      <c r="C27752">
        <v>0.20080000000000001</v>
      </c>
    </row>
    <row r="27753" spans="1:3" x14ac:dyDescent="0.2">
      <c r="A27753">
        <v>48201534100</v>
      </c>
      <c r="B27753" t="s">
        <v>1982</v>
      </c>
      <c r="C27753">
        <v>0.20080000000000001</v>
      </c>
    </row>
    <row r="27754" spans="1:3" x14ac:dyDescent="0.2">
      <c r="A27754">
        <v>6019006603</v>
      </c>
      <c r="B27754" t="s">
        <v>6605</v>
      </c>
      <c r="C27754">
        <v>0.20080000000000001</v>
      </c>
    </row>
    <row r="27755" spans="1:3" x14ac:dyDescent="0.2">
      <c r="A27755">
        <v>26163566800</v>
      </c>
      <c r="B27755" t="s">
        <v>9508</v>
      </c>
      <c r="C27755">
        <v>0.20080000000000001</v>
      </c>
    </row>
    <row r="27756" spans="1:3" x14ac:dyDescent="0.2">
      <c r="A27756">
        <v>48177000600</v>
      </c>
      <c r="B27756" t="s">
        <v>11387</v>
      </c>
      <c r="C27756">
        <v>0.20080000000000001</v>
      </c>
    </row>
    <row r="27757" spans="1:3" x14ac:dyDescent="0.2">
      <c r="A27757">
        <v>54077964500</v>
      </c>
      <c r="B27757" t="s">
        <v>11388</v>
      </c>
      <c r="C27757">
        <v>0.20080000000000001</v>
      </c>
    </row>
    <row r="27758" spans="1:3" x14ac:dyDescent="0.2">
      <c r="A27758">
        <v>29161890500</v>
      </c>
      <c r="B27758" t="s">
        <v>7967</v>
      </c>
      <c r="C27758">
        <v>0.20080000000000001</v>
      </c>
    </row>
    <row r="27759" spans="1:3" x14ac:dyDescent="0.2">
      <c r="A27759">
        <v>40103957100</v>
      </c>
      <c r="B27759" t="s">
        <v>10384</v>
      </c>
      <c r="C27759">
        <v>0.20080000000000001</v>
      </c>
    </row>
    <row r="27760" spans="1:3" x14ac:dyDescent="0.2">
      <c r="A27760">
        <v>17053962000</v>
      </c>
      <c r="B27760" t="s">
        <v>11389</v>
      </c>
      <c r="C27760">
        <v>0.20080000000000001</v>
      </c>
    </row>
    <row r="27761" spans="1:3" x14ac:dyDescent="0.2">
      <c r="A27761">
        <v>41051007800</v>
      </c>
      <c r="B27761" t="s">
        <v>11390</v>
      </c>
      <c r="C27761">
        <v>0.20080000000000001</v>
      </c>
    </row>
    <row r="27762" spans="1:3" x14ac:dyDescent="0.2">
      <c r="A27762">
        <v>6059088502</v>
      </c>
      <c r="B27762" t="s">
        <v>10945</v>
      </c>
      <c r="C27762">
        <v>0.20080000000000001</v>
      </c>
    </row>
    <row r="27763" spans="1:3" x14ac:dyDescent="0.2">
      <c r="A27763">
        <v>6095252610</v>
      </c>
      <c r="B27763" t="s">
        <v>5991</v>
      </c>
      <c r="C27763">
        <v>0.20080000000000001</v>
      </c>
    </row>
    <row r="27764" spans="1:3" x14ac:dyDescent="0.2">
      <c r="A27764">
        <v>15003009100</v>
      </c>
      <c r="B27764" t="s">
        <v>8262</v>
      </c>
      <c r="C27764">
        <v>0.20080000000000001</v>
      </c>
    </row>
    <row r="27765" spans="1:3" x14ac:dyDescent="0.2">
      <c r="A27765">
        <v>24017850906</v>
      </c>
      <c r="B27765" t="s">
        <v>8797</v>
      </c>
      <c r="C27765">
        <v>0.20080000000000001</v>
      </c>
    </row>
    <row r="27766" spans="1:3" x14ac:dyDescent="0.2">
      <c r="A27766">
        <v>6073018609</v>
      </c>
      <c r="B27766" t="s">
        <v>7540</v>
      </c>
      <c r="C27766">
        <v>0.20080000000000001</v>
      </c>
    </row>
    <row r="27767" spans="1:3" x14ac:dyDescent="0.2">
      <c r="A27767">
        <v>48141004319</v>
      </c>
      <c r="B27767" t="s">
        <v>10575</v>
      </c>
      <c r="C27767">
        <v>0.20080000000000001</v>
      </c>
    </row>
    <row r="27768" spans="1:3" x14ac:dyDescent="0.2">
      <c r="A27768">
        <v>17099962000</v>
      </c>
      <c r="B27768" t="s">
        <v>10481</v>
      </c>
      <c r="C27768">
        <v>0.20080000000000001</v>
      </c>
    </row>
    <row r="27769" spans="1:3" x14ac:dyDescent="0.2">
      <c r="A27769">
        <v>6037293201</v>
      </c>
      <c r="B27769" t="s">
        <v>10618</v>
      </c>
      <c r="C27769">
        <v>0.20080000000000001</v>
      </c>
    </row>
    <row r="27770" spans="1:3" x14ac:dyDescent="0.2">
      <c r="A27770">
        <v>42003510000</v>
      </c>
      <c r="B27770" t="s">
        <v>11391</v>
      </c>
      <c r="C27770">
        <v>0.20080000000000001</v>
      </c>
    </row>
    <row r="27771" spans="1:3" x14ac:dyDescent="0.2">
      <c r="A27771">
        <v>48201453900</v>
      </c>
      <c r="B27771" t="s">
        <v>1982</v>
      </c>
      <c r="C27771">
        <v>0.20080000000000001</v>
      </c>
    </row>
    <row r="27772" spans="1:3" x14ac:dyDescent="0.2">
      <c r="A27772">
        <v>51073100100</v>
      </c>
      <c r="B27772" t="s">
        <v>11392</v>
      </c>
      <c r="C27772">
        <v>0.20080000000000001</v>
      </c>
    </row>
    <row r="27773" spans="1:3" x14ac:dyDescent="0.2">
      <c r="A27773">
        <v>48491020808</v>
      </c>
      <c r="B27773" t="s">
        <v>2298</v>
      </c>
      <c r="C27773">
        <v>0.20069999999999999</v>
      </c>
    </row>
    <row r="27774" spans="1:3" x14ac:dyDescent="0.2">
      <c r="A27774">
        <v>12057013321</v>
      </c>
      <c r="B27774" t="s">
        <v>11393</v>
      </c>
      <c r="C27774">
        <v>0.20069999999999999</v>
      </c>
    </row>
    <row r="27775" spans="1:3" x14ac:dyDescent="0.2">
      <c r="A27775">
        <v>6029001700</v>
      </c>
      <c r="B27775" t="s">
        <v>11394</v>
      </c>
      <c r="C27775">
        <v>0.20069999999999999</v>
      </c>
    </row>
    <row r="27776" spans="1:3" x14ac:dyDescent="0.2">
      <c r="A27776">
        <v>48029172002</v>
      </c>
      <c r="B27776" t="s">
        <v>11395</v>
      </c>
      <c r="C27776">
        <v>0.20069999999999999</v>
      </c>
    </row>
    <row r="27777" spans="1:3" x14ac:dyDescent="0.2">
      <c r="A27777">
        <v>48167721000</v>
      </c>
      <c r="B27777" t="s">
        <v>6105</v>
      </c>
      <c r="C27777">
        <v>0.20069999999999999</v>
      </c>
    </row>
    <row r="27778" spans="1:3" x14ac:dyDescent="0.2">
      <c r="A27778">
        <v>36053940300</v>
      </c>
      <c r="B27778" t="s">
        <v>11396</v>
      </c>
      <c r="C27778">
        <v>0.20069999999999999</v>
      </c>
    </row>
    <row r="27779" spans="1:3" x14ac:dyDescent="0.2">
      <c r="A27779">
        <v>16055000900</v>
      </c>
      <c r="B27779" t="s">
        <v>11397</v>
      </c>
      <c r="C27779">
        <v>0.20069999999999999</v>
      </c>
    </row>
    <row r="27780" spans="1:3" x14ac:dyDescent="0.2">
      <c r="A27780">
        <v>48247950200</v>
      </c>
      <c r="B27780" t="s">
        <v>5074</v>
      </c>
      <c r="C27780">
        <v>0.20069999999999999</v>
      </c>
    </row>
    <row r="27781" spans="1:3" x14ac:dyDescent="0.2">
      <c r="A27781">
        <v>48493000500</v>
      </c>
      <c r="B27781" t="s">
        <v>11398</v>
      </c>
      <c r="C27781">
        <v>0.20069999999999999</v>
      </c>
    </row>
    <row r="27782" spans="1:3" x14ac:dyDescent="0.2">
      <c r="A27782">
        <v>37025042502</v>
      </c>
      <c r="B27782" t="s">
        <v>1967</v>
      </c>
      <c r="C27782">
        <v>0.20069999999999999</v>
      </c>
    </row>
    <row r="27783" spans="1:3" x14ac:dyDescent="0.2">
      <c r="A27783">
        <v>37071031703</v>
      </c>
      <c r="B27783" t="s">
        <v>922</v>
      </c>
      <c r="C27783">
        <v>0.20069999999999999</v>
      </c>
    </row>
    <row r="27784" spans="1:3" x14ac:dyDescent="0.2">
      <c r="A27784">
        <v>27131070902</v>
      </c>
      <c r="B27784" t="s">
        <v>11399</v>
      </c>
      <c r="C27784">
        <v>0.20069999999999999</v>
      </c>
    </row>
    <row r="27785" spans="1:3" x14ac:dyDescent="0.2">
      <c r="A27785">
        <v>12021010411</v>
      </c>
      <c r="B27785" t="s">
        <v>3067</v>
      </c>
      <c r="C27785">
        <v>0.20069999999999999</v>
      </c>
    </row>
    <row r="27786" spans="1:3" x14ac:dyDescent="0.2">
      <c r="A27786">
        <v>16073950200</v>
      </c>
      <c r="B27786" t="s">
        <v>11400</v>
      </c>
      <c r="C27786">
        <v>0.20069999999999999</v>
      </c>
    </row>
    <row r="27787" spans="1:3" x14ac:dyDescent="0.2">
      <c r="A27787">
        <v>51109950100</v>
      </c>
      <c r="B27787" t="s">
        <v>10749</v>
      </c>
      <c r="C27787">
        <v>0.20069999999999999</v>
      </c>
    </row>
    <row r="27788" spans="1:3" x14ac:dyDescent="0.2">
      <c r="A27788">
        <v>31055007309</v>
      </c>
      <c r="B27788" t="s">
        <v>11401</v>
      </c>
      <c r="C27788">
        <v>0.20069999999999999</v>
      </c>
    </row>
    <row r="27789" spans="1:3" x14ac:dyDescent="0.2">
      <c r="A27789">
        <v>21199930502</v>
      </c>
      <c r="B27789" t="s">
        <v>6547</v>
      </c>
      <c r="C27789">
        <v>0.20069999999999999</v>
      </c>
    </row>
    <row r="27790" spans="1:3" x14ac:dyDescent="0.2">
      <c r="A27790">
        <v>6025010300</v>
      </c>
      <c r="B27790" t="s">
        <v>6770</v>
      </c>
      <c r="C27790">
        <v>0.2006</v>
      </c>
    </row>
    <row r="27791" spans="1:3" x14ac:dyDescent="0.2">
      <c r="A27791">
        <v>54079020100</v>
      </c>
      <c r="B27791" t="s">
        <v>9945</v>
      </c>
      <c r="C27791">
        <v>0.2006</v>
      </c>
    </row>
    <row r="27792" spans="1:3" x14ac:dyDescent="0.2">
      <c r="A27792">
        <v>39019720700</v>
      </c>
      <c r="B27792" t="s">
        <v>11402</v>
      </c>
      <c r="C27792">
        <v>0.2006</v>
      </c>
    </row>
    <row r="27793" spans="1:3" x14ac:dyDescent="0.2">
      <c r="A27793">
        <v>36081060800</v>
      </c>
      <c r="B27793" t="s">
        <v>1582</v>
      </c>
      <c r="C27793">
        <v>0.2006</v>
      </c>
    </row>
    <row r="27794" spans="1:3" x14ac:dyDescent="0.2">
      <c r="A27794">
        <v>36073040400</v>
      </c>
      <c r="B27794" t="s">
        <v>9379</v>
      </c>
      <c r="C27794">
        <v>0.2006</v>
      </c>
    </row>
    <row r="27795" spans="1:3" x14ac:dyDescent="0.2">
      <c r="A27795">
        <v>6111003608</v>
      </c>
      <c r="B27795" t="s">
        <v>11403</v>
      </c>
      <c r="C27795">
        <v>0.2006</v>
      </c>
    </row>
    <row r="27796" spans="1:3" x14ac:dyDescent="0.2">
      <c r="A27796">
        <v>51027010300</v>
      </c>
      <c r="B27796" t="s">
        <v>11404</v>
      </c>
      <c r="C27796">
        <v>0.2006</v>
      </c>
    </row>
    <row r="27797" spans="1:3" x14ac:dyDescent="0.2">
      <c r="A27797">
        <v>42129805200</v>
      </c>
      <c r="B27797" t="s">
        <v>7332</v>
      </c>
      <c r="C27797">
        <v>0.2006</v>
      </c>
    </row>
    <row r="27798" spans="1:3" x14ac:dyDescent="0.2">
      <c r="A27798">
        <v>37193961001</v>
      </c>
      <c r="B27798" t="s">
        <v>11405</v>
      </c>
      <c r="C27798">
        <v>0.2006</v>
      </c>
    </row>
    <row r="27799" spans="1:3" x14ac:dyDescent="0.2">
      <c r="A27799">
        <v>35053978302</v>
      </c>
      <c r="B27799" t="s">
        <v>2902</v>
      </c>
      <c r="C27799">
        <v>0.2006</v>
      </c>
    </row>
    <row r="27800" spans="1:3" x14ac:dyDescent="0.2">
      <c r="A27800">
        <v>51177020408</v>
      </c>
      <c r="B27800" t="s">
        <v>11195</v>
      </c>
      <c r="C27800">
        <v>0.2006</v>
      </c>
    </row>
    <row r="27801" spans="1:3" x14ac:dyDescent="0.2">
      <c r="A27801">
        <v>18141010500</v>
      </c>
      <c r="B27801" t="s">
        <v>6532</v>
      </c>
      <c r="C27801">
        <v>0.2006</v>
      </c>
    </row>
    <row r="27802" spans="1:3" x14ac:dyDescent="0.2">
      <c r="A27802">
        <v>41051003801</v>
      </c>
      <c r="B27802" t="s">
        <v>11406</v>
      </c>
      <c r="C27802">
        <v>0.2006</v>
      </c>
    </row>
    <row r="27803" spans="1:3" x14ac:dyDescent="0.2">
      <c r="A27803">
        <v>36075021102</v>
      </c>
      <c r="B27803" t="s">
        <v>11407</v>
      </c>
      <c r="C27803">
        <v>0.2006</v>
      </c>
    </row>
    <row r="27804" spans="1:3" x14ac:dyDescent="0.2">
      <c r="A27804">
        <v>18097360602</v>
      </c>
      <c r="B27804" t="s">
        <v>3815</v>
      </c>
      <c r="C27804">
        <v>0.2006</v>
      </c>
    </row>
    <row r="27805" spans="1:3" x14ac:dyDescent="0.2">
      <c r="A27805">
        <v>18015959800</v>
      </c>
      <c r="B27805" t="s">
        <v>11408</v>
      </c>
      <c r="C27805">
        <v>0.2006</v>
      </c>
    </row>
    <row r="27806" spans="1:3" x14ac:dyDescent="0.2">
      <c r="A27806">
        <v>6073001700</v>
      </c>
      <c r="B27806" t="s">
        <v>7795</v>
      </c>
      <c r="C27806">
        <v>0.2006</v>
      </c>
    </row>
    <row r="27807" spans="1:3" x14ac:dyDescent="0.2">
      <c r="A27807">
        <v>49011125305</v>
      </c>
      <c r="B27807" t="s">
        <v>11409</v>
      </c>
      <c r="C27807">
        <v>0.2006</v>
      </c>
    </row>
    <row r="27808" spans="1:3" x14ac:dyDescent="0.2">
      <c r="A27808">
        <v>21153970100</v>
      </c>
      <c r="B27808" t="s">
        <v>7864</v>
      </c>
      <c r="C27808">
        <v>0.2006</v>
      </c>
    </row>
    <row r="27809" spans="1:3" x14ac:dyDescent="0.2">
      <c r="A27809">
        <v>6073014102</v>
      </c>
      <c r="B27809" t="s">
        <v>8114</v>
      </c>
      <c r="C27809">
        <v>0.2006</v>
      </c>
    </row>
    <row r="27810" spans="1:3" x14ac:dyDescent="0.2">
      <c r="A27810">
        <v>17117956000</v>
      </c>
      <c r="B27810" t="s">
        <v>11410</v>
      </c>
      <c r="C27810">
        <v>0.2006</v>
      </c>
    </row>
    <row r="27811" spans="1:3" x14ac:dyDescent="0.2">
      <c r="A27811">
        <v>9011696700</v>
      </c>
      <c r="B27811" t="s">
        <v>11411</v>
      </c>
      <c r="C27811">
        <v>0.2006</v>
      </c>
    </row>
    <row r="27812" spans="1:3" x14ac:dyDescent="0.2">
      <c r="A27812">
        <v>39141956600</v>
      </c>
      <c r="B27812" t="s">
        <v>6044</v>
      </c>
      <c r="C27812">
        <v>0.2006</v>
      </c>
    </row>
    <row r="27813" spans="1:3" x14ac:dyDescent="0.2">
      <c r="A27813">
        <v>41045970900</v>
      </c>
      <c r="B27813" t="s">
        <v>11412</v>
      </c>
      <c r="C27813">
        <v>0.2006</v>
      </c>
    </row>
    <row r="27814" spans="1:3" x14ac:dyDescent="0.2">
      <c r="A27814">
        <v>26033970500</v>
      </c>
      <c r="B27814" t="s">
        <v>9593</v>
      </c>
      <c r="C27814">
        <v>0.20050000000000001</v>
      </c>
    </row>
    <row r="27815" spans="1:3" x14ac:dyDescent="0.2">
      <c r="A27815">
        <v>39123050500</v>
      </c>
      <c r="B27815" t="s">
        <v>7862</v>
      </c>
      <c r="C27815">
        <v>0.20050000000000001</v>
      </c>
    </row>
    <row r="27816" spans="1:3" x14ac:dyDescent="0.2">
      <c r="A27816">
        <v>53021020700</v>
      </c>
      <c r="B27816" t="s">
        <v>2140</v>
      </c>
      <c r="C27816">
        <v>0.20050000000000001</v>
      </c>
    </row>
    <row r="27817" spans="1:3" x14ac:dyDescent="0.2">
      <c r="A27817">
        <v>6037604002</v>
      </c>
      <c r="B27817" t="s">
        <v>7580</v>
      </c>
      <c r="C27817">
        <v>0.20050000000000001</v>
      </c>
    </row>
    <row r="27818" spans="1:3" x14ac:dyDescent="0.2">
      <c r="A27818">
        <v>37157041100</v>
      </c>
      <c r="B27818" t="s">
        <v>3250</v>
      </c>
      <c r="C27818">
        <v>0.20050000000000001</v>
      </c>
    </row>
    <row r="27819" spans="1:3" x14ac:dyDescent="0.2">
      <c r="A27819">
        <v>54015957900</v>
      </c>
      <c r="B27819" t="s">
        <v>11413</v>
      </c>
      <c r="C27819">
        <v>0.20050000000000001</v>
      </c>
    </row>
    <row r="27820" spans="1:3" x14ac:dyDescent="0.2">
      <c r="A27820">
        <v>45031010500</v>
      </c>
      <c r="B27820" t="s">
        <v>1245</v>
      </c>
      <c r="C27820">
        <v>0.20050000000000001</v>
      </c>
    </row>
    <row r="27821" spans="1:3" x14ac:dyDescent="0.2">
      <c r="A27821">
        <v>9011702700</v>
      </c>
      <c r="B27821" t="s">
        <v>11414</v>
      </c>
      <c r="C27821">
        <v>0.20050000000000001</v>
      </c>
    </row>
    <row r="27822" spans="1:3" x14ac:dyDescent="0.2">
      <c r="A27822">
        <v>29021000900</v>
      </c>
      <c r="B27822" t="s">
        <v>2183</v>
      </c>
      <c r="C27822">
        <v>0.20050000000000001</v>
      </c>
    </row>
    <row r="27823" spans="1:3" x14ac:dyDescent="0.2">
      <c r="A27823">
        <v>26021010100</v>
      </c>
      <c r="B27823" t="s">
        <v>10356</v>
      </c>
      <c r="C27823">
        <v>0.20050000000000001</v>
      </c>
    </row>
    <row r="27824" spans="1:3" x14ac:dyDescent="0.2">
      <c r="A27824">
        <v>13135050524</v>
      </c>
      <c r="B27824" t="s">
        <v>7435</v>
      </c>
      <c r="C27824">
        <v>0.20050000000000001</v>
      </c>
    </row>
    <row r="27825" spans="1:3" x14ac:dyDescent="0.2">
      <c r="A27825">
        <v>36047096200</v>
      </c>
      <c r="B27825" t="s">
        <v>1662</v>
      </c>
      <c r="C27825">
        <v>0.20050000000000001</v>
      </c>
    </row>
    <row r="27826" spans="1:3" x14ac:dyDescent="0.2">
      <c r="A27826">
        <v>34005702804</v>
      </c>
      <c r="B27826" t="s">
        <v>6339</v>
      </c>
      <c r="C27826">
        <v>0.20050000000000001</v>
      </c>
    </row>
    <row r="27827" spans="1:3" x14ac:dyDescent="0.2">
      <c r="A27827">
        <v>16005000900</v>
      </c>
      <c r="B27827" t="s">
        <v>3650</v>
      </c>
      <c r="C27827">
        <v>0.20050000000000001</v>
      </c>
    </row>
    <row r="27828" spans="1:3" x14ac:dyDescent="0.2">
      <c r="A27828">
        <v>12097042602</v>
      </c>
      <c r="B27828" t="s">
        <v>4172</v>
      </c>
      <c r="C27828">
        <v>0.20050000000000001</v>
      </c>
    </row>
    <row r="27829" spans="1:3" x14ac:dyDescent="0.2">
      <c r="A27829">
        <v>12053040911</v>
      </c>
      <c r="B27829" t="s">
        <v>4069</v>
      </c>
      <c r="C27829">
        <v>0.20050000000000001</v>
      </c>
    </row>
    <row r="27830" spans="1:3" x14ac:dyDescent="0.2">
      <c r="A27830">
        <v>12005002604</v>
      </c>
      <c r="B27830" t="s">
        <v>11415</v>
      </c>
      <c r="C27830">
        <v>0.20050000000000001</v>
      </c>
    </row>
    <row r="27831" spans="1:3" x14ac:dyDescent="0.2">
      <c r="A27831">
        <v>5065960200</v>
      </c>
      <c r="B27831" t="s">
        <v>8080</v>
      </c>
      <c r="C27831">
        <v>0.20050000000000001</v>
      </c>
    </row>
    <row r="27832" spans="1:3" x14ac:dyDescent="0.2">
      <c r="A27832">
        <v>6001436602</v>
      </c>
      <c r="B27832" t="s">
        <v>11416</v>
      </c>
      <c r="C27832">
        <v>0.20039999999999999</v>
      </c>
    </row>
    <row r="27833" spans="1:3" x14ac:dyDescent="0.2">
      <c r="A27833">
        <v>20005081700</v>
      </c>
      <c r="B27833" t="s">
        <v>9389</v>
      </c>
      <c r="C27833">
        <v>0.20039999999999999</v>
      </c>
    </row>
    <row r="27834" spans="1:3" x14ac:dyDescent="0.2">
      <c r="A27834">
        <v>18179040400</v>
      </c>
      <c r="B27834" t="s">
        <v>7299</v>
      </c>
      <c r="C27834">
        <v>0.20039999999999999</v>
      </c>
    </row>
    <row r="27835" spans="1:3" x14ac:dyDescent="0.2">
      <c r="A27835">
        <v>12069030308</v>
      </c>
      <c r="B27835" t="s">
        <v>1798</v>
      </c>
      <c r="C27835">
        <v>0.20039999999999999</v>
      </c>
    </row>
    <row r="27836" spans="1:3" x14ac:dyDescent="0.2">
      <c r="A27836">
        <v>37151031501</v>
      </c>
      <c r="B27836" t="s">
        <v>8401</v>
      </c>
      <c r="C27836">
        <v>0.20039999999999999</v>
      </c>
    </row>
    <row r="27837" spans="1:3" x14ac:dyDescent="0.2">
      <c r="A27837">
        <v>22017023903</v>
      </c>
      <c r="B27837" t="s">
        <v>11417</v>
      </c>
      <c r="C27837">
        <v>0.20039999999999999</v>
      </c>
    </row>
    <row r="27838" spans="1:3" x14ac:dyDescent="0.2">
      <c r="A27838">
        <v>29071800702</v>
      </c>
      <c r="B27838" t="s">
        <v>9735</v>
      </c>
      <c r="C27838">
        <v>0.20039999999999999</v>
      </c>
    </row>
    <row r="27839" spans="1:3" x14ac:dyDescent="0.2">
      <c r="A27839">
        <v>47011010100</v>
      </c>
      <c r="B27839" t="s">
        <v>945</v>
      </c>
      <c r="C27839">
        <v>0.20039999999999999</v>
      </c>
    </row>
    <row r="27840" spans="1:3" x14ac:dyDescent="0.2">
      <c r="A27840">
        <v>23007970102</v>
      </c>
      <c r="B27840" t="s">
        <v>11418</v>
      </c>
      <c r="C27840">
        <v>0.20039999999999999</v>
      </c>
    </row>
    <row r="27841" spans="1:3" x14ac:dyDescent="0.2">
      <c r="A27841">
        <v>4009961202</v>
      </c>
      <c r="B27841" t="s">
        <v>11419</v>
      </c>
      <c r="C27841">
        <v>0.20039999999999999</v>
      </c>
    </row>
    <row r="27842" spans="1:3" x14ac:dyDescent="0.2">
      <c r="A27842">
        <v>9009351500</v>
      </c>
      <c r="B27842" t="s">
        <v>1406</v>
      </c>
      <c r="C27842">
        <v>0.20039999999999999</v>
      </c>
    </row>
    <row r="27843" spans="1:3" x14ac:dyDescent="0.2">
      <c r="A27843">
        <v>54087963100</v>
      </c>
      <c r="B27843" t="s">
        <v>11420</v>
      </c>
      <c r="C27843">
        <v>0.20039999999999999</v>
      </c>
    </row>
    <row r="27844" spans="1:3" x14ac:dyDescent="0.2">
      <c r="A27844">
        <v>36047081400</v>
      </c>
      <c r="B27844" t="s">
        <v>1662</v>
      </c>
      <c r="C27844">
        <v>0.20039999999999999</v>
      </c>
    </row>
    <row r="27845" spans="1:3" x14ac:dyDescent="0.2">
      <c r="A27845">
        <v>39045031600</v>
      </c>
      <c r="B27845" t="s">
        <v>4732</v>
      </c>
      <c r="C27845">
        <v>0.20039999999999999</v>
      </c>
    </row>
    <row r="27846" spans="1:3" x14ac:dyDescent="0.2">
      <c r="A27846">
        <v>18117951800</v>
      </c>
      <c r="B27846" t="s">
        <v>6262</v>
      </c>
      <c r="C27846">
        <v>0.20039999999999999</v>
      </c>
    </row>
    <row r="27847" spans="1:3" x14ac:dyDescent="0.2">
      <c r="A27847">
        <v>6071008710</v>
      </c>
      <c r="B27847" t="s">
        <v>10116</v>
      </c>
      <c r="C27847">
        <v>0.20039999999999999</v>
      </c>
    </row>
    <row r="27848" spans="1:3" x14ac:dyDescent="0.2">
      <c r="A27848">
        <v>28081950500</v>
      </c>
      <c r="B27848" t="s">
        <v>2347</v>
      </c>
      <c r="C27848">
        <v>0.20039999999999999</v>
      </c>
    </row>
    <row r="27849" spans="1:3" x14ac:dyDescent="0.2">
      <c r="A27849">
        <v>18153050300</v>
      </c>
      <c r="B27849" t="s">
        <v>6373</v>
      </c>
      <c r="C27849">
        <v>0.20039999999999999</v>
      </c>
    </row>
    <row r="27850" spans="1:3" x14ac:dyDescent="0.2">
      <c r="A27850">
        <v>21035010800</v>
      </c>
      <c r="B27850" t="s">
        <v>9166</v>
      </c>
      <c r="C27850">
        <v>0.20039999999999999</v>
      </c>
    </row>
    <row r="27851" spans="1:3" x14ac:dyDescent="0.2">
      <c r="A27851">
        <v>16049960400</v>
      </c>
      <c r="B27851" t="s">
        <v>11421</v>
      </c>
      <c r="C27851">
        <v>0.20030000000000001</v>
      </c>
    </row>
    <row r="27852" spans="1:3" x14ac:dyDescent="0.2">
      <c r="A27852">
        <v>36081054000</v>
      </c>
      <c r="B27852" t="s">
        <v>1582</v>
      </c>
      <c r="C27852">
        <v>0.20030000000000001</v>
      </c>
    </row>
    <row r="27853" spans="1:3" x14ac:dyDescent="0.2">
      <c r="A27853">
        <v>29173470200</v>
      </c>
      <c r="B27853" t="s">
        <v>10133</v>
      </c>
      <c r="C27853">
        <v>0.20030000000000001</v>
      </c>
    </row>
    <row r="27854" spans="1:3" x14ac:dyDescent="0.2">
      <c r="A27854">
        <v>39091003900</v>
      </c>
      <c r="B27854" t="s">
        <v>11422</v>
      </c>
      <c r="C27854">
        <v>0.20030000000000001</v>
      </c>
    </row>
    <row r="27855" spans="1:3" x14ac:dyDescent="0.2">
      <c r="A27855">
        <v>6073019701</v>
      </c>
      <c r="B27855" t="s">
        <v>7186</v>
      </c>
      <c r="C27855">
        <v>0.20030000000000001</v>
      </c>
    </row>
    <row r="27856" spans="1:3" x14ac:dyDescent="0.2">
      <c r="A27856">
        <v>51171040201</v>
      </c>
      <c r="B27856" t="s">
        <v>10767</v>
      </c>
      <c r="C27856">
        <v>0.20030000000000001</v>
      </c>
    </row>
    <row r="27857" spans="1:3" x14ac:dyDescent="0.2">
      <c r="A27857">
        <v>6049000200</v>
      </c>
      <c r="B27857" t="s">
        <v>11423</v>
      </c>
      <c r="C27857">
        <v>0.20030000000000001</v>
      </c>
    </row>
    <row r="27858" spans="1:3" x14ac:dyDescent="0.2">
      <c r="A27858">
        <v>53033030901</v>
      </c>
      <c r="B27858" t="s">
        <v>11424</v>
      </c>
      <c r="C27858">
        <v>0.20030000000000001</v>
      </c>
    </row>
    <row r="27859" spans="1:3" x14ac:dyDescent="0.2">
      <c r="A27859">
        <v>25023511301</v>
      </c>
      <c r="B27859" t="s">
        <v>6304</v>
      </c>
      <c r="C27859">
        <v>0.20030000000000001</v>
      </c>
    </row>
    <row r="27860" spans="1:3" x14ac:dyDescent="0.2">
      <c r="A27860">
        <v>6089012603</v>
      </c>
      <c r="B27860" t="s">
        <v>11425</v>
      </c>
      <c r="C27860">
        <v>0.20030000000000001</v>
      </c>
    </row>
    <row r="27861" spans="1:3" x14ac:dyDescent="0.2">
      <c r="A27861">
        <v>26117971300</v>
      </c>
      <c r="B27861" t="s">
        <v>10405</v>
      </c>
      <c r="C27861">
        <v>0.20030000000000001</v>
      </c>
    </row>
    <row r="27862" spans="1:3" x14ac:dyDescent="0.2">
      <c r="A27862">
        <v>47147080402</v>
      </c>
      <c r="B27862" t="s">
        <v>2481</v>
      </c>
      <c r="C27862">
        <v>0.20030000000000001</v>
      </c>
    </row>
    <row r="27863" spans="1:3" x14ac:dyDescent="0.2">
      <c r="A27863">
        <v>1073012401</v>
      </c>
      <c r="B27863" t="s">
        <v>1937</v>
      </c>
      <c r="C27863">
        <v>0.20030000000000001</v>
      </c>
    </row>
    <row r="27864" spans="1:3" x14ac:dyDescent="0.2">
      <c r="A27864">
        <v>37051003205</v>
      </c>
      <c r="B27864" t="s">
        <v>10038</v>
      </c>
      <c r="C27864">
        <v>0.20030000000000001</v>
      </c>
    </row>
    <row r="27865" spans="1:3" x14ac:dyDescent="0.2">
      <c r="A27865">
        <v>16055001200</v>
      </c>
      <c r="B27865" t="s">
        <v>11397</v>
      </c>
      <c r="C27865">
        <v>0.20030000000000001</v>
      </c>
    </row>
    <row r="27866" spans="1:3" x14ac:dyDescent="0.2">
      <c r="A27866">
        <v>27087940300</v>
      </c>
      <c r="B27866" t="s">
        <v>11426</v>
      </c>
      <c r="C27866">
        <v>0.20019999999999999</v>
      </c>
    </row>
    <row r="27867" spans="1:3" x14ac:dyDescent="0.2">
      <c r="A27867">
        <v>37155961301</v>
      </c>
      <c r="B27867" t="s">
        <v>2050</v>
      </c>
      <c r="C27867">
        <v>0.20019999999999999</v>
      </c>
    </row>
    <row r="27868" spans="1:3" x14ac:dyDescent="0.2">
      <c r="A27868">
        <v>48201423401</v>
      </c>
      <c r="B27868" t="s">
        <v>1856</v>
      </c>
      <c r="C27868">
        <v>0.20019999999999999</v>
      </c>
    </row>
    <row r="27869" spans="1:3" x14ac:dyDescent="0.2">
      <c r="A27869">
        <v>17031812801</v>
      </c>
      <c r="B27869" t="s">
        <v>11427</v>
      </c>
      <c r="C27869">
        <v>0.20019999999999999</v>
      </c>
    </row>
    <row r="27870" spans="1:3" x14ac:dyDescent="0.2">
      <c r="A27870">
        <v>6037551800</v>
      </c>
      <c r="B27870" t="s">
        <v>6675</v>
      </c>
      <c r="C27870">
        <v>0.20019999999999999</v>
      </c>
    </row>
    <row r="27871" spans="1:3" x14ac:dyDescent="0.2">
      <c r="A27871">
        <v>26135970500</v>
      </c>
      <c r="B27871" t="s">
        <v>11428</v>
      </c>
      <c r="C27871">
        <v>0.20019999999999999</v>
      </c>
    </row>
    <row r="27872" spans="1:3" x14ac:dyDescent="0.2">
      <c r="A27872">
        <v>48439111307</v>
      </c>
      <c r="B27872" t="s">
        <v>6783</v>
      </c>
      <c r="C27872">
        <v>0.20019999999999999</v>
      </c>
    </row>
    <row r="27873" spans="1:3" x14ac:dyDescent="0.2">
      <c r="A27873">
        <v>6037532606</v>
      </c>
      <c r="B27873" t="s">
        <v>5113</v>
      </c>
      <c r="C27873">
        <v>0.20019999999999999</v>
      </c>
    </row>
    <row r="27874" spans="1:3" x14ac:dyDescent="0.2">
      <c r="A27874">
        <v>6037550300</v>
      </c>
      <c r="B27874" t="s">
        <v>4627</v>
      </c>
      <c r="C27874">
        <v>0.20019999999999999</v>
      </c>
    </row>
    <row r="27875" spans="1:3" x14ac:dyDescent="0.2">
      <c r="A27875">
        <v>47093004608</v>
      </c>
      <c r="B27875" t="s">
        <v>1880</v>
      </c>
      <c r="C27875">
        <v>0.20019999999999999</v>
      </c>
    </row>
    <row r="27876" spans="1:3" x14ac:dyDescent="0.2">
      <c r="A27876">
        <v>20175965700</v>
      </c>
      <c r="B27876" t="s">
        <v>3206</v>
      </c>
      <c r="C27876">
        <v>0.20019999999999999</v>
      </c>
    </row>
    <row r="27877" spans="1:3" x14ac:dyDescent="0.2">
      <c r="A27877">
        <v>37019020204</v>
      </c>
      <c r="B27877" t="s">
        <v>11429</v>
      </c>
      <c r="C27877">
        <v>0.20019999999999999</v>
      </c>
    </row>
    <row r="27878" spans="1:3" x14ac:dyDescent="0.2">
      <c r="A27878">
        <v>48439113619</v>
      </c>
      <c r="B27878" t="s">
        <v>4414</v>
      </c>
      <c r="C27878">
        <v>0.20019999999999999</v>
      </c>
    </row>
    <row r="27879" spans="1:3" x14ac:dyDescent="0.2">
      <c r="A27879">
        <v>25017310300</v>
      </c>
      <c r="B27879" t="s">
        <v>11345</v>
      </c>
      <c r="C27879">
        <v>0.20019999999999999</v>
      </c>
    </row>
    <row r="27880" spans="1:3" x14ac:dyDescent="0.2">
      <c r="A27880">
        <v>20049965100</v>
      </c>
      <c r="B27880" t="s">
        <v>11430</v>
      </c>
      <c r="C27880">
        <v>0.20019999999999999</v>
      </c>
    </row>
    <row r="27881" spans="1:3" x14ac:dyDescent="0.2">
      <c r="A27881">
        <v>48303001803</v>
      </c>
      <c r="B27881" t="s">
        <v>1032</v>
      </c>
      <c r="C27881">
        <v>0.20019999999999999</v>
      </c>
    </row>
    <row r="27882" spans="1:3" x14ac:dyDescent="0.2">
      <c r="A27882">
        <v>54059957500</v>
      </c>
      <c r="B27882" t="s">
        <v>11431</v>
      </c>
      <c r="C27882">
        <v>0.20019999999999999</v>
      </c>
    </row>
    <row r="27883" spans="1:3" x14ac:dyDescent="0.2">
      <c r="A27883">
        <v>19179961100</v>
      </c>
      <c r="B27883" t="s">
        <v>11432</v>
      </c>
      <c r="C27883">
        <v>0.20019999999999999</v>
      </c>
    </row>
    <row r="27884" spans="1:3" x14ac:dyDescent="0.2">
      <c r="A27884">
        <v>26133970300</v>
      </c>
      <c r="B27884" t="s">
        <v>11433</v>
      </c>
      <c r="C27884">
        <v>0.20019999999999999</v>
      </c>
    </row>
    <row r="27885" spans="1:3" x14ac:dyDescent="0.2">
      <c r="A27885">
        <v>9009171500</v>
      </c>
      <c r="B27885" t="s">
        <v>1296</v>
      </c>
      <c r="C27885">
        <v>0.2001</v>
      </c>
    </row>
    <row r="27886" spans="1:3" x14ac:dyDescent="0.2">
      <c r="A27886">
        <v>29113810301</v>
      </c>
      <c r="B27886" t="s">
        <v>11434</v>
      </c>
      <c r="C27886">
        <v>0.2001</v>
      </c>
    </row>
    <row r="27887" spans="1:3" x14ac:dyDescent="0.2">
      <c r="A27887">
        <v>37021002804</v>
      </c>
      <c r="B27887" t="s">
        <v>8880</v>
      </c>
      <c r="C27887">
        <v>0.2001</v>
      </c>
    </row>
    <row r="27888" spans="1:3" x14ac:dyDescent="0.2">
      <c r="A27888">
        <v>25005652400</v>
      </c>
      <c r="B27888" t="s">
        <v>2714</v>
      </c>
      <c r="C27888">
        <v>0.2001</v>
      </c>
    </row>
    <row r="27889" spans="1:3" x14ac:dyDescent="0.2">
      <c r="A27889">
        <v>12091023307</v>
      </c>
      <c r="B27889" t="s">
        <v>11435</v>
      </c>
      <c r="C27889">
        <v>0.2001</v>
      </c>
    </row>
    <row r="27890" spans="1:3" x14ac:dyDescent="0.2">
      <c r="A27890">
        <v>12099003902</v>
      </c>
      <c r="B27890" t="s">
        <v>731</v>
      </c>
      <c r="C27890">
        <v>0.2001</v>
      </c>
    </row>
    <row r="27891" spans="1:3" x14ac:dyDescent="0.2">
      <c r="A27891">
        <v>1097002900</v>
      </c>
      <c r="B27891" t="s">
        <v>11436</v>
      </c>
      <c r="C27891">
        <v>0.2001</v>
      </c>
    </row>
    <row r="27892" spans="1:3" x14ac:dyDescent="0.2">
      <c r="A27892">
        <v>55079018900</v>
      </c>
      <c r="B27892" t="s">
        <v>6651</v>
      </c>
      <c r="C27892">
        <v>0.2001</v>
      </c>
    </row>
    <row r="27893" spans="1:3" x14ac:dyDescent="0.2">
      <c r="A27893">
        <v>12086005501</v>
      </c>
      <c r="B27893" t="s">
        <v>6291</v>
      </c>
      <c r="C27893">
        <v>0.2001</v>
      </c>
    </row>
    <row r="27894" spans="1:3" x14ac:dyDescent="0.2">
      <c r="A27894">
        <v>21111004600</v>
      </c>
      <c r="B27894" t="s">
        <v>11437</v>
      </c>
      <c r="C27894">
        <v>0.2001</v>
      </c>
    </row>
    <row r="27895" spans="1:3" x14ac:dyDescent="0.2">
      <c r="A27895">
        <v>48201241000</v>
      </c>
      <c r="B27895" t="s">
        <v>11438</v>
      </c>
      <c r="C27895">
        <v>0.2001</v>
      </c>
    </row>
    <row r="27896" spans="1:3" x14ac:dyDescent="0.2">
      <c r="A27896">
        <v>41041951800</v>
      </c>
      <c r="B27896" t="s">
        <v>11439</v>
      </c>
      <c r="C27896">
        <v>0.2001</v>
      </c>
    </row>
    <row r="27897" spans="1:3" x14ac:dyDescent="0.2">
      <c r="A27897">
        <v>29095013703</v>
      </c>
      <c r="B27897" t="s">
        <v>11276</v>
      </c>
      <c r="C27897">
        <v>0.2001</v>
      </c>
    </row>
    <row r="27898" spans="1:3" x14ac:dyDescent="0.2">
      <c r="A27898">
        <v>42003484300</v>
      </c>
      <c r="B27898" t="s">
        <v>11440</v>
      </c>
      <c r="C27898">
        <v>0.2001</v>
      </c>
    </row>
    <row r="27899" spans="1:3" x14ac:dyDescent="0.2">
      <c r="A27899">
        <v>16019970403</v>
      </c>
      <c r="B27899" t="s">
        <v>6104</v>
      </c>
      <c r="C27899">
        <v>0.2001</v>
      </c>
    </row>
    <row r="27900" spans="1:3" x14ac:dyDescent="0.2">
      <c r="A27900">
        <v>36081011400</v>
      </c>
      <c r="B27900" t="s">
        <v>1582</v>
      </c>
      <c r="C27900">
        <v>0.2001</v>
      </c>
    </row>
    <row r="27901" spans="1:3" x14ac:dyDescent="0.2">
      <c r="A27901">
        <v>51167030401</v>
      </c>
      <c r="B27901" t="s">
        <v>11441</v>
      </c>
      <c r="C27901">
        <v>0.2001</v>
      </c>
    </row>
    <row r="27902" spans="1:3" x14ac:dyDescent="0.2">
      <c r="A27902">
        <v>17069971000</v>
      </c>
      <c r="B27902" t="s">
        <v>8263</v>
      </c>
      <c r="C27902">
        <v>0.2</v>
      </c>
    </row>
    <row r="27903" spans="1:3" x14ac:dyDescent="0.2">
      <c r="A27903">
        <v>47125102006</v>
      </c>
      <c r="B27903" t="s">
        <v>1371</v>
      </c>
      <c r="C27903">
        <v>0.2</v>
      </c>
    </row>
    <row r="27904" spans="1:3" x14ac:dyDescent="0.2">
      <c r="A27904">
        <v>37023021202</v>
      </c>
      <c r="B27904" t="s">
        <v>1889</v>
      </c>
      <c r="C27904">
        <v>0.2</v>
      </c>
    </row>
    <row r="27905" spans="1:3" x14ac:dyDescent="0.2">
      <c r="A27905">
        <v>13235950300</v>
      </c>
      <c r="B27905" t="s">
        <v>4431</v>
      </c>
      <c r="C27905">
        <v>0.2</v>
      </c>
    </row>
    <row r="27906" spans="1:3" x14ac:dyDescent="0.2">
      <c r="A27906">
        <v>21237930100</v>
      </c>
      <c r="B27906" t="s">
        <v>8362</v>
      </c>
      <c r="C27906">
        <v>0.2</v>
      </c>
    </row>
    <row r="27907" spans="1:3" x14ac:dyDescent="0.2">
      <c r="A27907">
        <v>48029171922</v>
      </c>
      <c r="B27907" t="s">
        <v>3584</v>
      </c>
      <c r="C27907">
        <v>0.2</v>
      </c>
    </row>
    <row r="27908" spans="1:3" x14ac:dyDescent="0.2">
      <c r="A27908">
        <v>10001041701</v>
      </c>
      <c r="B27908" t="s">
        <v>11442</v>
      </c>
      <c r="C27908">
        <v>0.2</v>
      </c>
    </row>
    <row r="27909" spans="1:3" x14ac:dyDescent="0.2">
      <c r="A27909">
        <v>47139950201</v>
      </c>
      <c r="B27909" t="s">
        <v>11443</v>
      </c>
      <c r="C27909">
        <v>0.2</v>
      </c>
    </row>
    <row r="27910" spans="1:3" x14ac:dyDescent="0.2">
      <c r="A27910">
        <v>55139003000</v>
      </c>
      <c r="B27910" t="s">
        <v>10731</v>
      </c>
      <c r="C27910">
        <v>0.2</v>
      </c>
    </row>
    <row r="27911" spans="1:3" x14ac:dyDescent="0.2">
      <c r="A27911">
        <v>51830370300</v>
      </c>
      <c r="B27911" t="s">
        <v>3633</v>
      </c>
      <c r="C27911">
        <v>0.2</v>
      </c>
    </row>
    <row r="27912" spans="1:3" x14ac:dyDescent="0.2">
      <c r="A27912">
        <v>51073100400</v>
      </c>
      <c r="B27912" t="s">
        <v>11444</v>
      </c>
      <c r="C27912">
        <v>0.2</v>
      </c>
    </row>
    <row r="27913" spans="1:3" x14ac:dyDescent="0.2">
      <c r="A27913">
        <v>54039010900</v>
      </c>
      <c r="B27913" t="s">
        <v>3101</v>
      </c>
      <c r="C27913">
        <v>0.2</v>
      </c>
    </row>
    <row r="27914" spans="1:3" x14ac:dyDescent="0.2">
      <c r="A27914">
        <v>13013180303</v>
      </c>
      <c r="B27914" t="s">
        <v>2340</v>
      </c>
      <c r="C27914">
        <v>0.2</v>
      </c>
    </row>
    <row r="27915" spans="1:3" x14ac:dyDescent="0.2">
      <c r="A27915">
        <v>8001008549</v>
      </c>
      <c r="B27915" t="s">
        <v>2062</v>
      </c>
      <c r="C27915">
        <v>0.2</v>
      </c>
    </row>
    <row r="27916" spans="1:3" x14ac:dyDescent="0.2">
      <c r="A27916">
        <v>48113016401</v>
      </c>
      <c r="B27916" t="s">
        <v>2130</v>
      </c>
      <c r="C27916">
        <v>0.2</v>
      </c>
    </row>
    <row r="27917" spans="1:3" x14ac:dyDescent="0.2">
      <c r="A27917">
        <v>35001000712</v>
      </c>
      <c r="B27917" t="s">
        <v>11445</v>
      </c>
      <c r="C27917">
        <v>0.19989999999999999</v>
      </c>
    </row>
    <row r="27918" spans="1:3" x14ac:dyDescent="0.2">
      <c r="A27918">
        <v>51840000302</v>
      </c>
      <c r="B27918" t="s">
        <v>9743</v>
      </c>
      <c r="C27918">
        <v>0.19989999999999999</v>
      </c>
    </row>
    <row r="27919" spans="1:3" x14ac:dyDescent="0.2">
      <c r="A27919">
        <v>15003008913</v>
      </c>
      <c r="B27919" t="s">
        <v>7861</v>
      </c>
      <c r="C27919">
        <v>0.19989999999999999</v>
      </c>
    </row>
    <row r="27920" spans="1:3" x14ac:dyDescent="0.2">
      <c r="A27920">
        <v>2198000100</v>
      </c>
      <c r="B27920" t="s">
        <v>11446</v>
      </c>
      <c r="C27920">
        <v>0.19989999999999999</v>
      </c>
    </row>
    <row r="27921" spans="1:3" x14ac:dyDescent="0.2">
      <c r="A27921">
        <v>49049003401</v>
      </c>
      <c r="B27921" t="s">
        <v>11447</v>
      </c>
      <c r="C27921">
        <v>0.19989999999999999</v>
      </c>
    </row>
    <row r="27922" spans="1:3" x14ac:dyDescent="0.2">
      <c r="A27922">
        <v>26019000100</v>
      </c>
      <c r="B27922" t="s">
        <v>11448</v>
      </c>
      <c r="C27922">
        <v>0.19989999999999999</v>
      </c>
    </row>
    <row r="27923" spans="1:3" x14ac:dyDescent="0.2">
      <c r="A27923">
        <v>36119001102</v>
      </c>
      <c r="B27923" t="s">
        <v>6367</v>
      </c>
      <c r="C27923">
        <v>0.19989999999999999</v>
      </c>
    </row>
    <row r="27924" spans="1:3" x14ac:dyDescent="0.2">
      <c r="A27924">
        <v>48439111537</v>
      </c>
      <c r="B27924" t="s">
        <v>2130</v>
      </c>
      <c r="C27924">
        <v>0.19989999999999999</v>
      </c>
    </row>
    <row r="27925" spans="1:3" x14ac:dyDescent="0.2">
      <c r="A27925">
        <v>53053063400</v>
      </c>
      <c r="B27925" t="s">
        <v>4187</v>
      </c>
      <c r="C27925">
        <v>0.19989999999999999</v>
      </c>
    </row>
    <row r="27926" spans="1:3" x14ac:dyDescent="0.2">
      <c r="A27926">
        <v>9001072300</v>
      </c>
      <c r="B27926" t="s">
        <v>7916</v>
      </c>
      <c r="C27926">
        <v>0.19989999999999999</v>
      </c>
    </row>
    <row r="27927" spans="1:3" x14ac:dyDescent="0.2">
      <c r="A27927">
        <v>6111004400</v>
      </c>
      <c r="B27927" t="s">
        <v>7754</v>
      </c>
      <c r="C27927">
        <v>0.19989999999999999</v>
      </c>
    </row>
    <row r="27928" spans="1:3" x14ac:dyDescent="0.2">
      <c r="A27928">
        <v>47119010100</v>
      </c>
      <c r="B27928" t="s">
        <v>11449</v>
      </c>
      <c r="C27928">
        <v>0.19989999999999999</v>
      </c>
    </row>
    <row r="27929" spans="1:3" x14ac:dyDescent="0.2">
      <c r="A27929">
        <v>19125030401</v>
      </c>
      <c r="B27929" t="s">
        <v>10629</v>
      </c>
      <c r="C27929">
        <v>0.19989999999999999</v>
      </c>
    </row>
    <row r="27930" spans="1:3" x14ac:dyDescent="0.2">
      <c r="A27930">
        <v>20177003700</v>
      </c>
      <c r="B27930" t="s">
        <v>4590</v>
      </c>
      <c r="C27930">
        <v>0.19989999999999999</v>
      </c>
    </row>
    <row r="27931" spans="1:3" x14ac:dyDescent="0.2">
      <c r="A27931">
        <v>12103025304</v>
      </c>
      <c r="B27931" t="s">
        <v>11450</v>
      </c>
      <c r="C27931">
        <v>0.19989999999999999</v>
      </c>
    </row>
    <row r="27932" spans="1:3" x14ac:dyDescent="0.2">
      <c r="A27932">
        <v>36045060804</v>
      </c>
      <c r="B27932" t="s">
        <v>11451</v>
      </c>
      <c r="C27932">
        <v>0.19989999999999999</v>
      </c>
    </row>
    <row r="27933" spans="1:3" x14ac:dyDescent="0.2">
      <c r="A27933">
        <v>12083001103</v>
      </c>
      <c r="B27933" t="s">
        <v>948</v>
      </c>
      <c r="C27933">
        <v>0.19989999999999999</v>
      </c>
    </row>
    <row r="27934" spans="1:3" x14ac:dyDescent="0.2">
      <c r="A27934">
        <v>17157950600</v>
      </c>
      <c r="B27934" t="s">
        <v>9050</v>
      </c>
      <c r="C27934">
        <v>0.19989999999999999</v>
      </c>
    </row>
    <row r="27935" spans="1:3" x14ac:dyDescent="0.2">
      <c r="A27935">
        <v>11001010300</v>
      </c>
      <c r="B27935" t="s">
        <v>884</v>
      </c>
      <c r="C27935">
        <v>0.19989999999999999</v>
      </c>
    </row>
    <row r="27936" spans="1:3" x14ac:dyDescent="0.2">
      <c r="A27936">
        <v>35001000129</v>
      </c>
      <c r="B27936" t="s">
        <v>11452</v>
      </c>
      <c r="C27936">
        <v>0.19989999999999999</v>
      </c>
    </row>
    <row r="27937" spans="1:3" x14ac:dyDescent="0.2">
      <c r="A27937">
        <v>39061025600</v>
      </c>
      <c r="B27937" t="s">
        <v>653</v>
      </c>
      <c r="C27937">
        <v>0.19989999999999999</v>
      </c>
    </row>
    <row r="27938" spans="1:3" x14ac:dyDescent="0.2">
      <c r="A27938">
        <v>12011060305</v>
      </c>
      <c r="B27938" t="s">
        <v>9810</v>
      </c>
      <c r="C27938">
        <v>0.19980000000000001</v>
      </c>
    </row>
    <row r="27939" spans="1:3" x14ac:dyDescent="0.2">
      <c r="A27939">
        <v>47093003901</v>
      </c>
      <c r="B27939" t="s">
        <v>1880</v>
      </c>
      <c r="C27939">
        <v>0.19980000000000001</v>
      </c>
    </row>
    <row r="27940" spans="1:3" x14ac:dyDescent="0.2">
      <c r="A27940">
        <v>6037119002</v>
      </c>
      <c r="B27940" t="s">
        <v>4983</v>
      </c>
      <c r="C27940">
        <v>0.19980000000000001</v>
      </c>
    </row>
    <row r="27941" spans="1:3" x14ac:dyDescent="0.2">
      <c r="A27941">
        <v>18051050100</v>
      </c>
      <c r="B27941" t="s">
        <v>11453</v>
      </c>
      <c r="C27941">
        <v>0.19980000000000001</v>
      </c>
    </row>
    <row r="27942" spans="1:3" x14ac:dyDescent="0.2">
      <c r="A27942">
        <v>12015030301</v>
      </c>
      <c r="B27942" t="s">
        <v>10041</v>
      </c>
      <c r="C27942">
        <v>0.19980000000000001</v>
      </c>
    </row>
    <row r="27943" spans="1:3" x14ac:dyDescent="0.2">
      <c r="A27943">
        <v>51179010210</v>
      </c>
      <c r="B27943" t="s">
        <v>7597</v>
      </c>
      <c r="C27943">
        <v>0.19980000000000001</v>
      </c>
    </row>
    <row r="27944" spans="1:3" x14ac:dyDescent="0.2">
      <c r="A27944">
        <v>48157672900</v>
      </c>
      <c r="B27944" t="s">
        <v>11454</v>
      </c>
      <c r="C27944">
        <v>0.19980000000000001</v>
      </c>
    </row>
    <row r="27945" spans="1:3" x14ac:dyDescent="0.2">
      <c r="A27945">
        <v>48021950502</v>
      </c>
      <c r="B27945" t="s">
        <v>4991</v>
      </c>
      <c r="C27945">
        <v>0.19980000000000001</v>
      </c>
    </row>
    <row r="27946" spans="1:3" x14ac:dyDescent="0.2">
      <c r="A27946">
        <v>17019005402</v>
      </c>
      <c r="B27946" t="s">
        <v>3466</v>
      </c>
      <c r="C27946">
        <v>0.19980000000000001</v>
      </c>
    </row>
    <row r="27947" spans="1:3" x14ac:dyDescent="0.2">
      <c r="A27947">
        <v>21033920100</v>
      </c>
      <c r="B27947" t="s">
        <v>11455</v>
      </c>
      <c r="C27947">
        <v>0.19980000000000001</v>
      </c>
    </row>
    <row r="27948" spans="1:3" x14ac:dyDescent="0.2">
      <c r="A27948">
        <v>6037900705</v>
      </c>
      <c r="B27948" t="s">
        <v>4663</v>
      </c>
      <c r="C27948">
        <v>0.19980000000000001</v>
      </c>
    </row>
    <row r="27949" spans="1:3" x14ac:dyDescent="0.2">
      <c r="A27949">
        <v>12069030804</v>
      </c>
      <c r="B27949" t="s">
        <v>10065</v>
      </c>
      <c r="C27949">
        <v>0.19980000000000001</v>
      </c>
    </row>
    <row r="27950" spans="1:3" x14ac:dyDescent="0.2">
      <c r="A27950">
        <v>6059074006</v>
      </c>
      <c r="B27950" t="s">
        <v>11456</v>
      </c>
      <c r="C27950">
        <v>0.19980000000000001</v>
      </c>
    </row>
    <row r="27951" spans="1:3" x14ac:dyDescent="0.2">
      <c r="A27951">
        <v>5007021408</v>
      </c>
      <c r="B27951" t="s">
        <v>5862</v>
      </c>
      <c r="C27951">
        <v>0.19980000000000001</v>
      </c>
    </row>
    <row r="27952" spans="1:3" x14ac:dyDescent="0.2">
      <c r="A27952">
        <v>36005037600</v>
      </c>
      <c r="B27952" t="s">
        <v>1194</v>
      </c>
      <c r="C27952">
        <v>0.19980000000000001</v>
      </c>
    </row>
    <row r="27953" spans="1:3" x14ac:dyDescent="0.2">
      <c r="A27953">
        <v>20155000500</v>
      </c>
      <c r="B27953" t="s">
        <v>3719</v>
      </c>
      <c r="C27953">
        <v>0.19980000000000001</v>
      </c>
    </row>
    <row r="27954" spans="1:3" x14ac:dyDescent="0.2">
      <c r="A27954">
        <v>17173959300</v>
      </c>
      <c r="B27954" t="s">
        <v>11043</v>
      </c>
      <c r="C27954">
        <v>0.19980000000000001</v>
      </c>
    </row>
    <row r="27955" spans="1:3" x14ac:dyDescent="0.2">
      <c r="A27955">
        <v>42043023700</v>
      </c>
      <c r="B27955" t="s">
        <v>11457</v>
      </c>
      <c r="C27955">
        <v>0.19980000000000001</v>
      </c>
    </row>
    <row r="27956" spans="1:3" x14ac:dyDescent="0.2">
      <c r="A27956">
        <v>4015952400</v>
      </c>
      <c r="B27956" t="s">
        <v>7800</v>
      </c>
      <c r="C27956">
        <v>0.19980000000000001</v>
      </c>
    </row>
    <row r="27957" spans="1:3" x14ac:dyDescent="0.2">
      <c r="A27957">
        <v>56037970602</v>
      </c>
      <c r="B27957" t="s">
        <v>7784</v>
      </c>
      <c r="C27957">
        <v>0.19980000000000001</v>
      </c>
    </row>
    <row r="27958" spans="1:3" x14ac:dyDescent="0.2">
      <c r="A27958">
        <v>18061060400</v>
      </c>
      <c r="B27958" t="s">
        <v>11458</v>
      </c>
      <c r="C27958">
        <v>0.19980000000000001</v>
      </c>
    </row>
    <row r="27959" spans="1:3" x14ac:dyDescent="0.2">
      <c r="A27959">
        <v>54067950500</v>
      </c>
      <c r="B27959" t="s">
        <v>11459</v>
      </c>
      <c r="C27959">
        <v>0.19980000000000001</v>
      </c>
    </row>
    <row r="27960" spans="1:3" x14ac:dyDescent="0.2">
      <c r="A27960">
        <v>54099020700</v>
      </c>
      <c r="B27960" t="s">
        <v>11460</v>
      </c>
      <c r="C27960">
        <v>0.19980000000000001</v>
      </c>
    </row>
    <row r="27961" spans="1:3" x14ac:dyDescent="0.2">
      <c r="A27961">
        <v>51109950500</v>
      </c>
      <c r="B27961" t="s">
        <v>11461</v>
      </c>
      <c r="C27961">
        <v>0.19969999999999999</v>
      </c>
    </row>
    <row r="27962" spans="1:3" x14ac:dyDescent="0.2">
      <c r="A27962">
        <v>39113080700</v>
      </c>
      <c r="B27962" t="s">
        <v>11462</v>
      </c>
      <c r="C27962">
        <v>0.19969999999999999</v>
      </c>
    </row>
    <row r="27963" spans="1:3" x14ac:dyDescent="0.2">
      <c r="A27963">
        <v>6073003401</v>
      </c>
      <c r="B27963" t="s">
        <v>7795</v>
      </c>
      <c r="C27963">
        <v>0.19969999999999999</v>
      </c>
    </row>
    <row r="27964" spans="1:3" x14ac:dyDescent="0.2">
      <c r="A27964">
        <v>34017006200</v>
      </c>
      <c r="B27964" t="s">
        <v>2511</v>
      </c>
      <c r="C27964">
        <v>0.19969999999999999</v>
      </c>
    </row>
    <row r="27965" spans="1:3" x14ac:dyDescent="0.2">
      <c r="A27965">
        <v>18095001300</v>
      </c>
      <c r="B27965" t="s">
        <v>2152</v>
      </c>
      <c r="C27965">
        <v>0.19969999999999999</v>
      </c>
    </row>
    <row r="27966" spans="1:3" x14ac:dyDescent="0.2">
      <c r="A27966">
        <v>19155031300</v>
      </c>
      <c r="B27966" t="s">
        <v>3356</v>
      </c>
      <c r="C27966">
        <v>0.19969999999999999</v>
      </c>
    </row>
    <row r="27967" spans="1:3" x14ac:dyDescent="0.2">
      <c r="A27967">
        <v>6073002301</v>
      </c>
      <c r="B27967" t="s">
        <v>7795</v>
      </c>
      <c r="C27967">
        <v>0.19969999999999999</v>
      </c>
    </row>
    <row r="27968" spans="1:3" x14ac:dyDescent="0.2">
      <c r="A27968">
        <v>42061951000</v>
      </c>
      <c r="B27968" t="s">
        <v>11463</v>
      </c>
      <c r="C27968">
        <v>0.19969999999999999</v>
      </c>
    </row>
    <row r="27969" spans="1:3" x14ac:dyDescent="0.2">
      <c r="A27969">
        <v>54059957600</v>
      </c>
      <c r="B27969" t="s">
        <v>11464</v>
      </c>
      <c r="C27969">
        <v>0.19969999999999999</v>
      </c>
    </row>
    <row r="27970" spans="1:3" x14ac:dyDescent="0.2">
      <c r="A27970">
        <v>13177020402</v>
      </c>
      <c r="B27970" t="s">
        <v>9065</v>
      </c>
      <c r="C27970">
        <v>0.19969999999999999</v>
      </c>
    </row>
    <row r="27971" spans="1:3" x14ac:dyDescent="0.2">
      <c r="A27971">
        <v>6037910001</v>
      </c>
      <c r="B27971" t="s">
        <v>8516</v>
      </c>
      <c r="C27971">
        <v>0.19969999999999999</v>
      </c>
    </row>
    <row r="27972" spans="1:3" x14ac:dyDescent="0.2">
      <c r="A27972">
        <v>36111954600</v>
      </c>
      <c r="B27972" t="s">
        <v>11465</v>
      </c>
      <c r="C27972">
        <v>0.19969999999999999</v>
      </c>
    </row>
    <row r="27973" spans="1:3" x14ac:dyDescent="0.2">
      <c r="A27973">
        <v>35001002100</v>
      </c>
      <c r="B27973" t="s">
        <v>11466</v>
      </c>
      <c r="C27973">
        <v>0.19969999999999999</v>
      </c>
    </row>
    <row r="27974" spans="1:3" x14ac:dyDescent="0.2">
      <c r="A27974">
        <v>6037460301</v>
      </c>
      <c r="B27974" t="s">
        <v>7441</v>
      </c>
      <c r="C27974">
        <v>0.19969999999999999</v>
      </c>
    </row>
    <row r="27975" spans="1:3" x14ac:dyDescent="0.2">
      <c r="A27975">
        <v>24003731311</v>
      </c>
      <c r="B27975" t="s">
        <v>11467</v>
      </c>
      <c r="C27975">
        <v>0.19969999999999999</v>
      </c>
    </row>
    <row r="27976" spans="1:3" x14ac:dyDescent="0.2">
      <c r="A27976">
        <v>6013336102</v>
      </c>
      <c r="B27976" t="s">
        <v>9974</v>
      </c>
      <c r="C27976">
        <v>0.19969999999999999</v>
      </c>
    </row>
    <row r="27977" spans="1:3" x14ac:dyDescent="0.2">
      <c r="A27977">
        <v>37147001301</v>
      </c>
      <c r="B27977" t="s">
        <v>11468</v>
      </c>
      <c r="C27977">
        <v>0.19969999999999999</v>
      </c>
    </row>
    <row r="27978" spans="1:3" x14ac:dyDescent="0.2">
      <c r="A27978">
        <v>22051022900</v>
      </c>
      <c r="B27978" t="s">
        <v>711</v>
      </c>
      <c r="C27978">
        <v>0.19969999999999999</v>
      </c>
    </row>
    <row r="27979" spans="1:3" x14ac:dyDescent="0.2">
      <c r="A27979">
        <v>22073000100</v>
      </c>
      <c r="B27979" t="s">
        <v>11469</v>
      </c>
      <c r="C27979">
        <v>0.1996</v>
      </c>
    </row>
    <row r="27980" spans="1:3" x14ac:dyDescent="0.2">
      <c r="A27980">
        <v>17091011300</v>
      </c>
      <c r="B27980" t="s">
        <v>490</v>
      </c>
      <c r="C27980">
        <v>0.1996</v>
      </c>
    </row>
    <row r="27981" spans="1:3" x14ac:dyDescent="0.2">
      <c r="A27981">
        <v>26125173000</v>
      </c>
      <c r="B27981" t="s">
        <v>3720</v>
      </c>
      <c r="C27981">
        <v>0.1996</v>
      </c>
    </row>
    <row r="27982" spans="1:3" x14ac:dyDescent="0.2">
      <c r="A27982">
        <v>41033360702</v>
      </c>
      <c r="B27982" t="s">
        <v>8453</v>
      </c>
      <c r="C27982">
        <v>0.1996</v>
      </c>
    </row>
    <row r="27983" spans="1:3" x14ac:dyDescent="0.2">
      <c r="A27983">
        <v>51015070100</v>
      </c>
      <c r="B27983" t="s">
        <v>11470</v>
      </c>
      <c r="C27983">
        <v>0.1996</v>
      </c>
    </row>
    <row r="27984" spans="1:3" x14ac:dyDescent="0.2">
      <c r="A27984">
        <v>6085501700</v>
      </c>
      <c r="B27984" t="s">
        <v>5941</v>
      </c>
      <c r="C27984">
        <v>0.1996</v>
      </c>
    </row>
    <row r="27985" spans="1:3" x14ac:dyDescent="0.2">
      <c r="A27985">
        <v>24001000600</v>
      </c>
      <c r="B27985" t="s">
        <v>5185</v>
      </c>
      <c r="C27985">
        <v>0.1996</v>
      </c>
    </row>
    <row r="27986" spans="1:3" x14ac:dyDescent="0.2">
      <c r="A27986">
        <v>4015952800</v>
      </c>
      <c r="B27986" t="s">
        <v>7800</v>
      </c>
      <c r="C27986">
        <v>0.1996</v>
      </c>
    </row>
    <row r="27987" spans="1:3" x14ac:dyDescent="0.2">
      <c r="A27987">
        <v>49057210512</v>
      </c>
      <c r="B27987" t="s">
        <v>11471</v>
      </c>
      <c r="C27987">
        <v>0.1996</v>
      </c>
    </row>
    <row r="27988" spans="1:3" x14ac:dyDescent="0.2">
      <c r="A27988">
        <v>13115000800</v>
      </c>
      <c r="B27988" t="s">
        <v>1034</v>
      </c>
      <c r="C27988">
        <v>0.1996</v>
      </c>
    </row>
    <row r="27989" spans="1:3" x14ac:dyDescent="0.2">
      <c r="A27989">
        <v>13223120202</v>
      </c>
      <c r="B27989" t="s">
        <v>6270</v>
      </c>
      <c r="C27989">
        <v>0.1996</v>
      </c>
    </row>
    <row r="27990" spans="1:3" x14ac:dyDescent="0.2">
      <c r="A27990">
        <v>48175960200</v>
      </c>
      <c r="B27990" t="s">
        <v>11223</v>
      </c>
      <c r="C27990">
        <v>0.1996</v>
      </c>
    </row>
    <row r="27991" spans="1:3" x14ac:dyDescent="0.2">
      <c r="A27991">
        <v>37001021400</v>
      </c>
      <c r="B27991" t="s">
        <v>2499</v>
      </c>
      <c r="C27991">
        <v>0.1996</v>
      </c>
    </row>
    <row r="27992" spans="1:3" x14ac:dyDescent="0.2">
      <c r="A27992">
        <v>17031560100</v>
      </c>
      <c r="B27992" t="s">
        <v>426</v>
      </c>
      <c r="C27992">
        <v>0.1996</v>
      </c>
    </row>
    <row r="27993" spans="1:3" x14ac:dyDescent="0.2">
      <c r="A27993">
        <v>39035115900</v>
      </c>
      <c r="B27993" t="s">
        <v>2018</v>
      </c>
      <c r="C27993">
        <v>0.1996</v>
      </c>
    </row>
    <row r="27994" spans="1:3" x14ac:dyDescent="0.2">
      <c r="A27994">
        <v>34021003500</v>
      </c>
      <c r="B27994" t="s">
        <v>5343</v>
      </c>
      <c r="C27994">
        <v>0.1996</v>
      </c>
    </row>
    <row r="27995" spans="1:3" x14ac:dyDescent="0.2">
      <c r="A27995">
        <v>39089758900</v>
      </c>
      <c r="B27995" t="s">
        <v>2084</v>
      </c>
      <c r="C27995">
        <v>0.1996</v>
      </c>
    </row>
    <row r="27996" spans="1:3" x14ac:dyDescent="0.2">
      <c r="A27996">
        <v>6039000109</v>
      </c>
      <c r="B27996" t="s">
        <v>11472</v>
      </c>
      <c r="C27996">
        <v>0.1996</v>
      </c>
    </row>
    <row r="27997" spans="1:3" x14ac:dyDescent="0.2">
      <c r="A27997">
        <v>28043950200</v>
      </c>
      <c r="B27997" t="s">
        <v>1233</v>
      </c>
      <c r="C27997">
        <v>0.1996</v>
      </c>
    </row>
    <row r="27998" spans="1:3" x14ac:dyDescent="0.2">
      <c r="A27998">
        <v>37129011605</v>
      </c>
      <c r="B27998" t="s">
        <v>861</v>
      </c>
      <c r="C27998">
        <v>0.1996</v>
      </c>
    </row>
    <row r="27999" spans="1:3" x14ac:dyDescent="0.2">
      <c r="A27999">
        <v>2020000703</v>
      </c>
      <c r="B27999" t="s">
        <v>7906</v>
      </c>
      <c r="C27999">
        <v>0.19950000000000001</v>
      </c>
    </row>
    <row r="28000" spans="1:3" x14ac:dyDescent="0.2">
      <c r="A28000">
        <v>6001405902</v>
      </c>
      <c r="B28000" t="s">
        <v>11473</v>
      </c>
      <c r="C28000">
        <v>0.19950000000000001</v>
      </c>
    </row>
    <row r="28001" spans="1:3" x14ac:dyDescent="0.2">
      <c r="A28001">
        <v>48029131609</v>
      </c>
      <c r="B28001" t="s">
        <v>3635</v>
      </c>
      <c r="C28001">
        <v>0.19950000000000001</v>
      </c>
    </row>
    <row r="28002" spans="1:3" x14ac:dyDescent="0.2">
      <c r="A28002">
        <v>34013015700</v>
      </c>
      <c r="B28002" t="s">
        <v>11474</v>
      </c>
      <c r="C28002">
        <v>0.19950000000000001</v>
      </c>
    </row>
    <row r="28003" spans="1:3" x14ac:dyDescent="0.2">
      <c r="A28003">
        <v>39083006801</v>
      </c>
      <c r="B28003" t="s">
        <v>11475</v>
      </c>
      <c r="C28003">
        <v>0.19950000000000001</v>
      </c>
    </row>
    <row r="28004" spans="1:3" x14ac:dyDescent="0.2">
      <c r="A28004">
        <v>4019003102</v>
      </c>
      <c r="B28004" t="s">
        <v>11476</v>
      </c>
      <c r="C28004">
        <v>0.19950000000000001</v>
      </c>
    </row>
    <row r="28005" spans="1:3" x14ac:dyDescent="0.2">
      <c r="A28005">
        <v>37025041200</v>
      </c>
      <c r="B28005" t="s">
        <v>3367</v>
      </c>
      <c r="C28005">
        <v>0.19950000000000001</v>
      </c>
    </row>
    <row r="28006" spans="1:3" x14ac:dyDescent="0.2">
      <c r="A28006">
        <v>12099004011</v>
      </c>
      <c r="B28006" t="s">
        <v>731</v>
      </c>
      <c r="C28006">
        <v>0.19950000000000001</v>
      </c>
    </row>
    <row r="28007" spans="1:3" x14ac:dyDescent="0.2">
      <c r="A28007">
        <v>17179020100</v>
      </c>
      <c r="B28007" t="s">
        <v>466</v>
      </c>
      <c r="C28007">
        <v>0.19950000000000001</v>
      </c>
    </row>
    <row r="28008" spans="1:3" x14ac:dyDescent="0.2">
      <c r="A28008">
        <v>28049010400</v>
      </c>
      <c r="B28008" t="s">
        <v>6130</v>
      </c>
      <c r="C28008">
        <v>0.19950000000000001</v>
      </c>
    </row>
    <row r="28009" spans="1:3" x14ac:dyDescent="0.2">
      <c r="A28009">
        <v>12071050103</v>
      </c>
      <c r="B28009" t="s">
        <v>470</v>
      </c>
      <c r="C28009">
        <v>0.19950000000000001</v>
      </c>
    </row>
    <row r="28010" spans="1:3" x14ac:dyDescent="0.2">
      <c r="A28010">
        <v>51153901408</v>
      </c>
      <c r="B28010" t="s">
        <v>6107</v>
      </c>
      <c r="C28010">
        <v>0.19950000000000001</v>
      </c>
    </row>
    <row r="28011" spans="1:3" x14ac:dyDescent="0.2">
      <c r="A28011">
        <v>22055002104</v>
      </c>
      <c r="B28011" t="s">
        <v>4737</v>
      </c>
      <c r="C28011">
        <v>0.19950000000000001</v>
      </c>
    </row>
    <row r="28012" spans="1:3" x14ac:dyDescent="0.2">
      <c r="A28012">
        <v>55105002100</v>
      </c>
      <c r="B28012" t="s">
        <v>1713</v>
      </c>
      <c r="C28012">
        <v>0.19950000000000001</v>
      </c>
    </row>
    <row r="28013" spans="1:3" x14ac:dyDescent="0.2">
      <c r="A28013">
        <v>51650010304</v>
      </c>
      <c r="B28013" t="s">
        <v>9868</v>
      </c>
      <c r="C28013">
        <v>0.19950000000000001</v>
      </c>
    </row>
    <row r="28014" spans="1:3" x14ac:dyDescent="0.2">
      <c r="A28014">
        <v>26049010113</v>
      </c>
      <c r="B28014" t="s">
        <v>9072</v>
      </c>
      <c r="C28014">
        <v>0.19950000000000001</v>
      </c>
    </row>
    <row r="28015" spans="1:3" x14ac:dyDescent="0.2">
      <c r="A28015">
        <v>29169470400</v>
      </c>
      <c r="B28015" t="s">
        <v>11477</v>
      </c>
      <c r="C28015">
        <v>0.19950000000000001</v>
      </c>
    </row>
    <row r="28016" spans="1:3" x14ac:dyDescent="0.2">
      <c r="A28016">
        <v>27153790200</v>
      </c>
      <c r="B28016" t="s">
        <v>11478</v>
      </c>
      <c r="C28016">
        <v>0.19950000000000001</v>
      </c>
    </row>
    <row r="28017" spans="1:3" x14ac:dyDescent="0.2">
      <c r="A28017">
        <v>4027011110</v>
      </c>
      <c r="B28017" t="s">
        <v>11479</v>
      </c>
      <c r="C28017">
        <v>0.19950000000000001</v>
      </c>
    </row>
    <row r="28018" spans="1:3" x14ac:dyDescent="0.2">
      <c r="A28018">
        <v>37119005619</v>
      </c>
      <c r="B28018" t="s">
        <v>11337</v>
      </c>
      <c r="C28018">
        <v>0.19950000000000001</v>
      </c>
    </row>
    <row r="28019" spans="1:3" x14ac:dyDescent="0.2">
      <c r="A28019">
        <v>45077010300</v>
      </c>
      <c r="B28019" t="s">
        <v>11480</v>
      </c>
      <c r="C28019">
        <v>0.19950000000000001</v>
      </c>
    </row>
    <row r="28020" spans="1:3" x14ac:dyDescent="0.2">
      <c r="A28020">
        <v>19163013400</v>
      </c>
      <c r="B28020" t="s">
        <v>11481</v>
      </c>
      <c r="C28020">
        <v>0.19950000000000001</v>
      </c>
    </row>
    <row r="28021" spans="1:3" x14ac:dyDescent="0.2">
      <c r="A28021">
        <v>6059075302</v>
      </c>
      <c r="B28021" t="s">
        <v>11482</v>
      </c>
      <c r="C28021">
        <v>0.19939999999999999</v>
      </c>
    </row>
    <row r="28022" spans="1:3" x14ac:dyDescent="0.2">
      <c r="A28022">
        <v>26125171100</v>
      </c>
      <c r="B28022" t="s">
        <v>7018</v>
      </c>
      <c r="C28022">
        <v>0.19939999999999999</v>
      </c>
    </row>
    <row r="28023" spans="1:3" x14ac:dyDescent="0.2">
      <c r="A28023">
        <v>1055010300</v>
      </c>
      <c r="B28023" t="s">
        <v>4005</v>
      </c>
      <c r="C28023">
        <v>0.19939999999999999</v>
      </c>
    </row>
    <row r="28024" spans="1:3" x14ac:dyDescent="0.2">
      <c r="A28024">
        <v>26049010503</v>
      </c>
      <c r="B28024" t="s">
        <v>561</v>
      </c>
      <c r="C28024">
        <v>0.19939999999999999</v>
      </c>
    </row>
    <row r="28025" spans="1:3" x14ac:dyDescent="0.2">
      <c r="A28025">
        <v>51153900407</v>
      </c>
      <c r="B28025" t="s">
        <v>6355</v>
      </c>
      <c r="C28025">
        <v>0.19939999999999999</v>
      </c>
    </row>
    <row r="28026" spans="1:3" x14ac:dyDescent="0.2">
      <c r="A28026">
        <v>34039031500</v>
      </c>
      <c r="B28026" t="s">
        <v>2294</v>
      </c>
      <c r="C28026">
        <v>0.19939999999999999</v>
      </c>
    </row>
    <row r="28027" spans="1:3" x14ac:dyDescent="0.2">
      <c r="A28027">
        <v>26045021301</v>
      </c>
      <c r="B28027" t="s">
        <v>11185</v>
      </c>
      <c r="C28027">
        <v>0.19939999999999999</v>
      </c>
    </row>
    <row r="28028" spans="1:3" x14ac:dyDescent="0.2">
      <c r="A28028">
        <v>18071967902</v>
      </c>
      <c r="B28028" t="s">
        <v>3954</v>
      </c>
      <c r="C28028">
        <v>0.19939999999999999</v>
      </c>
    </row>
    <row r="28029" spans="1:3" x14ac:dyDescent="0.2">
      <c r="A28029">
        <v>24025306200</v>
      </c>
      <c r="B28029" t="s">
        <v>7348</v>
      </c>
      <c r="C28029">
        <v>0.19939999999999999</v>
      </c>
    </row>
    <row r="28030" spans="1:3" x14ac:dyDescent="0.2">
      <c r="A28030">
        <v>47001021202</v>
      </c>
      <c r="B28030" t="s">
        <v>8103</v>
      </c>
      <c r="C28030">
        <v>0.19939999999999999</v>
      </c>
    </row>
    <row r="28031" spans="1:3" x14ac:dyDescent="0.2">
      <c r="A28031">
        <v>51800075402</v>
      </c>
      <c r="B28031" t="s">
        <v>1249</v>
      </c>
      <c r="C28031">
        <v>0.19939999999999999</v>
      </c>
    </row>
    <row r="28032" spans="1:3" x14ac:dyDescent="0.2">
      <c r="A28032">
        <v>1061050400</v>
      </c>
      <c r="B28032" t="s">
        <v>11483</v>
      </c>
      <c r="C28032">
        <v>0.19939999999999999</v>
      </c>
    </row>
    <row r="28033" spans="1:3" x14ac:dyDescent="0.2">
      <c r="A28033">
        <v>53053072905</v>
      </c>
      <c r="B28033" t="s">
        <v>7903</v>
      </c>
      <c r="C28033">
        <v>0.19939999999999999</v>
      </c>
    </row>
    <row r="28034" spans="1:3" x14ac:dyDescent="0.2">
      <c r="A28034">
        <v>45015020724</v>
      </c>
      <c r="B28034" t="s">
        <v>3297</v>
      </c>
      <c r="C28034">
        <v>0.1993</v>
      </c>
    </row>
    <row r="28035" spans="1:3" x14ac:dyDescent="0.2">
      <c r="A28035">
        <v>48121020203</v>
      </c>
      <c r="B28035" t="s">
        <v>11257</v>
      </c>
      <c r="C28035">
        <v>0.1993</v>
      </c>
    </row>
    <row r="28036" spans="1:3" x14ac:dyDescent="0.2">
      <c r="A28036">
        <v>1077011300</v>
      </c>
      <c r="B28036" t="s">
        <v>11484</v>
      </c>
      <c r="C28036">
        <v>0.1993</v>
      </c>
    </row>
    <row r="28037" spans="1:3" x14ac:dyDescent="0.2">
      <c r="A28037">
        <v>49033950100</v>
      </c>
      <c r="B28037" t="s">
        <v>11485</v>
      </c>
      <c r="C28037">
        <v>0.1993</v>
      </c>
    </row>
    <row r="28038" spans="1:3" x14ac:dyDescent="0.2">
      <c r="A28038">
        <v>44007013500</v>
      </c>
      <c r="B28038" t="s">
        <v>11486</v>
      </c>
      <c r="C28038">
        <v>0.1993</v>
      </c>
    </row>
    <row r="28039" spans="1:3" x14ac:dyDescent="0.2">
      <c r="A28039">
        <v>39175938200</v>
      </c>
      <c r="B28039" t="s">
        <v>10693</v>
      </c>
      <c r="C28039">
        <v>0.1993</v>
      </c>
    </row>
    <row r="28040" spans="1:3" x14ac:dyDescent="0.2">
      <c r="A28040">
        <v>45079011407</v>
      </c>
      <c r="B28040" t="s">
        <v>5958</v>
      </c>
      <c r="C28040">
        <v>0.1993</v>
      </c>
    </row>
    <row r="28041" spans="1:3" x14ac:dyDescent="0.2">
      <c r="A28041">
        <v>29225470302</v>
      </c>
      <c r="B28041" t="s">
        <v>8425</v>
      </c>
      <c r="C28041">
        <v>0.1993</v>
      </c>
    </row>
    <row r="28042" spans="1:3" x14ac:dyDescent="0.2">
      <c r="A28042">
        <v>4013612000</v>
      </c>
      <c r="B28042" t="s">
        <v>11487</v>
      </c>
      <c r="C28042">
        <v>0.1993</v>
      </c>
    </row>
    <row r="28043" spans="1:3" x14ac:dyDescent="0.2">
      <c r="A28043">
        <v>42073011800</v>
      </c>
      <c r="B28043" t="s">
        <v>11488</v>
      </c>
      <c r="C28043">
        <v>0.1993</v>
      </c>
    </row>
    <row r="28044" spans="1:3" x14ac:dyDescent="0.2">
      <c r="A28044">
        <v>19123950600</v>
      </c>
      <c r="B28044" t="s">
        <v>6691</v>
      </c>
      <c r="C28044">
        <v>0.1993</v>
      </c>
    </row>
    <row r="28045" spans="1:3" x14ac:dyDescent="0.2">
      <c r="A28045">
        <v>29213480501</v>
      </c>
      <c r="B28045" t="s">
        <v>11489</v>
      </c>
      <c r="C28045">
        <v>0.1993</v>
      </c>
    </row>
    <row r="28046" spans="1:3" x14ac:dyDescent="0.2">
      <c r="A28046">
        <v>48201423302</v>
      </c>
      <c r="B28046" t="s">
        <v>1856</v>
      </c>
      <c r="C28046">
        <v>0.1993</v>
      </c>
    </row>
    <row r="28047" spans="1:3" x14ac:dyDescent="0.2">
      <c r="A28047">
        <v>17031140800</v>
      </c>
      <c r="B28047" t="s">
        <v>6536</v>
      </c>
      <c r="C28047">
        <v>0.1993</v>
      </c>
    </row>
    <row r="28048" spans="1:3" x14ac:dyDescent="0.2">
      <c r="A28048">
        <v>41059950700</v>
      </c>
      <c r="B28048" t="s">
        <v>10931</v>
      </c>
      <c r="C28048">
        <v>0.1993</v>
      </c>
    </row>
    <row r="28049" spans="1:3" x14ac:dyDescent="0.2">
      <c r="A28049">
        <v>54065971000</v>
      </c>
      <c r="B28049" t="s">
        <v>9433</v>
      </c>
      <c r="C28049">
        <v>0.1993</v>
      </c>
    </row>
    <row r="28050" spans="1:3" x14ac:dyDescent="0.2">
      <c r="A28050">
        <v>48355003002</v>
      </c>
      <c r="B28050" t="s">
        <v>6361</v>
      </c>
      <c r="C28050">
        <v>0.1993</v>
      </c>
    </row>
    <row r="28051" spans="1:3" x14ac:dyDescent="0.2">
      <c r="A28051">
        <v>33015063001</v>
      </c>
      <c r="B28051" t="s">
        <v>11490</v>
      </c>
      <c r="C28051">
        <v>0.1993</v>
      </c>
    </row>
    <row r="28052" spans="1:3" x14ac:dyDescent="0.2">
      <c r="A28052">
        <v>29061470200</v>
      </c>
      <c r="B28052" t="s">
        <v>11491</v>
      </c>
      <c r="C28052">
        <v>0.1993</v>
      </c>
    </row>
    <row r="28053" spans="1:3" x14ac:dyDescent="0.2">
      <c r="A28053">
        <v>21035010500</v>
      </c>
      <c r="B28053" t="s">
        <v>9166</v>
      </c>
      <c r="C28053">
        <v>0.1993</v>
      </c>
    </row>
    <row r="28054" spans="1:3" x14ac:dyDescent="0.2">
      <c r="A28054">
        <v>34039030900</v>
      </c>
      <c r="B28054" t="s">
        <v>2294</v>
      </c>
      <c r="C28054">
        <v>0.1993</v>
      </c>
    </row>
    <row r="28055" spans="1:3" x14ac:dyDescent="0.2">
      <c r="A28055">
        <v>17077010800</v>
      </c>
      <c r="B28055" t="s">
        <v>2889</v>
      </c>
      <c r="C28055">
        <v>0.1993</v>
      </c>
    </row>
    <row r="28056" spans="1:3" x14ac:dyDescent="0.2">
      <c r="A28056">
        <v>22079013700</v>
      </c>
      <c r="B28056" t="s">
        <v>11492</v>
      </c>
      <c r="C28056">
        <v>0.1993</v>
      </c>
    </row>
    <row r="28057" spans="1:3" x14ac:dyDescent="0.2">
      <c r="A28057">
        <v>12021010410</v>
      </c>
      <c r="B28057" t="s">
        <v>3067</v>
      </c>
      <c r="C28057">
        <v>0.1993</v>
      </c>
    </row>
    <row r="28058" spans="1:3" x14ac:dyDescent="0.2">
      <c r="A28058">
        <v>51095080402</v>
      </c>
      <c r="B28058" t="s">
        <v>3633</v>
      </c>
      <c r="C28058">
        <v>0.19919999999999999</v>
      </c>
    </row>
    <row r="28059" spans="1:3" x14ac:dyDescent="0.2">
      <c r="A28059">
        <v>47157021124</v>
      </c>
      <c r="B28059" t="s">
        <v>11493</v>
      </c>
      <c r="C28059">
        <v>0.19919999999999999</v>
      </c>
    </row>
    <row r="28060" spans="1:3" x14ac:dyDescent="0.2">
      <c r="A28060">
        <v>48339694102</v>
      </c>
      <c r="B28060" t="s">
        <v>5773</v>
      </c>
      <c r="C28060">
        <v>0.19919999999999999</v>
      </c>
    </row>
    <row r="28061" spans="1:3" x14ac:dyDescent="0.2">
      <c r="A28061">
        <v>25025110201</v>
      </c>
      <c r="B28061" t="s">
        <v>10351</v>
      </c>
      <c r="C28061">
        <v>0.19919999999999999</v>
      </c>
    </row>
    <row r="28062" spans="1:3" x14ac:dyDescent="0.2">
      <c r="A28062">
        <v>36071015100</v>
      </c>
      <c r="B28062" t="s">
        <v>8607</v>
      </c>
      <c r="C28062">
        <v>0.19919999999999999</v>
      </c>
    </row>
    <row r="28063" spans="1:3" x14ac:dyDescent="0.2">
      <c r="A28063">
        <v>55039040200</v>
      </c>
      <c r="B28063" t="s">
        <v>8509</v>
      </c>
      <c r="C28063">
        <v>0.19919999999999999</v>
      </c>
    </row>
    <row r="28064" spans="1:3" x14ac:dyDescent="0.2">
      <c r="A28064">
        <v>31079000900</v>
      </c>
      <c r="B28064" t="s">
        <v>5433</v>
      </c>
      <c r="C28064">
        <v>0.19919999999999999</v>
      </c>
    </row>
    <row r="28065" spans="1:3" x14ac:dyDescent="0.2">
      <c r="A28065">
        <v>25025140300</v>
      </c>
      <c r="B28065" t="s">
        <v>11494</v>
      </c>
      <c r="C28065">
        <v>0.19919999999999999</v>
      </c>
    </row>
    <row r="28066" spans="1:3" x14ac:dyDescent="0.2">
      <c r="A28066">
        <v>17119402701</v>
      </c>
      <c r="B28066" t="s">
        <v>11495</v>
      </c>
      <c r="C28066">
        <v>0.19919999999999999</v>
      </c>
    </row>
    <row r="28067" spans="1:3" x14ac:dyDescent="0.2">
      <c r="A28067">
        <v>53063002900</v>
      </c>
      <c r="B28067" t="s">
        <v>3315</v>
      </c>
      <c r="C28067">
        <v>0.19919999999999999</v>
      </c>
    </row>
    <row r="28068" spans="1:3" x14ac:dyDescent="0.2">
      <c r="A28068">
        <v>37197050300</v>
      </c>
      <c r="B28068" t="s">
        <v>11496</v>
      </c>
      <c r="C28068">
        <v>0.19919999999999999</v>
      </c>
    </row>
    <row r="28069" spans="1:3" x14ac:dyDescent="0.2">
      <c r="A28069">
        <v>12055960101</v>
      </c>
      <c r="B28069" t="s">
        <v>1734</v>
      </c>
      <c r="C28069">
        <v>0.19919999999999999</v>
      </c>
    </row>
    <row r="28070" spans="1:3" x14ac:dyDescent="0.2">
      <c r="A28070">
        <v>2090001600</v>
      </c>
      <c r="B28070" t="s">
        <v>11115</v>
      </c>
      <c r="C28070">
        <v>0.19919999999999999</v>
      </c>
    </row>
    <row r="28071" spans="1:3" x14ac:dyDescent="0.2">
      <c r="A28071">
        <v>17031831100</v>
      </c>
      <c r="B28071" t="s">
        <v>6381</v>
      </c>
      <c r="C28071">
        <v>0.19919999999999999</v>
      </c>
    </row>
    <row r="28072" spans="1:3" x14ac:dyDescent="0.2">
      <c r="A28072">
        <v>26163517100</v>
      </c>
      <c r="B28072" t="s">
        <v>7259</v>
      </c>
      <c r="C28072">
        <v>0.1991</v>
      </c>
    </row>
    <row r="28073" spans="1:3" x14ac:dyDescent="0.2">
      <c r="A28073">
        <v>48367140602</v>
      </c>
      <c r="B28073" t="s">
        <v>9434</v>
      </c>
      <c r="C28073">
        <v>0.1991</v>
      </c>
    </row>
    <row r="28074" spans="1:3" x14ac:dyDescent="0.2">
      <c r="A28074">
        <v>40047001200</v>
      </c>
      <c r="B28074" t="s">
        <v>11497</v>
      </c>
      <c r="C28074">
        <v>0.1991</v>
      </c>
    </row>
    <row r="28075" spans="1:3" x14ac:dyDescent="0.2">
      <c r="A28075">
        <v>48121021519</v>
      </c>
      <c r="B28075" t="s">
        <v>10746</v>
      </c>
      <c r="C28075">
        <v>0.1991</v>
      </c>
    </row>
    <row r="28076" spans="1:3" x14ac:dyDescent="0.2">
      <c r="A28076">
        <v>39045032702</v>
      </c>
      <c r="B28076" t="s">
        <v>11498</v>
      </c>
      <c r="C28076">
        <v>0.1991</v>
      </c>
    </row>
    <row r="28077" spans="1:3" x14ac:dyDescent="0.2">
      <c r="A28077">
        <v>47163040300</v>
      </c>
      <c r="B28077" t="s">
        <v>5634</v>
      </c>
      <c r="C28077">
        <v>0.1991</v>
      </c>
    </row>
    <row r="28078" spans="1:3" x14ac:dyDescent="0.2">
      <c r="A28078">
        <v>48209010905</v>
      </c>
      <c r="B28078" t="s">
        <v>3193</v>
      </c>
      <c r="C28078">
        <v>0.1991</v>
      </c>
    </row>
    <row r="28079" spans="1:3" x14ac:dyDescent="0.2">
      <c r="A28079">
        <v>17163503402</v>
      </c>
      <c r="B28079" t="s">
        <v>11499</v>
      </c>
      <c r="C28079">
        <v>0.1991</v>
      </c>
    </row>
    <row r="28080" spans="1:3" x14ac:dyDescent="0.2">
      <c r="A28080">
        <v>35001000205</v>
      </c>
      <c r="B28080" t="s">
        <v>11500</v>
      </c>
      <c r="C28080">
        <v>0.1991</v>
      </c>
    </row>
    <row r="28081" spans="1:3" x14ac:dyDescent="0.2">
      <c r="A28081">
        <v>47103975601</v>
      </c>
      <c r="B28081" t="s">
        <v>8618</v>
      </c>
      <c r="C28081">
        <v>0.1991</v>
      </c>
    </row>
    <row r="28082" spans="1:3" x14ac:dyDescent="0.2">
      <c r="A28082">
        <v>39089754101</v>
      </c>
      <c r="B28082" t="s">
        <v>2084</v>
      </c>
      <c r="C28082">
        <v>0.1991</v>
      </c>
    </row>
    <row r="28083" spans="1:3" x14ac:dyDescent="0.2">
      <c r="A28083">
        <v>47093003801</v>
      </c>
      <c r="B28083" t="s">
        <v>1880</v>
      </c>
      <c r="C28083">
        <v>0.1991</v>
      </c>
    </row>
    <row r="28084" spans="1:3" x14ac:dyDescent="0.2">
      <c r="A28084">
        <v>6085503304</v>
      </c>
      <c r="B28084" t="s">
        <v>6101</v>
      </c>
      <c r="C28084">
        <v>0.1991</v>
      </c>
    </row>
    <row r="28085" spans="1:3" x14ac:dyDescent="0.2">
      <c r="A28085">
        <v>6099001002</v>
      </c>
      <c r="B28085" t="s">
        <v>3768</v>
      </c>
      <c r="C28085">
        <v>0.1991</v>
      </c>
    </row>
    <row r="28086" spans="1:3" x14ac:dyDescent="0.2">
      <c r="A28086">
        <v>45051051501</v>
      </c>
      <c r="B28086" t="s">
        <v>2512</v>
      </c>
      <c r="C28086">
        <v>0.1991</v>
      </c>
    </row>
    <row r="28087" spans="1:3" x14ac:dyDescent="0.2">
      <c r="A28087">
        <v>6073012600</v>
      </c>
      <c r="B28087" t="s">
        <v>6410</v>
      </c>
      <c r="C28087">
        <v>0.1991</v>
      </c>
    </row>
    <row r="28088" spans="1:3" x14ac:dyDescent="0.2">
      <c r="A28088">
        <v>10003010104</v>
      </c>
      <c r="B28088" t="s">
        <v>5034</v>
      </c>
      <c r="C28088">
        <v>0.1991</v>
      </c>
    </row>
    <row r="28089" spans="1:3" x14ac:dyDescent="0.2">
      <c r="A28089">
        <v>37011930200</v>
      </c>
      <c r="B28089" t="s">
        <v>11501</v>
      </c>
      <c r="C28089">
        <v>0.1991</v>
      </c>
    </row>
    <row r="28090" spans="1:3" x14ac:dyDescent="0.2">
      <c r="A28090">
        <v>48029120901</v>
      </c>
      <c r="B28090" t="s">
        <v>2575</v>
      </c>
      <c r="C28090">
        <v>0.1991</v>
      </c>
    </row>
    <row r="28091" spans="1:3" x14ac:dyDescent="0.2">
      <c r="A28091">
        <v>27095970200</v>
      </c>
      <c r="B28091" t="s">
        <v>11502</v>
      </c>
      <c r="C28091">
        <v>0.19900000000000001</v>
      </c>
    </row>
    <row r="28092" spans="1:3" x14ac:dyDescent="0.2">
      <c r="A28092">
        <v>12021010413</v>
      </c>
      <c r="B28092" t="s">
        <v>11503</v>
      </c>
      <c r="C28092">
        <v>0.19900000000000001</v>
      </c>
    </row>
    <row r="28093" spans="1:3" x14ac:dyDescent="0.2">
      <c r="A28093">
        <v>13009970200</v>
      </c>
      <c r="B28093" t="s">
        <v>1741</v>
      </c>
      <c r="C28093">
        <v>0.19900000000000001</v>
      </c>
    </row>
    <row r="28094" spans="1:3" x14ac:dyDescent="0.2">
      <c r="A28094">
        <v>18163002900</v>
      </c>
      <c r="B28094" t="s">
        <v>2189</v>
      </c>
      <c r="C28094">
        <v>0.19900000000000001</v>
      </c>
    </row>
    <row r="28095" spans="1:3" x14ac:dyDescent="0.2">
      <c r="A28095">
        <v>29077001400</v>
      </c>
      <c r="B28095" t="s">
        <v>3360</v>
      </c>
      <c r="C28095">
        <v>0.19900000000000001</v>
      </c>
    </row>
    <row r="28096" spans="1:3" x14ac:dyDescent="0.2">
      <c r="A28096">
        <v>24017850711</v>
      </c>
      <c r="B28096" t="s">
        <v>11504</v>
      </c>
      <c r="C28096">
        <v>0.19900000000000001</v>
      </c>
    </row>
    <row r="28097" spans="1:3" x14ac:dyDescent="0.2">
      <c r="A28097">
        <v>39029952000</v>
      </c>
      <c r="B28097" t="s">
        <v>10249</v>
      </c>
      <c r="C28097">
        <v>0.19900000000000001</v>
      </c>
    </row>
    <row r="28098" spans="1:3" x14ac:dyDescent="0.2">
      <c r="A28098">
        <v>37183053204</v>
      </c>
      <c r="B28098" t="s">
        <v>9010</v>
      </c>
      <c r="C28098">
        <v>0.19900000000000001</v>
      </c>
    </row>
    <row r="28099" spans="1:3" x14ac:dyDescent="0.2">
      <c r="A28099">
        <v>53061052209</v>
      </c>
      <c r="B28099" t="s">
        <v>11505</v>
      </c>
      <c r="C28099">
        <v>0.19900000000000001</v>
      </c>
    </row>
    <row r="28100" spans="1:3" x14ac:dyDescent="0.2">
      <c r="A28100">
        <v>48141010328</v>
      </c>
      <c r="B28100" t="s">
        <v>11506</v>
      </c>
      <c r="C28100">
        <v>0.19900000000000001</v>
      </c>
    </row>
    <row r="28101" spans="1:3" x14ac:dyDescent="0.2">
      <c r="A28101">
        <v>6085506501</v>
      </c>
      <c r="B28101" t="s">
        <v>11507</v>
      </c>
      <c r="C28101">
        <v>0.19900000000000001</v>
      </c>
    </row>
    <row r="28102" spans="1:3" x14ac:dyDescent="0.2">
      <c r="A28102">
        <v>12019031108</v>
      </c>
      <c r="B28102" t="s">
        <v>9779</v>
      </c>
      <c r="C28102">
        <v>0.19900000000000001</v>
      </c>
    </row>
    <row r="28103" spans="1:3" x14ac:dyDescent="0.2">
      <c r="A28103">
        <v>36047080000</v>
      </c>
      <c r="B28103" t="s">
        <v>1662</v>
      </c>
      <c r="C28103">
        <v>0.19900000000000001</v>
      </c>
    </row>
    <row r="28104" spans="1:3" x14ac:dyDescent="0.2">
      <c r="A28104">
        <v>18019050401</v>
      </c>
      <c r="B28104" t="s">
        <v>4457</v>
      </c>
      <c r="C28104">
        <v>0.19900000000000001</v>
      </c>
    </row>
    <row r="28105" spans="1:3" x14ac:dyDescent="0.2">
      <c r="A28105">
        <v>21111011712</v>
      </c>
      <c r="B28105" t="s">
        <v>2107</v>
      </c>
      <c r="C28105">
        <v>0.19900000000000001</v>
      </c>
    </row>
    <row r="28106" spans="1:3" x14ac:dyDescent="0.2">
      <c r="A28106">
        <v>6073011902</v>
      </c>
      <c r="B28106" t="s">
        <v>7378</v>
      </c>
      <c r="C28106">
        <v>0.19900000000000001</v>
      </c>
    </row>
    <row r="28107" spans="1:3" x14ac:dyDescent="0.2">
      <c r="A28107">
        <v>27137011200</v>
      </c>
      <c r="B28107" t="s">
        <v>11508</v>
      </c>
      <c r="C28107">
        <v>0.19889999999999999</v>
      </c>
    </row>
    <row r="28108" spans="1:3" x14ac:dyDescent="0.2">
      <c r="A28108">
        <v>40111000500</v>
      </c>
      <c r="B28108" t="s">
        <v>1803</v>
      </c>
      <c r="C28108">
        <v>0.19889999999999999</v>
      </c>
    </row>
    <row r="28109" spans="1:3" x14ac:dyDescent="0.2">
      <c r="A28109">
        <v>29189214602</v>
      </c>
      <c r="B28109" t="s">
        <v>9090</v>
      </c>
      <c r="C28109">
        <v>0.19889999999999999</v>
      </c>
    </row>
    <row r="28110" spans="1:3" x14ac:dyDescent="0.2">
      <c r="A28110">
        <v>6065040503</v>
      </c>
      <c r="B28110" t="s">
        <v>6336</v>
      </c>
      <c r="C28110">
        <v>0.19889999999999999</v>
      </c>
    </row>
    <row r="28111" spans="1:3" x14ac:dyDescent="0.2">
      <c r="A28111">
        <v>13067030339</v>
      </c>
      <c r="B28111" t="s">
        <v>6568</v>
      </c>
      <c r="C28111">
        <v>0.19889999999999999</v>
      </c>
    </row>
    <row r="28112" spans="1:3" x14ac:dyDescent="0.2">
      <c r="A28112">
        <v>12127091024</v>
      </c>
      <c r="B28112" t="s">
        <v>7295</v>
      </c>
      <c r="C28112">
        <v>0.19889999999999999</v>
      </c>
    </row>
    <row r="28113" spans="1:3" x14ac:dyDescent="0.2">
      <c r="A28113">
        <v>39041011101</v>
      </c>
      <c r="B28113" t="s">
        <v>11509</v>
      </c>
      <c r="C28113">
        <v>0.19889999999999999</v>
      </c>
    </row>
    <row r="28114" spans="1:3" x14ac:dyDescent="0.2">
      <c r="A28114">
        <v>37137950202</v>
      </c>
      <c r="B28114" t="s">
        <v>11510</v>
      </c>
      <c r="C28114">
        <v>0.19889999999999999</v>
      </c>
    </row>
    <row r="28115" spans="1:3" x14ac:dyDescent="0.2">
      <c r="A28115">
        <v>56009956500</v>
      </c>
      <c r="B28115" t="s">
        <v>11511</v>
      </c>
      <c r="C28115">
        <v>0.19889999999999999</v>
      </c>
    </row>
    <row r="28116" spans="1:3" x14ac:dyDescent="0.2">
      <c r="A28116">
        <v>40119011102</v>
      </c>
      <c r="B28116" t="s">
        <v>11512</v>
      </c>
      <c r="C28116">
        <v>0.19889999999999999</v>
      </c>
    </row>
    <row r="28117" spans="1:3" x14ac:dyDescent="0.2">
      <c r="A28117">
        <v>5005950600</v>
      </c>
      <c r="B28117" t="s">
        <v>10689</v>
      </c>
      <c r="C28117">
        <v>0.19889999999999999</v>
      </c>
    </row>
    <row r="28118" spans="1:3" x14ac:dyDescent="0.2">
      <c r="A28118">
        <v>35035000601</v>
      </c>
      <c r="B28118" t="s">
        <v>11513</v>
      </c>
      <c r="C28118">
        <v>0.19889999999999999</v>
      </c>
    </row>
    <row r="28119" spans="1:3" x14ac:dyDescent="0.2">
      <c r="A28119">
        <v>48029181726</v>
      </c>
      <c r="B28119" t="s">
        <v>3584</v>
      </c>
      <c r="C28119">
        <v>0.19889999999999999</v>
      </c>
    </row>
    <row r="28120" spans="1:3" x14ac:dyDescent="0.2">
      <c r="A28120">
        <v>26125140100</v>
      </c>
      <c r="B28120" t="s">
        <v>7176</v>
      </c>
      <c r="C28120">
        <v>0.19889999999999999</v>
      </c>
    </row>
    <row r="28121" spans="1:3" x14ac:dyDescent="0.2">
      <c r="A28121">
        <v>48095950300</v>
      </c>
      <c r="B28121" t="s">
        <v>11514</v>
      </c>
      <c r="C28121">
        <v>0.19889999999999999</v>
      </c>
    </row>
    <row r="28122" spans="1:3" x14ac:dyDescent="0.2">
      <c r="A28122">
        <v>6037235100</v>
      </c>
      <c r="B28122" t="s">
        <v>1855</v>
      </c>
      <c r="C28122">
        <v>0.19889999999999999</v>
      </c>
    </row>
    <row r="28123" spans="1:3" x14ac:dyDescent="0.2">
      <c r="A28123">
        <v>39113110202</v>
      </c>
      <c r="B28123" t="s">
        <v>1574</v>
      </c>
      <c r="C28123">
        <v>0.19889999999999999</v>
      </c>
    </row>
    <row r="28124" spans="1:3" x14ac:dyDescent="0.2">
      <c r="A28124">
        <v>12057011901</v>
      </c>
      <c r="B28124" t="s">
        <v>1072</v>
      </c>
      <c r="C28124">
        <v>0.19889999999999999</v>
      </c>
    </row>
    <row r="28125" spans="1:3" x14ac:dyDescent="0.2">
      <c r="A28125">
        <v>17175951500</v>
      </c>
      <c r="B28125" t="s">
        <v>11515</v>
      </c>
      <c r="C28125">
        <v>0.19889999999999999</v>
      </c>
    </row>
    <row r="28126" spans="1:3" x14ac:dyDescent="0.2">
      <c r="A28126">
        <v>53033026100</v>
      </c>
      <c r="B28126" t="s">
        <v>11516</v>
      </c>
      <c r="C28126">
        <v>0.19889999999999999</v>
      </c>
    </row>
    <row r="28127" spans="1:3" x14ac:dyDescent="0.2">
      <c r="A28127">
        <v>29083950200</v>
      </c>
      <c r="B28127" t="s">
        <v>8445</v>
      </c>
      <c r="C28127">
        <v>0.19889999999999999</v>
      </c>
    </row>
    <row r="28128" spans="1:3" x14ac:dyDescent="0.2">
      <c r="A28128">
        <v>13077170303</v>
      </c>
      <c r="B28128" t="s">
        <v>2627</v>
      </c>
      <c r="C28128">
        <v>0.19889999999999999</v>
      </c>
    </row>
    <row r="28129" spans="1:3" x14ac:dyDescent="0.2">
      <c r="A28129">
        <v>6037132700</v>
      </c>
      <c r="B28129" t="s">
        <v>11517</v>
      </c>
      <c r="C28129">
        <v>0.19889999999999999</v>
      </c>
    </row>
    <row r="28130" spans="1:3" x14ac:dyDescent="0.2">
      <c r="A28130">
        <v>8005080900</v>
      </c>
      <c r="B28130" t="s">
        <v>8694</v>
      </c>
      <c r="C28130">
        <v>0.19889999999999999</v>
      </c>
    </row>
    <row r="28131" spans="1:3" x14ac:dyDescent="0.2">
      <c r="A28131">
        <v>10005050401</v>
      </c>
      <c r="B28131" t="s">
        <v>4871</v>
      </c>
      <c r="C28131">
        <v>0.19889999999999999</v>
      </c>
    </row>
    <row r="28132" spans="1:3" x14ac:dyDescent="0.2">
      <c r="A28132">
        <v>42043025400</v>
      </c>
      <c r="B28132" t="s">
        <v>11518</v>
      </c>
      <c r="C28132">
        <v>0.19889999999999999</v>
      </c>
    </row>
    <row r="28133" spans="1:3" x14ac:dyDescent="0.2">
      <c r="A28133">
        <v>12086009015</v>
      </c>
      <c r="B28133" t="s">
        <v>823</v>
      </c>
      <c r="C28133">
        <v>0.1988</v>
      </c>
    </row>
    <row r="28134" spans="1:3" x14ac:dyDescent="0.2">
      <c r="A28134">
        <v>17121952000</v>
      </c>
      <c r="B28134" t="s">
        <v>9674</v>
      </c>
      <c r="C28134">
        <v>0.1988</v>
      </c>
    </row>
    <row r="28135" spans="1:3" x14ac:dyDescent="0.2">
      <c r="A28135">
        <v>36119002600</v>
      </c>
      <c r="B28135" t="s">
        <v>1631</v>
      </c>
      <c r="C28135">
        <v>0.1988</v>
      </c>
    </row>
    <row r="28136" spans="1:3" x14ac:dyDescent="0.2">
      <c r="A28136">
        <v>48223950800</v>
      </c>
      <c r="B28136" t="s">
        <v>5135</v>
      </c>
      <c r="C28136">
        <v>0.1988</v>
      </c>
    </row>
    <row r="28137" spans="1:3" x14ac:dyDescent="0.2">
      <c r="A28137">
        <v>26163587000</v>
      </c>
      <c r="B28137" t="s">
        <v>9604</v>
      </c>
      <c r="C28137">
        <v>0.1988</v>
      </c>
    </row>
    <row r="28138" spans="1:3" x14ac:dyDescent="0.2">
      <c r="A28138">
        <v>26077003302</v>
      </c>
      <c r="B28138" t="s">
        <v>11519</v>
      </c>
      <c r="C28138">
        <v>0.1988</v>
      </c>
    </row>
    <row r="28139" spans="1:3" x14ac:dyDescent="0.2">
      <c r="A28139">
        <v>6037533402</v>
      </c>
      <c r="B28139" t="s">
        <v>4331</v>
      </c>
      <c r="C28139">
        <v>0.1988</v>
      </c>
    </row>
    <row r="28140" spans="1:3" x14ac:dyDescent="0.2">
      <c r="A28140">
        <v>32003003629</v>
      </c>
      <c r="B28140" t="s">
        <v>701</v>
      </c>
      <c r="C28140">
        <v>0.1988</v>
      </c>
    </row>
    <row r="28141" spans="1:3" x14ac:dyDescent="0.2">
      <c r="A28141">
        <v>41051007300</v>
      </c>
      <c r="B28141" t="s">
        <v>4234</v>
      </c>
      <c r="C28141">
        <v>0.1988</v>
      </c>
    </row>
    <row r="28142" spans="1:3" x14ac:dyDescent="0.2">
      <c r="A28142">
        <v>39033975100</v>
      </c>
      <c r="B28142" t="s">
        <v>4712</v>
      </c>
      <c r="C28142">
        <v>0.1988</v>
      </c>
    </row>
    <row r="28143" spans="1:3" x14ac:dyDescent="0.2">
      <c r="A28143">
        <v>6037121802</v>
      </c>
      <c r="B28143" t="s">
        <v>6820</v>
      </c>
      <c r="C28143">
        <v>0.1988</v>
      </c>
    </row>
    <row r="28144" spans="1:3" x14ac:dyDescent="0.2">
      <c r="A28144">
        <v>36103146201</v>
      </c>
      <c r="B28144" t="s">
        <v>4844</v>
      </c>
      <c r="C28144">
        <v>0.1988</v>
      </c>
    </row>
    <row r="28145" spans="1:3" x14ac:dyDescent="0.2">
      <c r="A28145">
        <v>17137952000</v>
      </c>
      <c r="B28145" t="s">
        <v>3280</v>
      </c>
      <c r="C28145">
        <v>0.1988</v>
      </c>
    </row>
    <row r="28146" spans="1:3" x14ac:dyDescent="0.2">
      <c r="A28146">
        <v>13151070108</v>
      </c>
      <c r="B28146" t="s">
        <v>4291</v>
      </c>
      <c r="C28146">
        <v>0.1988</v>
      </c>
    </row>
    <row r="28147" spans="1:3" x14ac:dyDescent="0.2">
      <c r="A28147">
        <v>6065043317</v>
      </c>
      <c r="B28147" t="s">
        <v>4337</v>
      </c>
      <c r="C28147">
        <v>0.1988</v>
      </c>
    </row>
    <row r="28148" spans="1:3" x14ac:dyDescent="0.2">
      <c r="A28148">
        <v>48491021300</v>
      </c>
      <c r="B28148" t="s">
        <v>11520</v>
      </c>
      <c r="C28148">
        <v>0.1988</v>
      </c>
    </row>
    <row r="28149" spans="1:3" x14ac:dyDescent="0.2">
      <c r="A28149">
        <v>51800075201</v>
      </c>
      <c r="B28149" t="s">
        <v>1249</v>
      </c>
      <c r="C28149">
        <v>0.1988</v>
      </c>
    </row>
    <row r="28150" spans="1:3" x14ac:dyDescent="0.2">
      <c r="A28150">
        <v>36005045600</v>
      </c>
      <c r="B28150" t="s">
        <v>1194</v>
      </c>
      <c r="C28150">
        <v>0.1988</v>
      </c>
    </row>
    <row r="28151" spans="1:3" x14ac:dyDescent="0.2">
      <c r="A28151">
        <v>39025040900</v>
      </c>
      <c r="B28151" t="s">
        <v>11521</v>
      </c>
      <c r="C28151">
        <v>0.1988</v>
      </c>
    </row>
    <row r="28152" spans="1:3" x14ac:dyDescent="0.2">
      <c r="A28152">
        <v>36061009700</v>
      </c>
      <c r="B28152" t="s">
        <v>8390</v>
      </c>
      <c r="C28152">
        <v>0.1988</v>
      </c>
    </row>
    <row r="28153" spans="1:3" x14ac:dyDescent="0.2">
      <c r="A28153">
        <v>49053270901</v>
      </c>
      <c r="B28153" t="s">
        <v>10869</v>
      </c>
      <c r="C28153">
        <v>0.1988</v>
      </c>
    </row>
    <row r="28154" spans="1:3" x14ac:dyDescent="0.2">
      <c r="A28154">
        <v>17199021200</v>
      </c>
      <c r="B28154" t="s">
        <v>7188</v>
      </c>
      <c r="C28154">
        <v>0.1988</v>
      </c>
    </row>
    <row r="28155" spans="1:3" x14ac:dyDescent="0.2">
      <c r="A28155">
        <v>28045030500</v>
      </c>
      <c r="B28155" t="s">
        <v>11522</v>
      </c>
      <c r="C28155">
        <v>0.1988</v>
      </c>
    </row>
    <row r="28156" spans="1:3" x14ac:dyDescent="0.2">
      <c r="A28156">
        <v>12015021001</v>
      </c>
      <c r="B28156" t="s">
        <v>3663</v>
      </c>
      <c r="C28156">
        <v>0.19869999999999999</v>
      </c>
    </row>
    <row r="28157" spans="1:3" x14ac:dyDescent="0.2">
      <c r="A28157">
        <v>48485013502</v>
      </c>
      <c r="B28157" t="s">
        <v>4909</v>
      </c>
      <c r="C28157">
        <v>0.19869999999999999</v>
      </c>
    </row>
    <row r="28158" spans="1:3" x14ac:dyDescent="0.2">
      <c r="A28158">
        <v>40017301009</v>
      </c>
      <c r="B28158" t="s">
        <v>11523</v>
      </c>
      <c r="C28158">
        <v>0.19869999999999999</v>
      </c>
    </row>
    <row r="28159" spans="1:3" x14ac:dyDescent="0.2">
      <c r="A28159">
        <v>1103005404</v>
      </c>
      <c r="B28159" t="s">
        <v>1869</v>
      </c>
      <c r="C28159">
        <v>0.19869999999999999</v>
      </c>
    </row>
    <row r="28160" spans="1:3" x14ac:dyDescent="0.2">
      <c r="A28160">
        <v>6037502602</v>
      </c>
      <c r="B28160" t="s">
        <v>5995</v>
      </c>
      <c r="C28160">
        <v>0.19869999999999999</v>
      </c>
    </row>
    <row r="28161" spans="1:3" x14ac:dyDescent="0.2">
      <c r="A28161">
        <v>39025041900</v>
      </c>
      <c r="B28161" t="s">
        <v>5740</v>
      </c>
      <c r="C28161">
        <v>0.19869999999999999</v>
      </c>
    </row>
    <row r="28162" spans="1:3" x14ac:dyDescent="0.2">
      <c r="A28162">
        <v>39085204302</v>
      </c>
      <c r="B28162" t="s">
        <v>5251</v>
      </c>
      <c r="C28162">
        <v>0.19869999999999999</v>
      </c>
    </row>
    <row r="28163" spans="1:3" x14ac:dyDescent="0.2">
      <c r="A28163">
        <v>25013801503</v>
      </c>
      <c r="B28163" t="s">
        <v>11524</v>
      </c>
      <c r="C28163">
        <v>0.19869999999999999</v>
      </c>
    </row>
    <row r="28164" spans="1:3" x14ac:dyDescent="0.2">
      <c r="A28164">
        <v>26163578000</v>
      </c>
      <c r="B28164" t="s">
        <v>4810</v>
      </c>
      <c r="C28164">
        <v>0.19869999999999999</v>
      </c>
    </row>
    <row r="28165" spans="1:3" x14ac:dyDescent="0.2">
      <c r="A28165">
        <v>8035014126</v>
      </c>
      <c r="B28165" t="s">
        <v>11525</v>
      </c>
      <c r="C28165">
        <v>0.19869999999999999</v>
      </c>
    </row>
    <row r="28166" spans="1:3" x14ac:dyDescent="0.2">
      <c r="A28166">
        <v>42003485000</v>
      </c>
      <c r="B28166" t="s">
        <v>7189</v>
      </c>
      <c r="C28166">
        <v>0.19869999999999999</v>
      </c>
    </row>
    <row r="28167" spans="1:3" x14ac:dyDescent="0.2">
      <c r="A28167">
        <v>51135000300</v>
      </c>
      <c r="B28167" t="s">
        <v>11526</v>
      </c>
      <c r="C28167">
        <v>0.19869999999999999</v>
      </c>
    </row>
    <row r="28168" spans="1:3" x14ac:dyDescent="0.2">
      <c r="A28168">
        <v>37075920100</v>
      </c>
      <c r="B28168" t="s">
        <v>6952</v>
      </c>
      <c r="C28168">
        <v>0.19869999999999999</v>
      </c>
    </row>
    <row r="28169" spans="1:3" x14ac:dyDescent="0.2">
      <c r="A28169">
        <v>36047050900</v>
      </c>
      <c r="B28169" t="s">
        <v>1662</v>
      </c>
      <c r="C28169">
        <v>0.19869999999999999</v>
      </c>
    </row>
    <row r="28170" spans="1:3" x14ac:dyDescent="0.2">
      <c r="A28170">
        <v>24005492401</v>
      </c>
      <c r="B28170" t="s">
        <v>245</v>
      </c>
      <c r="C28170">
        <v>0.19869999999999999</v>
      </c>
    </row>
    <row r="28171" spans="1:3" x14ac:dyDescent="0.2">
      <c r="A28171">
        <v>24031703501</v>
      </c>
      <c r="B28171" t="s">
        <v>7264</v>
      </c>
      <c r="C28171">
        <v>0.19869999999999999</v>
      </c>
    </row>
    <row r="28172" spans="1:3" x14ac:dyDescent="0.2">
      <c r="A28172">
        <v>6037555002</v>
      </c>
      <c r="B28172" t="s">
        <v>11527</v>
      </c>
      <c r="C28172">
        <v>0.19869999999999999</v>
      </c>
    </row>
    <row r="28173" spans="1:3" x14ac:dyDescent="0.2">
      <c r="A28173">
        <v>8031000102</v>
      </c>
      <c r="B28173" t="s">
        <v>6155</v>
      </c>
      <c r="C28173">
        <v>0.19869999999999999</v>
      </c>
    </row>
    <row r="28174" spans="1:3" x14ac:dyDescent="0.2">
      <c r="A28174">
        <v>20045000501</v>
      </c>
      <c r="B28174" t="s">
        <v>11528</v>
      </c>
      <c r="C28174">
        <v>0.19869999999999999</v>
      </c>
    </row>
    <row r="28175" spans="1:3" x14ac:dyDescent="0.2">
      <c r="A28175">
        <v>42081010100</v>
      </c>
      <c r="B28175" t="s">
        <v>11529</v>
      </c>
      <c r="C28175">
        <v>0.19869999999999999</v>
      </c>
    </row>
    <row r="28176" spans="1:3" x14ac:dyDescent="0.2">
      <c r="A28176">
        <v>4025000500</v>
      </c>
      <c r="B28176" t="s">
        <v>7883</v>
      </c>
      <c r="C28176">
        <v>0.1986</v>
      </c>
    </row>
    <row r="28177" spans="1:3" x14ac:dyDescent="0.2">
      <c r="A28177">
        <v>47119010201</v>
      </c>
      <c r="B28177" t="s">
        <v>2064</v>
      </c>
      <c r="C28177">
        <v>0.1986</v>
      </c>
    </row>
    <row r="28178" spans="1:3" x14ac:dyDescent="0.2">
      <c r="A28178">
        <v>49045130703</v>
      </c>
      <c r="B28178" t="s">
        <v>11267</v>
      </c>
      <c r="C28178">
        <v>0.1986</v>
      </c>
    </row>
    <row r="28179" spans="1:3" x14ac:dyDescent="0.2">
      <c r="A28179">
        <v>48029121601</v>
      </c>
      <c r="B28179" t="s">
        <v>11530</v>
      </c>
      <c r="C28179">
        <v>0.1986</v>
      </c>
    </row>
    <row r="28180" spans="1:3" x14ac:dyDescent="0.2">
      <c r="A28180">
        <v>37081016701</v>
      </c>
      <c r="B28180" t="s">
        <v>1180</v>
      </c>
      <c r="C28180">
        <v>0.1986</v>
      </c>
    </row>
    <row r="28181" spans="1:3" x14ac:dyDescent="0.2">
      <c r="A28181">
        <v>6071002602</v>
      </c>
      <c r="B28181" t="s">
        <v>7778</v>
      </c>
      <c r="C28181">
        <v>0.1986</v>
      </c>
    </row>
    <row r="28182" spans="1:3" x14ac:dyDescent="0.2">
      <c r="A28182">
        <v>29041470200</v>
      </c>
      <c r="B28182" t="s">
        <v>11531</v>
      </c>
      <c r="C28182">
        <v>0.1986</v>
      </c>
    </row>
    <row r="28183" spans="1:3" x14ac:dyDescent="0.2">
      <c r="A28183">
        <v>48201510300</v>
      </c>
      <c r="B28183" t="s">
        <v>1019</v>
      </c>
      <c r="C28183">
        <v>0.1986</v>
      </c>
    </row>
    <row r="28184" spans="1:3" x14ac:dyDescent="0.2">
      <c r="A28184">
        <v>31159960200</v>
      </c>
      <c r="B28184" t="s">
        <v>11532</v>
      </c>
      <c r="C28184">
        <v>0.1986</v>
      </c>
    </row>
    <row r="28185" spans="1:3" x14ac:dyDescent="0.2">
      <c r="A28185">
        <v>26091060401</v>
      </c>
      <c r="B28185" t="s">
        <v>11533</v>
      </c>
      <c r="C28185">
        <v>0.1986</v>
      </c>
    </row>
    <row r="28186" spans="1:3" x14ac:dyDescent="0.2">
      <c r="A28186">
        <v>19087970200</v>
      </c>
      <c r="B28186" t="s">
        <v>11534</v>
      </c>
      <c r="C28186">
        <v>0.1986</v>
      </c>
    </row>
    <row r="28187" spans="1:3" x14ac:dyDescent="0.2">
      <c r="A28187">
        <v>51700032007</v>
      </c>
      <c r="B28187" t="s">
        <v>3471</v>
      </c>
      <c r="C28187">
        <v>0.1986</v>
      </c>
    </row>
    <row r="28188" spans="1:3" x14ac:dyDescent="0.2">
      <c r="A28188">
        <v>12055961601</v>
      </c>
      <c r="B28188" t="s">
        <v>11535</v>
      </c>
      <c r="C28188">
        <v>0.1986</v>
      </c>
    </row>
    <row r="28189" spans="1:3" x14ac:dyDescent="0.2">
      <c r="A28189">
        <v>13185010201</v>
      </c>
      <c r="B28189" t="s">
        <v>11536</v>
      </c>
      <c r="C28189">
        <v>0.1986</v>
      </c>
    </row>
    <row r="28190" spans="1:3" x14ac:dyDescent="0.2">
      <c r="A28190">
        <v>6037501802</v>
      </c>
      <c r="B28190" t="s">
        <v>2980</v>
      </c>
      <c r="C28190">
        <v>0.1986</v>
      </c>
    </row>
    <row r="28191" spans="1:3" x14ac:dyDescent="0.2">
      <c r="A28191">
        <v>25009260200</v>
      </c>
      <c r="B28191" t="s">
        <v>6334</v>
      </c>
      <c r="C28191">
        <v>0.1986</v>
      </c>
    </row>
    <row r="28192" spans="1:3" x14ac:dyDescent="0.2">
      <c r="A28192">
        <v>12101033005</v>
      </c>
      <c r="B28192" t="s">
        <v>5742</v>
      </c>
      <c r="C28192">
        <v>0.1986</v>
      </c>
    </row>
    <row r="28193" spans="1:3" x14ac:dyDescent="0.2">
      <c r="A28193">
        <v>4013523103</v>
      </c>
      <c r="B28193" t="s">
        <v>2520</v>
      </c>
      <c r="C28193">
        <v>0.1986</v>
      </c>
    </row>
    <row r="28194" spans="1:3" x14ac:dyDescent="0.2">
      <c r="A28194">
        <v>39129021402</v>
      </c>
      <c r="B28194" t="s">
        <v>8333</v>
      </c>
      <c r="C28194">
        <v>0.1986</v>
      </c>
    </row>
    <row r="28195" spans="1:3" x14ac:dyDescent="0.2">
      <c r="A28195">
        <v>55079000202</v>
      </c>
      <c r="B28195" t="s">
        <v>11537</v>
      </c>
      <c r="C28195">
        <v>0.1986</v>
      </c>
    </row>
    <row r="28196" spans="1:3" x14ac:dyDescent="0.2">
      <c r="A28196">
        <v>26101000100</v>
      </c>
      <c r="B28196" t="s">
        <v>11538</v>
      </c>
      <c r="C28196">
        <v>0.1986</v>
      </c>
    </row>
    <row r="28197" spans="1:3" x14ac:dyDescent="0.2">
      <c r="A28197">
        <v>2261000100</v>
      </c>
      <c r="B28197" t="s">
        <v>11539</v>
      </c>
      <c r="C28197">
        <v>0.19850000000000001</v>
      </c>
    </row>
    <row r="28198" spans="1:3" x14ac:dyDescent="0.2">
      <c r="A28198">
        <v>32003002983</v>
      </c>
      <c r="B28198" t="s">
        <v>759</v>
      </c>
      <c r="C28198">
        <v>0.19850000000000001</v>
      </c>
    </row>
    <row r="28199" spans="1:3" x14ac:dyDescent="0.2">
      <c r="A28199">
        <v>42125754600</v>
      </c>
      <c r="B28199" t="s">
        <v>6338</v>
      </c>
      <c r="C28199">
        <v>0.19850000000000001</v>
      </c>
    </row>
    <row r="28200" spans="1:3" x14ac:dyDescent="0.2">
      <c r="A28200">
        <v>29123960300</v>
      </c>
      <c r="B28200" t="s">
        <v>6677</v>
      </c>
      <c r="C28200">
        <v>0.19850000000000001</v>
      </c>
    </row>
    <row r="28201" spans="1:3" x14ac:dyDescent="0.2">
      <c r="A28201">
        <v>22071002503</v>
      </c>
      <c r="B28201" t="s">
        <v>2164</v>
      </c>
      <c r="C28201">
        <v>0.19850000000000001</v>
      </c>
    </row>
    <row r="28202" spans="1:3" x14ac:dyDescent="0.2">
      <c r="A28202">
        <v>45013011000</v>
      </c>
      <c r="B28202" t="s">
        <v>9395</v>
      </c>
      <c r="C28202">
        <v>0.19850000000000001</v>
      </c>
    </row>
    <row r="28203" spans="1:3" x14ac:dyDescent="0.2">
      <c r="A28203">
        <v>37081015200</v>
      </c>
      <c r="B28203" t="s">
        <v>11540</v>
      </c>
      <c r="C28203">
        <v>0.19850000000000001</v>
      </c>
    </row>
    <row r="28204" spans="1:3" x14ac:dyDescent="0.2">
      <c r="A28204">
        <v>4019004120</v>
      </c>
      <c r="B28204" t="s">
        <v>11541</v>
      </c>
      <c r="C28204">
        <v>0.19850000000000001</v>
      </c>
    </row>
    <row r="28205" spans="1:3" x14ac:dyDescent="0.2">
      <c r="A28205">
        <v>12086009307</v>
      </c>
      <c r="B28205" t="s">
        <v>8717</v>
      </c>
      <c r="C28205">
        <v>0.19850000000000001</v>
      </c>
    </row>
    <row r="28206" spans="1:3" x14ac:dyDescent="0.2">
      <c r="A28206">
        <v>12095010300</v>
      </c>
      <c r="B28206" t="s">
        <v>2921</v>
      </c>
      <c r="C28206">
        <v>0.19850000000000001</v>
      </c>
    </row>
    <row r="28207" spans="1:3" x14ac:dyDescent="0.2">
      <c r="A28207">
        <v>32003002832</v>
      </c>
      <c r="B28207" t="s">
        <v>759</v>
      </c>
      <c r="C28207">
        <v>0.19850000000000001</v>
      </c>
    </row>
    <row r="28208" spans="1:3" x14ac:dyDescent="0.2">
      <c r="A28208">
        <v>37167930102</v>
      </c>
      <c r="B28208" t="s">
        <v>11542</v>
      </c>
      <c r="C28208">
        <v>0.19850000000000001</v>
      </c>
    </row>
    <row r="28209" spans="1:3" x14ac:dyDescent="0.2">
      <c r="A28209">
        <v>37105030501</v>
      </c>
      <c r="B28209" t="s">
        <v>1266</v>
      </c>
      <c r="C28209">
        <v>0.19839999999999999</v>
      </c>
    </row>
    <row r="28210" spans="1:3" x14ac:dyDescent="0.2">
      <c r="A28210">
        <v>55067960600</v>
      </c>
      <c r="B28210" t="s">
        <v>11543</v>
      </c>
      <c r="C28210">
        <v>0.19839999999999999</v>
      </c>
    </row>
    <row r="28211" spans="1:3" x14ac:dyDescent="0.2">
      <c r="A28211">
        <v>13153020105</v>
      </c>
      <c r="B28211" t="s">
        <v>2166</v>
      </c>
      <c r="C28211">
        <v>0.19839999999999999</v>
      </c>
    </row>
    <row r="28212" spans="1:3" x14ac:dyDescent="0.2">
      <c r="A28212">
        <v>4013116609</v>
      </c>
      <c r="B28212" t="s">
        <v>1197</v>
      </c>
      <c r="C28212">
        <v>0.19839999999999999</v>
      </c>
    </row>
    <row r="28213" spans="1:3" x14ac:dyDescent="0.2">
      <c r="A28213">
        <v>24033805802</v>
      </c>
      <c r="B28213" t="s">
        <v>1549</v>
      </c>
      <c r="C28213">
        <v>0.19839999999999999</v>
      </c>
    </row>
    <row r="28214" spans="1:3" x14ac:dyDescent="0.2">
      <c r="A28214">
        <v>6081604200</v>
      </c>
      <c r="B28214" t="s">
        <v>11544</v>
      </c>
      <c r="C28214">
        <v>0.19839999999999999</v>
      </c>
    </row>
    <row r="28215" spans="1:3" x14ac:dyDescent="0.2">
      <c r="A28215">
        <v>39083007400</v>
      </c>
      <c r="B28215" t="s">
        <v>11545</v>
      </c>
      <c r="C28215">
        <v>0.19839999999999999</v>
      </c>
    </row>
    <row r="28216" spans="1:3" x14ac:dyDescent="0.2">
      <c r="A28216">
        <v>35049010308</v>
      </c>
      <c r="B28216" t="s">
        <v>2097</v>
      </c>
      <c r="C28216">
        <v>0.19839999999999999</v>
      </c>
    </row>
    <row r="28217" spans="1:3" x14ac:dyDescent="0.2">
      <c r="A28217">
        <v>37129011608</v>
      </c>
      <c r="B28217" t="s">
        <v>861</v>
      </c>
      <c r="C28217">
        <v>0.19839999999999999</v>
      </c>
    </row>
    <row r="28218" spans="1:3" x14ac:dyDescent="0.2">
      <c r="A28218">
        <v>6075022901</v>
      </c>
      <c r="B28218" t="s">
        <v>9532</v>
      </c>
      <c r="C28218">
        <v>0.19839999999999999</v>
      </c>
    </row>
    <row r="28219" spans="1:3" x14ac:dyDescent="0.2">
      <c r="A28219">
        <v>6001401100</v>
      </c>
      <c r="B28219" t="s">
        <v>11546</v>
      </c>
      <c r="C28219">
        <v>0.19839999999999999</v>
      </c>
    </row>
    <row r="28220" spans="1:3" x14ac:dyDescent="0.2">
      <c r="A28220">
        <v>25025120104</v>
      </c>
      <c r="B28220" t="s">
        <v>2446</v>
      </c>
      <c r="C28220">
        <v>0.19839999999999999</v>
      </c>
    </row>
    <row r="28221" spans="1:3" x14ac:dyDescent="0.2">
      <c r="A28221">
        <v>6047000304</v>
      </c>
      <c r="B28221" t="s">
        <v>10103</v>
      </c>
      <c r="C28221">
        <v>0.19839999999999999</v>
      </c>
    </row>
    <row r="28222" spans="1:3" x14ac:dyDescent="0.2">
      <c r="A28222">
        <v>53053063100</v>
      </c>
      <c r="B28222" t="s">
        <v>4187</v>
      </c>
      <c r="C28222">
        <v>0.19839999999999999</v>
      </c>
    </row>
    <row r="28223" spans="1:3" x14ac:dyDescent="0.2">
      <c r="A28223">
        <v>33007950800</v>
      </c>
      <c r="B28223" t="s">
        <v>11547</v>
      </c>
      <c r="C28223">
        <v>0.19839999999999999</v>
      </c>
    </row>
    <row r="28224" spans="1:3" x14ac:dyDescent="0.2">
      <c r="A28224">
        <v>6037603900</v>
      </c>
      <c r="B28224" t="s">
        <v>7580</v>
      </c>
      <c r="C28224">
        <v>0.19839999999999999</v>
      </c>
    </row>
    <row r="28225" spans="1:3" x14ac:dyDescent="0.2">
      <c r="A28225">
        <v>6071010009</v>
      </c>
      <c r="B28225" t="s">
        <v>4665</v>
      </c>
      <c r="C28225">
        <v>0.19839999999999999</v>
      </c>
    </row>
    <row r="28226" spans="1:3" x14ac:dyDescent="0.2">
      <c r="A28226">
        <v>37053110402</v>
      </c>
      <c r="B28226" t="s">
        <v>11548</v>
      </c>
      <c r="C28226">
        <v>0.19839999999999999</v>
      </c>
    </row>
    <row r="28227" spans="1:3" x14ac:dyDescent="0.2">
      <c r="A28227">
        <v>6085512602</v>
      </c>
      <c r="B28227" t="s">
        <v>6159</v>
      </c>
      <c r="C28227">
        <v>0.19839999999999999</v>
      </c>
    </row>
    <row r="28228" spans="1:3" x14ac:dyDescent="0.2">
      <c r="A28228">
        <v>27027030102</v>
      </c>
      <c r="B28228" t="s">
        <v>11549</v>
      </c>
      <c r="C28228">
        <v>0.19839999999999999</v>
      </c>
    </row>
    <row r="28229" spans="1:3" x14ac:dyDescent="0.2">
      <c r="A28229">
        <v>1073011301</v>
      </c>
      <c r="B28229" t="s">
        <v>11550</v>
      </c>
      <c r="C28229">
        <v>0.19839999999999999</v>
      </c>
    </row>
    <row r="28230" spans="1:3" x14ac:dyDescent="0.2">
      <c r="A28230">
        <v>6037600501</v>
      </c>
      <c r="B28230" t="s">
        <v>4028</v>
      </c>
      <c r="C28230">
        <v>0.19839999999999999</v>
      </c>
    </row>
    <row r="28231" spans="1:3" x14ac:dyDescent="0.2">
      <c r="A28231">
        <v>6111008800</v>
      </c>
      <c r="B28231" t="s">
        <v>11551</v>
      </c>
      <c r="C28231">
        <v>0.19839999999999999</v>
      </c>
    </row>
    <row r="28232" spans="1:3" x14ac:dyDescent="0.2">
      <c r="A28232">
        <v>12101032111</v>
      </c>
      <c r="B28232" t="s">
        <v>11552</v>
      </c>
      <c r="C28232">
        <v>0.19839999999999999</v>
      </c>
    </row>
    <row r="28233" spans="1:3" x14ac:dyDescent="0.2">
      <c r="A28233">
        <v>41033360800</v>
      </c>
      <c r="B28233" t="s">
        <v>8453</v>
      </c>
      <c r="C28233">
        <v>0.19839999999999999</v>
      </c>
    </row>
    <row r="28234" spans="1:3" x14ac:dyDescent="0.2">
      <c r="A28234">
        <v>20091052101</v>
      </c>
      <c r="B28234" t="s">
        <v>11553</v>
      </c>
      <c r="C28234">
        <v>0.1983</v>
      </c>
    </row>
    <row r="28235" spans="1:3" x14ac:dyDescent="0.2">
      <c r="A28235">
        <v>10005050706</v>
      </c>
      <c r="B28235" t="s">
        <v>11554</v>
      </c>
      <c r="C28235">
        <v>0.1983</v>
      </c>
    </row>
    <row r="28236" spans="1:3" x14ac:dyDescent="0.2">
      <c r="A28236">
        <v>4013617000</v>
      </c>
      <c r="B28236" t="s">
        <v>3444</v>
      </c>
      <c r="C28236">
        <v>0.1983</v>
      </c>
    </row>
    <row r="28237" spans="1:3" x14ac:dyDescent="0.2">
      <c r="A28237">
        <v>53061040700</v>
      </c>
      <c r="B28237" t="s">
        <v>11555</v>
      </c>
      <c r="C28237">
        <v>0.1983</v>
      </c>
    </row>
    <row r="28238" spans="1:3" x14ac:dyDescent="0.2">
      <c r="A28238">
        <v>6107003501</v>
      </c>
      <c r="B28238" t="s">
        <v>7279</v>
      </c>
      <c r="C28238">
        <v>0.1983</v>
      </c>
    </row>
    <row r="28239" spans="1:3" x14ac:dyDescent="0.2">
      <c r="A28239">
        <v>47045964900</v>
      </c>
      <c r="B28239" t="s">
        <v>3051</v>
      </c>
      <c r="C28239">
        <v>0.1983</v>
      </c>
    </row>
    <row r="28240" spans="1:3" x14ac:dyDescent="0.2">
      <c r="A28240">
        <v>17031190601</v>
      </c>
      <c r="B28240" t="s">
        <v>7556</v>
      </c>
      <c r="C28240">
        <v>0.1983</v>
      </c>
    </row>
    <row r="28241" spans="1:3" x14ac:dyDescent="0.2">
      <c r="A28241">
        <v>4017963400</v>
      </c>
      <c r="B28241" t="s">
        <v>11556</v>
      </c>
      <c r="C28241">
        <v>0.1983</v>
      </c>
    </row>
    <row r="28242" spans="1:3" x14ac:dyDescent="0.2">
      <c r="A28242">
        <v>19057000500</v>
      </c>
      <c r="B28242" t="s">
        <v>6688</v>
      </c>
      <c r="C28242">
        <v>0.1983</v>
      </c>
    </row>
    <row r="28243" spans="1:3" x14ac:dyDescent="0.2">
      <c r="A28243">
        <v>6099002002</v>
      </c>
      <c r="B28243" t="s">
        <v>3768</v>
      </c>
      <c r="C28243">
        <v>0.1983</v>
      </c>
    </row>
    <row r="28244" spans="1:3" x14ac:dyDescent="0.2">
      <c r="A28244">
        <v>48157674604</v>
      </c>
      <c r="B28244" t="s">
        <v>2115</v>
      </c>
      <c r="C28244">
        <v>0.1983</v>
      </c>
    </row>
    <row r="28245" spans="1:3" x14ac:dyDescent="0.2">
      <c r="A28245">
        <v>23021960800</v>
      </c>
      <c r="B28245" t="s">
        <v>11557</v>
      </c>
      <c r="C28245">
        <v>0.1983</v>
      </c>
    </row>
    <row r="28246" spans="1:3" x14ac:dyDescent="0.2">
      <c r="A28246">
        <v>21013960600</v>
      </c>
      <c r="B28246" t="s">
        <v>5804</v>
      </c>
      <c r="C28246">
        <v>0.1983</v>
      </c>
    </row>
    <row r="28247" spans="1:3" x14ac:dyDescent="0.2">
      <c r="A28247">
        <v>29037061400</v>
      </c>
      <c r="B28247" t="s">
        <v>11558</v>
      </c>
      <c r="C28247">
        <v>0.1983</v>
      </c>
    </row>
    <row r="28248" spans="1:3" x14ac:dyDescent="0.2">
      <c r="A28248">
        <v>23031025202</v>
      </c>
      <c r="B28248" t="s">
        <v>11159</v>
      </c>
      <c r="C28248">
        <v>0.19819999999999999</v>
      </c>
    </row>
    <row r="28249" spans="1:3" x14ac:dyDescent="0.2">
      <c r="A28249">
        <v>39089754102</v>
      </c>
      <c r="B28249" t="s">
        <v>2084</v>
      </c>
      <c r="C28249">
        <v>0.19819999999999999</v>
      </c>
    </row>
    <row r="28250" spans="1:3" x14ac:dyDescent="0.2">
      <c r="A28250">
        <v>17031827804</v>
      </c>
      <c r="B28250" t="s">
        <v>3388</v>
      </c>
      <c r="C28250">
        <v>0.19819999999999999</v>
      </c>
    </row>
    <row r="28251" spans="1:3" x14ac:dyDescent="0.2">
      <c r="A28251">
        <v>6071001707</v>
      </c>
      <c r="B28251" t="s">
        <v>2032</v>
      </c>
      <c r="C28251">
        <v>0.19819999999999999</v>
      </c>
    </row>
    <row r="28252" spans="1:3" x14ac:dyDescent="0.2">
      <c r="A28252">
        <v>17017960400</v>
      </c>
      <c r="B28252" t="s">
        <v>6198</v>
      </c>
      <c r="C28252">
        <v>0.19819999999999999</v>
      </c>
    </row>
    <row r="28253" spans="1:3" x14ac:dyDescent="0.2">
      <c r="A28253">
        <v>6073009510</v>
      </c>
      <c r="B28253" t="s">
        <v>11559</v>
      </c>
      <c r="C28253">
        <v>0.19819999999999999</v>
      </c>
    </row>
    <row r="28254" spans="1:3" x14ac:dyDescent="0.2">
      <c r="A28254">
        <v>6023010102</v>
      </c>
      <c r="B28254" t="s">
        <v>3249</v>
      </c>
      <c r="C28254">
        <v>0.19819999999999999</v>
      </c>
    </row>
    <row r="28255" spans="1:3" x14ac:dyDescent="0.2">
      <c r="A28255">
        <v>24001000400</v>
      </c>
      <c r="B28255" t="s">
        <v>5185</v>
      </c>
      <c r="C28255">
        <v>0.19819999999999999</v>
      </c>
    </row>
    <row r="28256" spans="1:3" x14ac:dyDescent="0.2">
      <c r="A28256">
        <v>17031210601</v>
      </c>
      <c r="B28256" t="s">
        <v>6381</v>
      </c>
      <c r="C28256">
        <v>0.19819999999999999</v>
      </c>
    </row>
    <row r="28257" spans="1:3" x14ac:dyDescent="0.2">
      <c r="A28257">
        <v>48085031100</v>
      </c>
      <c r="B28257" t="s">
        <v>11560</v>
      </c>
      <c r="C28257">
        <v>0.19819999999999999</v>
      </c>
    </row>
    <row r="28258" spans="1:3" x14ac:dyDescent="0.2">
      <c r="A28258">
        <v>13057090602</v>
      </c>
      <c r="B28258" t="s">
        <v>6645</v>
      </c>
      <c r="C28258">
        <v>0.19819999999999999</v>
      </c>
    </row>
    <row r="28259" spans="1:3" x14ac:dyDescent="0.2">
      <c r="A28259">
        <v>4027980006</v>
      </c>
      <c r="B28259" t="s">
        <v>3330</v>
      </c>
      <c r="C28259">
        <v>0.19819999999999999</v>
      </c>
    </row>
    <row r="28260" spans="1:3" x14ac:dyDescent="0.2">
      <c r="A28260">
        <v>55083100900</v>
      </c>
      <c r="B28260" t="s">
        <v>11561</v>
      </c>
      <c r="C28260">
        <v>0.19819999999999999</v>
      </c>
    </row>
    <row r="28261" spans="1:3" x14ac:dyDescent="0.2">
      <c r="A28261">
        <v>36061002500</v>
      </c>
      <c r="B28261" t="s">
        <v>4119</v>
      </c>
      <c r="C28261">
        <v>0.19819999999999999</v>
      </c>
    </row>
    <row r="28262" spans="1:3" x14ac:dyDescent="0.2">
      <c r="A28262">
        <v>20103070400</v>
      </c>
      <c r="B28262" t="s">
        <v>6173</v>
      </c>
      <c r="C28262">
        <v>0.19819999999999999</v>
      </c>
    </row>
    <row r="28263" spans="1:3" x14ac:dyDescent="0.2">
      <c r="A28263">
        <v>12099006605</v>
      </c>
      <c r="B28263" t="s">
        <v>2072</v>
      </c>
      <c r="C28263">
        <v>0.19819999999999999</v>
      </c>
    </row>
    <row r="28264" spans="1:3" x14ac:dyDescent="0.2">
      <c r="A28264">
        <v>6067006201</v>
      </c>
      <c r="B28264" t="s">
        <v>3474</v>
      </c>
      <c r="C28264">
        <v>0.19819999999999999</v>
      </c>
    </row>
    <row r="28265" spans="1:3" x14ac:dyDescent="0.2">
      <c r="A28265">
        <v>26099255700</v>
      </c>
      <c r="B28265" t="s">
        <v>9901</v>
      </c>
      <c r="C28265">
        <v>0.19819999999999999</v>
      </c>
    </row>
    <row r="28266" spans="1:3" x14ac:dyDescent="0.2">
      <c r="A28266">
        <v>6059076000</v>
      </c>
      <c r="B28266" t="s">
        <v>11562</v>
      </c>
      <c r="C28266">
        <v>0.1981</v>
      </c>
    </row>
    <row r="28267" spans="1:3" x14ac:dyDescent="0.2">
      <c r="A28267">
        <v>17031816401</v>
      </c>
      <c r="B28267" t="s">
        <v>9642</v>
      </c>
      <c r="C28267">
        <v>0.1981</v>
      </c>
    </row>
    <row r="28268" spans="1:3" x14ac:dyDescent="0.2">
      <c r="A28268">
        <v>48481740900</v>
      </c>
      <c r="B28268" t="s">
        <v>1685</v>
      </c>
      <c r="C28268">
        <v>0.1981</v>
      </c>
    </row>
    <row r="28269" spans="1:3" x14ac:dyDescent="0.2">
      <c r="A28269">
        <v>6037574902</v>
      </c>
      <c r="B28269" t="s">
        <v>10061</v>
      </c>
      <c r="C28269">
        <v>0.1981</v>
      </c>
    </row>
    <row r="28270" spans="1:3" x14ac:dyDescent="0.2">
      <c r="A28270">
        <v>13223120604</v>
      </c>
      <c r="B28270" t="s">
        <v>6154</v>
      </c>
      <c r="C28270">
        <v>0.1981</v>
      </c>
    </row>
    <row r="28271" spans="1:3" x14ac:dyDescent="0.2">
      <c r="A28271">
        <v>8081000500</v>
      </c>
      <c r="B28271" t="s">
        <v>9523</v>
      </c>
      <c r="C28271">
        <v>0.1981</v>
      </c>
    </row>
    <row r="28272" spans="1:3" x14ac:dyDescent="0.2">
      <c r="A28272">
        <v>17163501604</v>
      </c>
      <c r="B28272" t="s">
        <v>8237</v>
      </c>
      <c r="C28272">
        <v>0.1981</v>
      </c>
    </row>
    <row r="28273" spans="1:3" x14ac:dyDescent="0.2">
      <c r="A28273">
        <v>6089010803</v>
      </c>
      <c r="B28273" t="s">
        <v>8349</v>
      </c>
      <c r="C28273">
        <v>0.1981</v>
      </c>
    </row>
    <row r="28274" spans="1:3" x14ac:dyDescent="0.2">
      <c r="A28274">
        <v>6073019503</v>
      </c>
      <c r="B28274" t="s">
        <v>7186</v>
      </c>
      <c r="C28274">
        <v>0.1981</v>
      </c>
    </row>
    <row r="28275" spans="1:3" x14ac:dyDescent="0.2">
      <c r="A28275">
        <v>13255160600</v>
      </c>
      <c r="B28275" t="s">
        <v>629</v>
      </c>
      <c r="C28275">
        <v>0.1981</v>
      </c>
    </row>
    <row r="28276" spans="1:3" x14ac:dyDescent="0.2">
      <c r="A28276">
        <v>37155960900</v>
      </c>
      <c r="B28276" t="s">
        <v>2050</v>
      </c>
      <c r="C28276">
        <v>0.1981</v>
      </c>
    </row>
    <row r="28277" spans="1:3" x14ac:dyDescent="0.2">
      <c r="A28277">
        <v>51143011002</v>
      </c>
      <c r="B28277" t="s">
        <v>11563</v>
      </c>
      <c r="C28277">
        <v>0.1981</v>
      </c>
    </row>
    <row r="28278" spans="1:3" x14ac:dyDescent="0.2">
      <c r="A28278">
        <v>17091010800</v>
      </c>
      <c r="B28278" t="s">
        <v>10079</v>
      </c>
      <c r="C28278">
        <v>0.1981</v>
      </c>
    </row>
    <row r="28279" spans="1:3" x14ac:dyDescent="0.2">
      <c r="A28279">
        <v>12071030100</v>
      </c>
      <c r="B28279" t="s">
        <v>2308</v>
      </c>
      <c r="C28279">
        <v>0.1981</v>
      </c>
    </row>
    <row r="28280" spans="1:3" x14ac:dyDescent="0.2">
      <c r="A28280">
        <v>4013422646</v>
      </c>
      <c r="B28280" t="s">
        <v>2712</v>
      </c>
      <c r="C28280">
        <v>0.1981</v>
      </c>
    </row>
    <row r="28281" spans="1:3" x14ac:dyDescent="0.2">
      <c r="A28281">
        <v>17031816100</v>
      </c>
      <c r="B28281" t="s">
        <v>6137</v>
      </c>
      <c r="C28281">
        <v>0.1981</v>
      </c>
    </row>
    <row r="28282" spans="1:3" x14ac:dyDescent="0.2">
      <c r="A28282">
        <v>56045951100</v>
      </c>
      <c r="B28282" t="s">
        <v>11564</v>
      </c>
      <c r="C28282">
        <v>0.1981</v>
      </c>
    </row>
    <row r="28283" spans="1:3" x14ac:dyDescent="0.2">
      <c r="A28283">
        <v>8041005107</v>
      </c>
      <c r="B28283" t="s">
        <v>4410</v>
      </c>
      <c r="C28283">
        <v>0.1981</v>
      </c>
    </row>
    <row r="28284" spans="1:3" x14ac:dyDescent="0.2">
      <c r="A28284">
        <v>6073013103</v>
      </c>
      <c r="B28284" t="s">
        <v>6410</v>
      </c>
      <c r="C28284">
        <v>0.1981</v>
      </c>
    </row>
    <row r="28285" spans="1:3" x14ac:dyDescent="0.2">
      <c r="A28285">
        <v>53041971700</v>
      </c>
      <c r="B28285" t="s">
        <v>11565</v>
      </c>
      <c r="C28285">
        <v>0.1981</v>
      </c>
    </row>
    <row r="28286" spans="1:3" x14ac:dyDescent="0.2">
      <c r="A28286">
        <v>1045020400</v>
      </c>
      <c r="B28286" t="s">
        <v>2453</v>
      </c>
      <c r="C28286">
        <v>0.1981</v>
      </c>
    </row>
    <row r="28287" spans="1:3" x14ac:dyDescent="0.2">
      <c r="A28287">
        <v>6113010902</v>
      </c>
      <c r="B28287" t="s">
        <v>9555</v>
      </c>
      <c r="C28287">
        <v>0.1981</v>
      </c>
    </row>
    <row r="28288" spans="1:3" x14ac:dyDescent="0.2">
      <c r="A28288">
        <v>21015070312</v>
      </c>
      <c r="B28288" t="s">
        <v>4307</v>
      </c>
      <c r="C28288">
        <v>0.1981</v>
      </c>
    </row>
    <row r="28289" spans="1:3" x14ac:dyDescent="0.2">
      <c r="A28289">
        <v>21155970400</v>
      </c>
      <c r="B28289" t="s">
        <v>11566</v>
      </c>
      <c r="C28289">
        <v>0.1981</v>
      </c>
    </row>
    <row r="28290" spans="1:3" x14ac:dyDescent="0.2">
      <c r="A28290">
        <v>8123002102</v>
      </c>
      <c r="B28290" t="s">
        <v>11567</v>
      </c>
      <c r="C28290">
        <v>0.19800000000000001</v>
      </c>
    </row>
    <row r="28291" spans="1:3" x14ac:dyDescent="0.2">
      <c r="A28291">
        <v>22033004402</v>
      </c>
      <c r="B28291" t="s">
        <v>11568</v>
      </c>
      <c r="C28291">
        <v>0.19800000000000001</v>
      </c>
    </row>
    <row r="28292" spans="1:3" x14ac:dyDescent="0.2">
      <c r="A28292">
        <v>6079012102</v>
      </c>
      <c r="B28292" t="s">
        <v>11569</v>
      </c>
      <c r="C28292">
        <v>0.19800000000000001</v>
      </c>
    </row>
    <row r="28293" spans="1:3" x14ac:dyDescent="0.2">
      <c r="A28293">
        <v>18147953000</v>
      </c>
      <c r="B28293" t="s">
        <v>11570</v>
      </c>
      <c r="C28293">
        <v>0.19800000000000001</v>
      </c>
    </row>
    <row r="28294" spans="1:3" x14ac:dyDescent="0.2">
      <c r="A28294">
        <v>42045406700</v>
      </c>
      <c r="B28294" t="s">
        <v>11571</v>
      </c>
      <c r="C28294">
        <v>0.19800000000000001</v>
      </c>
    </row>
    <row r="28295" spans="1:3" x14ac:dyDescent="0.2">
      <c r="A28295">
        <v>6085512310</v>
      </c>
      <c r="B28295" t="s">
        <v>7342</v>
      </c>
      <c r="C28295">
        <v>0.19800000000000001</v>
      </c>
    </row>
    <row r="28296" spans="1:3" x14ac:dyDescent="0.2">
      <c r="A28296">
        <v>12069030902</v>
      </c>
      <c r="B28296" t="s">
        <v>11572</v>
      </c>
      <c r="C28296">
        <v>0.19800000000000001</v>
      </c>
    </row>
    <row r="28297" spans="1:3" x14ac:dyDescent="0.2">
      <c r="A28297">
        <v>51013100800</v>
      </c>
      <c r="B28297" t="s">
        <v>11573</v>
      </c>
      <c r="C28297">
        <v>0.19800000000000001</v>
      </c>
    </row>
    <row r="28298" spans="1:3" x14ac:dyDescent="0.2">
      <c r="A28298">
        <v>40083600700</v>
      </c>
      <c r="B28298" t="s">
        <v>11574</v>
      </c>
      <c r="C28298">
        <v>0.19800000000000001</v>
      </c>
    </row>
    <row r="28299" spans="1:3" x14ac:dyDescent="0.2">
      <c r="A28299">
        <v>26069000700</v>
      </c>
      <c r="B28299" t="s">
        <v>11575</v>
      </c>
      <c r="C28299">
        <v>0.19800000000000001</v>
      </c>
    </row>
    <row r="28300" spans="1:3" x14ac:dyDescent="0.2">
      <c r="A28300">
        <v>48035950600</v>
      </c>
      <c r="B28300" t="s">
        <v>6801</v>
      </c>
      <c r="C28300">
        <v>0.19800000000000001</v>
      </c>
    </row>
    <row r="28301" spans="1:3" x14ac:dyDescent="0.2">
      <c r="A28301">
        <v>6065042708</v>
      </c>
      <c r="B28301" t="s">
        <v>9572</v>
      </c>
      <c r="C28301">
        <v>0.19800000000000001</v>
      </c>
    </row>
    <row r="28302" spans="1:3" x14ac:dyDescent="0.2">
      <c r="A28302">
        <v>28149950901</v>
      </c>
      <c r="B28302" t="s">
        <v>1626</v>
      </c>
      <c r="C28302">
        <v>0.19800000000000001</v>
      </c>
    </row>
    <row r="28303" spans="1:3" x14ac:dyDescent="0.2">
      <c r="A28303">
        <v>12103025417</v>
      </c>
      <c r="B28303" t="s">
        <v>11576</v>
      </c>
      <c r="C28303">
        <v>0.19800000000000001</v>
      </c>
    </row>
    <row r="28304" spans="1:3" x14ac:dyDescent="0.2">
      <c r="A28304">
        <v>12111381000</v>
      </c>
      <c r="B28304" t="s">
        <v>1035</v>
      </c>
      <c r="C28304">
        <v>0.19800000000000001</v>
      </c>
    </row>
    <row r="28305" spans="1:3" x14ac:dyDescent="0.2">
      <c r="A28305">
        <v>13089021308</v>
      </c>
      <c r="B28305" t="s">
        <v>6512</v>
      </c>
      <c r="C28305">
        <v>0.19800000000000001</v>
      </c>
    </row>
    <row r="28306" spans="1:3" x14ac:dyDescent="0.2">
      <c r="A28306">
        <v>39169002100</v>
      </c>
      <c r="B28306" t="s">
        <v>9600</v>
      </c>
      <c r="C28306">
        <v>0.19800000000000001</v>
      </c>
    </row>
    <row r="28307" spans="1:3" x14ac:dyDescent="0.2">
      <c r="A28307">
        <v>6037221820</v>
      </c>
      <c r="B28307" t="s">
        <v>5006</v>
      </c>
      <c r="C28307">
        <v>0.19800000000000001</v>
      </c>
    </row>
    <row r="28308" spans="1:3" x14ac:dyDescent="0.2">
      <c r="A28308">
        <v>6037530203</v>
      </c>
      <c r="B28308" t="s">
        <v>6356</v>
      </c>
      <c r="C28308">
        <v>0.19800000000000001</v>
      </c>
    </row>
    <row r="28309" spans="1:3" x14ac:dyDescent="0.2">
      <c r="A28309">
        <v>37025041100</v>
      </c>
      <c r="B28309" t="s">
        <v>3367</v>
      </c>
      <c r="C28309">
        <v>0.19800000000000001</v>
      </c>
    </row>
    <row r="28310" spans="1:3" x14ac:dyDescent="0.2">
      <c r="A28310">
        <v>47065011442</v>
      </c>
      <c r="B28310" t="s">
        <v>1675</v>
      </c>
      <c r="C28310">
        <v>0.19800000000000001</v>
      </c>
    </row>
    <row r="28311" spans="1:3" x14ac:dyDescent="0.2">
      <c r="A28311">
        <v>49035113535</v>
      </c>
      <c r="B28311" t="s">
        <v>9717</v>
      </c>
      <c r="C28311">
        <v>0.19800000000000001</v>
      </c>
    </row>
    <row r="28312" spans="1:3" x14ac:dyDescent="0.2">
      <c r="A28312">
        <v>48141000401</v>
      </c>
      <c r="B28312" t="s">
        <v>11577</v>
      </c>
      <c r="C28312">
        <v>0.19800000000000001</v>
      </c>
    </row>
    <row r="28313" spans="1:3" x14ac:dyDescent="0.2">
      <c r="A28313">
        <v>35013000300</v>
      </c>
      <c r="B28313" t="s">
        <v>1381</v>
      </c>
      <c r="C28313">
        <v>0.19800000000000001</v>
      </c>
    </row>
    <row r="28314" spans="1:3" x14ac:dyDescent="0.2">
      <c r="A28314">
        <v>4027000502</v>
      </c>
      <c r="B28314" t="s">
        <v>3330</v>
      </c>
      <c r="C28314">
        <v>0.19800000000000001</v>
      </c>
    </row>
    <row r="28315" spans="1:3" x14ac:dyDescent="0.2">
      <c r="A28315">
        <v>45045002606</v>
      </c>
      <c r="B28315" t="s">
        <v>9000</v>
      </c>
      <c r="C28315">
        <v>0.19800000000000001</v>
      </c>
    </row>
    <row r="28316" spans="1:3" x14ac:dyDescent="0.2">
      <c r="A28316">
        <v>48201440100</v>
      </c>
      <c r="B28316" t="s">
        <v>2060</v>
      </c>
      <c r="C28316">
        <v>0.19800000000000001</v>
      </c>
    </row>
    <row r="28317" spans="1:3" x14ac:dyDescent="0.2">
      <c r="A28317">
        <v>17031242900</v>
      </c>
      <c r="B28317" t="s">
        <v>1526</v>
      </c>
      <c r="C28317">
        <v>0.19789999999999999</v>
      </c>
    </row>
    <row r="28318" spans="1:3" x14ac:dyDescent="0.2">
      <c r="A28318">
        <v>18151971300</v>
      </c>
      <c r="B28318" t="s">
        <v>10324</v>
      </c>
      <c r="C28318">
        <v>0.19789999999999999</v>
      </c>
    </row>
    <row r="28319" spans="1:3" x14ac:dyDescent="0.2">
      <c r="A28319">
        <v>48113016802</v>
      </c>
      <c r="B28319" t="s">
        <v>1689</v>
      </c>
      <c r="C28319">
        <v>0.19789999999999999</v>
      </c>
    </row>
    <row r="28320" spans="1:3" x14ac:dyDescent="0.2">
      <c r="A28320">
        <v>35001003600</v>
      </c>
      <c r="B28320" t="s">
        <v>6847</v>
      </c>
      <c r="C28320">
        <v>0.19789999999999999</v>
      </c>
    </row>
    <row r="28321" spans="1:3" x14ac:dyDescent="0.2">
      <c r="A28321">
        <v>28141950300</v>
      </c>
      <c r="B28321" t="s">
        <v>9780</v>
      </c>
      <c r="C28321">
        <v>0.19789999999999999</v>
      </c>
    </row>
    <row r="28322" spans="1:3" x14ac:dyDescent="0.2">
      <c r="A28322">
        <v>6073015902</v>
      </c>
      <c r="B28322" t="s">
        <v>5891</v>
      </c>
      <c r="C28322">
        <v>0.19789999999999999</v>
      </c>
    </row>
    <row r="28323" spans="1:3" x14ac:dyDescent="0.2">
      <c r="A28323">
        <v>41019170000</v>
      </c>
      <c r="B28323" t="s">
        <v>9587</v>
      </c>
      <c r="C28323">
        <v>0.19789999999999999</v>
      </c>
    </row>
    <row r="28324" spans="1:3" x14ac:dyDescent="0.2">
      <c r="A28324">
        <v>56009956600</v>
      </c>
      <c r="B28324" t="s">
        <v>11511</v>
      </c>
      <c r="C28324">
        <v>0.19789999999999999</v>
      </c>
    </row>
    <row r="28325" spans="1:3" x14ac:dyDescent="0.2">
      <c r="A28325">
        <v>37001021204</v>
      </c>
      <c r="B28325" t="s">
        <v>5935</v>
      </c>
      <c r="C28325">
        <v>0.19789999999999999</v>
      </c>
    </row>
    <row r="28326" spans="1:3" x14ac:dyDescent="0.2">
      <c r="A28326">
        <v>17077010100</v>
      </c>
      <c r="B28326" t="s">
        <v>11578</v>
      </c>
      <c r="C28326">
        <v>0.19789999999999999</v>
      </c>
    </row>
    <row r="28327" spans="1:3" x14ac:dyDescent="0.2">
      <c r="A28327">
        <v>26103000600</v>
      </c>
      <c r="B28327" t="s">
        <v>11579</v>
      </c>
      <c r="C28327">
        <v>0.19789999999999999</v>
      </c>
    </row>
    <row r="28328" spans="1:3" x14ac:dyDescent="0.2">
      <c r="A28328">
        <v>48309004202</v>
      </c>
      <c r="B28328" t="s">
        <v>11580</v>
      </c>
      <c r="C28328">
        <v>0.19789999999999999</v>
      </c>
    </row>
    <row r="28329" spans="1:3" x14ac:dyDescent="0.2">
      <c r="A28329">
        <v>29107090400</v>
      </c>
      <c r="B28329" t="s">
        <v>11581</v>
      </c>
      <c r="C28329">
        <v>0.19789999999999999</v>
      </c>
    </row>
    <row r="28330" spans="1:3" x14ac:dyDescent="0.2">
      <c r="A28330">
        <v>17159978100</v>
      </c>
      <c r="B28330" t="s">
        <v>4572</v>
      </c>
      <c r="C28330">
        <v>0.19789999999999999</v>
      </c>
    </row>
    <row r="28331" spans="1:3" x14ac:dyDescent="0.2">
      <c r="A28331">
        <v>51069051000</v>
      </c>
      <c r="B28331" t="s">
        <v>9743</v>
      </c>
      <c r="C28331">
        <v>0.19789999999999999</v>
      </c>
    </row>
    <row r="28332" spans="1:3" x14ac:dyDescent="0.2">
      <c r="A28332">
        <v>6095252707</v>
      </c>
      <c r="B28332" t="s">
        <v>5991</v>
      </c>
      <c r="C28332">
        <v>0.19789999999999999</v>
      </c>
    </row>
    <row r="28333" spans="1:3" x14ac:dyDescent="0.2">
      <c r="A28333">
        <v>48187210707</v>
      </c>
      <c r="B28333" t="s">
        <v>9664</v>
      </c>
      <c r="C28333">
        <v>0.19789999999999999</v>
      </c>
    </row>
    <row r="28334" spans="1:3" x14ac:dyDescent="0.2">
      <c r="A28334">
        <v>39003013100</v>
      </c>
      <c r="B28334" t="s">
        <v>840</v>
      </c>
      <c r="C28334">
        <v>0.19789999999999999</v>
      </c>
    </row>
    <row r="28335" spans="1:3" x14ac:dyDescent="0.2">
      <c r="A28335">
        <v>13185011600</v>
      </c>
      <c r="B28335" t="s">
        <v>5824</v>
      </c>
      <c r="C28335">
        <v>0.19789999999999999</v>
      </c>
    </row>
    <row r="28336" spans="1:3" x14ac:dyDescent="0.2">
      <c r="A28336">
        <v>28059040400</v>
      </c>
      <c r="B28336" t="s">
        <v>9384</v>
      </c>
      <c r="C28336">
        <v>0.19789999999999999</v>
      </c>
    </row>
    <row r="28337" spans="1:3" x14ac:dyDescent="0.2">
      <c r="A28337">
        <v>39063001100</v>
      </c>
      <c r="B28337" t="s">
        <v>5637</v>
      </c>
      <c r="C28337">
        <v>0.19789999999999999</v>
      </c>
    </row>
    <row r="28338" spans="1:3" x14ac:dyDescent="0.2">
      <c r="A28338">
        <v>47037015402</v>
      </c>
      <c r="B28338" t="s">
        <v>4923</v>
      </c>
      <c r="C28338">
        <v>0.19789999999999999</v>
      </c>
    </row>
    <row r="28339" spans="1:3" x14ac:dyDescent="0.2">
      <c r="A28339">
        <v>28049011103</v>
      </c>
      <c r="B28339" t="s">
        <v>495</v>
      </c>
      <c r="C28339">
        <v>0.19789999999999999</v>
      </c>
    </row>
    <row r="28340" spans="1:3" x14ac:dyDescent="0.2">
      <c r="A28340">
        <v>34023004300</v>
      </c>
      <c r="B28340" t="s">
        <v>4694</v>
      </c>
      <c r="C28340">
        <v>0.19789999999999999</v>
      </c>
    </row>
    <row r="28341" spans="1:3" x14ac:dyDescent="0.2">
      <c r="A28341">
        <v>4027000403</v>
      </c>
      <c r="B28341" t="s">
        <v>3330</v>
      </c>
      <c r="C28341">
        <v>0.19789999999999999</v>
      </c>
    </row>
    <row r="28342" spans="1:3" x14ac:dyDescent="0.2">
      <c r="A28342">
        <v>40063485000</v>
      </c>
      <c r="B28342" t="s">
        <v>11582</v>
      </c>
      <c r="C28342">
        <v>0.19789999999999999</v>
      </c>
    </row>
    <row r="28343" spans="1:3" x14ac:dyDescent="0.2">
      <c r="A28343">
        <v>36111952100</v>
      </c>
      <c r="B28343" t="s">
        <v>9032</v>
      </c>
      <c r="C28343">
        <v>0.19789999999999999</v>
      </c>
    </row>
    <row r="28344" spans="1:3" x14ac:dyDescent="0.2">
      <c r="A28344">
        <v>55139003300</v>
      </c>
      <c r="B28344" t="s">
        <v>11583</v>
      </c>
      <c r="C28344">
        <v>0.19789999999999999</v>
      </c>
    </row>
    <row r="28345" spans="1:3" x14ac:dyDescent="0.2">
      <c r="A28345">
        <v>4013619600</v>
      </c>
      <c r="B28345" t="s">
        <v>3444</v>
      </c>
      <c r="C28345">
        <v>0.19789999999999999</v>
      </c>
    </row>
    <row r="28346" spans="1:3" x14ac:dyDescent="0.2">
      <c r="A28346">
        <v>13241970201</v>
      </c>
      <c r="B28346" t="s">
        <v>8796</v>
      </c>
      <c r="C28346">
        <v>0.19789999999999999</v>
      </c>
    </row>
    <row r="28347" spans="1:3" x14ac:dyDescent="0.2">
      <c r="A28347">
        <v>39009972800</v>
      </c>
      <c r="B28347" t="s">
        <v>6323</v>
      </c>
      <c r="C28347">
        <v>0.19789999999999999</v>
      </c>
    </row>
    <row r="28348" spans="1:3" x14ac:dyDescent="0.2">
      <c r="A28348">
        <v>48029181715</v>
      </c>
      <c r="B28348" t="s">
        <v>11584</v>
      </c>
      <c r="C28348">
        <v>0.19789999999999999</v>
      </c>
    </row>
    <row r="28349" spans="1:3" x14ac:dyDescent="0.2">
      <c r="A28349">
        <v>13031110300</v>
      </c>
      <c r="B28349" t="s">
        <v>2770</v>
      </c>
      <c r="C28349">
        <v>0.19789999999999999</v>
      </c>
    </row>
    <row r="28350" spans="1:3" x14ac:dyDescent="0.2">
      <c r="A28350">
        <v>12101031806</v>
      </c>
      <c r="B28350" t="s">
        <v>11585</v>
      </c>
      <c r="C28350">
        <v>0.19789999999999999</v>
      </c>
    </row>
    <row r="28351" spans="1:3" x14ac:dyDescent="0.2">
      <c r="A28351">
        <v>29105960300</v>
      </c>
      <c r="B28351" t="s">
        <v>6375</v>
      </c>
      <c r="C28351">
        <v>0.19789999999999999</v>
      </c>
    </row>
    <row r="28352" spans="1:3" x14ac:dyDescent="0.2">
      <c r="A28352">
        <v>34017018800</v>
      </c>
      <c r="B28352" t="s">
        <v>4933</v>
      </c>
      <c r="C28352">
        <v>0.1978</v>
      </c>
    </row>
    <row r="28353" spans="1:3" x14ac:dyDescent="0.2">
      <c r="A28353">
        <v>54075960102</v>
      </c>
      <c r="B28353" t="s">
        <v>11586</v>
      </c>
      <c r="C28353">
        <v>0.1978</v>
      </c>
    </row>
    <row r="28354" spans="1:3" x14ac:dyDescent="0.2">
      <c r="A28354">
        <v>48029121804</v>
      </c>
      <c r="B28354" t="s">
        <v>2575</v>
      </c>
      <c r="C28354">
        <v>0.1978</v>
      </c>
    </row>
    <row r="28355" spans="1:3" x14ac:dyDescent="0.2">
      <c r="A28355">
        <v>41051009201</v>
      </c>
      <c r="B28355" t="s">
        <v>8428</v>
      </c>
      <c r="C28355">
        <v>0.1978</v>
      </c>
    </row>
    <row r="28356" spans="1:3" x14ac:dyDescent="0.2">
      <c r="A28356">
        <v>19153004300</v>
      </c>
      <c r="B28356" t="s">
        <v>8004</v>
      </c>
      <c r="C28356">
        <v>0.1978</v>
      </c>
    </row>
    <row r="28357" spans="1:3" x14ac:dyDescent="0.2">
      <c r="A28357">
        <v>27047180600</v>
      </c>
      <c r="B28357" t="s">
        <v>7779</v>
      </c>
      <c r="C28357">
        <v>0.1978</v>
      </c>
    </row>
    <row r="28358" spans="1:3" x14ac:dyDescent="0.2">
      <c r="A28358">
        <v>1069041900</v>
      </c>
      <c r="B28358" t="s">
        <v>11587</v>
      </c>
      <c r="C28358">
        <v>0.1978</v>
      </c>
    </row>
    <row r="28359" spans="1:3" x14ac:dyDescent="0.2">
      <c r="A28359">
        <v>49053271400</v>
      </c>
      <c r="B28359" t="s">
        <v>10291</v>
      </c>
      <c r="C28359">
        <v>0.1978</v>
      </c>
    </row>
    <row r="28360" spans="1:3" x14ac:dyDescent="0.2">
      <c r="A28360">
        <v>6073020017</v>
      </c>
      <c r="B28360" t="s">
        <v>7186</v>
      </c>
      <c r="C28360">
        <v>0.1978</v>
      </c>
    </row>
    <row r="28361" spans="1:3" x14ac:dyDescent="0.2">
      <c r="A28361">
        <v>21173920302</v>
      </c>
      <c r="B28361" t="s">
        <v>9547</v>
      </c>
      <c r="C28361">
        <v>0.1978</v>
      </c>
    </row>
    <row r="28362" spans="1:3" x14ac:dyDescent="0.2">
      <c r="A28362">
        <v>48439113703</v>
      </c>
      <c r="B28362" t="s">
        <v>9859</v>
      </c>
      <c r="C28362">
        <v>0.1978</v>
      </c>
    </row>
    <row r="28363" spans="1:3" x14ac:dyDescent="0.2">
      <c r="A28363">
        <v>39101001000</v>
      </c>
      <c r="B28363" t="s">
        <v>2061</v>
      </c>
      <c r="C28363">
        <v>0.1978</v>
      </c>
    </row>
    <row r="28364" spans="1:3" x14ac:dyDescent="0.2">
      <c r="A28364">
        <v>12115001202</v>
      </c>
      <c r="B28364" t="s">
        <v>3122</v>
      </c>
      <c r="C28364">
        <v>0.1978</v>
      </c>
    </row>
    <row r="28365" spans="1:3" x14ac:dyDescent="0.2">
      <c r="A28365">
        <v>34033021300</v>
      </c>
      <c r="B28365" t="s">
        <v>11588</v>
      </c>
      <c r="C28365">
        <v>0.1978</v>
      </c>
    </row>
    <row r="28366" spans="1:3" x14ac:dyDescent="0.2">
      <c r="A28366">
        <v>18141010400</v>
      </c>
      <c r="B28366" t="s">
        <v>6532</v>
      </c>
      <c r="C28366">
        <v>0.1978</v>
      </c>
    </row>
    <row r="28367" spans="1:3" x14ac:dyDescent="0.2">
      <c r="A28367">
        <v>36071001600</v>
      </c>
      <c r="B28367" t="s">
        <v>8607</v>
      </c>
      <c r="C28367">
        <v>0.1978</v>
      </c>
    </row>
    <row r="28368" spans="1:3" x14ac:dyDescent="0.2">
      <c r="A28368">
        <v>1049960100</v>
      </c>
      <c r="B28368" t="s">
        <v>11589</v>
      </c>
      <c r="C28368">
        <v>0.1978</v>
      </c>
    </row>
    <row r="28369" spans="1:3" x14ac:dyDescent="0.2">
      <c r="A28369">
        <v>51041100814</v>
      </c>
      <c r="B28369" t="s">
        <v>1515</v>
      </c>
      <c r="C28369">
        <v>0.1978</v>
      </c>
    </row>
    <row r="28370" spans="1:3" x14ac:dyDescent="0.2">
      <c r="A28370">
        <v>37027031402</v>
      </c>
      <c r="B28370" t="s">
        <v>7953</v>
      </c>
      <c r="C28370">
        <v>0.1978</v>
      </c>
    </row>
    <row r="28371" spans="1:3" x14ac:dyDescent="0.2">
      <c r="A28371">
        <v>1097000902</v>
      </c>
      <c r="B28371" t="s">
        <v>11590</v>
      </c>
      <c r="C28371">
        <v>0.1978</v>
      </c>
    </row>
    <row r="28372" spans="1:3" x14ac:dyDescent="0.2">
      <c r="A28372">
        <v>6083002926</v>
      </c>
      <c r="B28372" t="s">
        <v>11591</v>
      </c>
      <c r="C28372">
        <v>0.1978</v>
      </c>
    </row>
    <row r="28373" spans="1:3" x14ac:dyDescent="0.2">
      <c r="A28373">
        <v>39113090800</v>
      </c>
      <c r="B28373" t="s">
        <v>1574</v>
      </c>
      <c r="C28373">
        <v>0.1978</v>
      </c>
    </row>
    <row r="28374" spans="1:3" x14ac:dyDescent="0.2">
      <c r="A28374">
        <v>12095013603</v>
      </c>
      <c r="B28374" t="s">
        <v>2921</v>
      </c>
      <c r="C28374">
        <v>0.1978</v>
      </c>
    </row>
    <row r="28375" spans="1:3" x14ac:dyDescent="0.2">
      <c r="A28375">
        <v>51141030100</v>
      </c>
      <c r="B28375" t="s">
        <v>10680</v>
      </c>
      <c r="C28375">
        <v>0.1978</v>
      </c>
    </row>
    <row r="28376" spans="1:3" x14ac:dyDescent="0.2">
      <c r="A28376">
        <v>38071957600</v>
      </c>
      <c r="B28376" t="s">
        <v>11592</v>
      </c>
      <c r="C28376">
        <v>0.19769999999999999</v>
      </c>
    </row>
    <row r="28377" spans="1:3" x14ac:dyDescent="0.2">
      <c r="A28377">
        <v>40143004000</v>
      </c>
      <c r="B28377" t="s">
        <v>792</v>
      </c>
      <c r="C28377">
        <v>0.19769999999999999</v>
      </c>
    </row>
    <row r="28378" spans="1:3" x14ac:dyDescent="0.2">
      <c r="A28378">
        <v>4019003600</v>
      </c>
      <c r="B28378" t="s">
        <v>1736</v>
      </c>
      <c r="C28378">
        <v>0.19769999999999999</v>
      </c>
    </row>
    <row r="28379" spans="1:3" x14ac:dyDescent="0.2">
      <c r="A28379">
        <v>47037015405</v>
      </c>
      <c r="B28379" t="s">
        <v>4923</v>
      </c>
      <c r="C28379">
        <v>0.19769999999999999</v>
      </c>
    </row>
    <row r="28380" spans="1:3" x14ac:dyDescent="0.2">
      <c r="A28380">
        <v>24033801404</v>
      </c>
      <c r="B28380" t="s">
        <v>11593</v>
      </c>
      <c r="C28380">
        <v>0.19769999999999999</v>
      </c>
    </row>
    <row r="28381" spans="1:3" x14ac:dyDescent="0.2">
      <c r="A28381">
        <v>17031620100</v>
      </c>
      <c r="B28381" t="s">
        <v>426</v>
      </c>
      <c r="C28381">
        <v>0.19769999999999999</v>
      </c>
    </row>
    <row r="28382" spans="1:3" x14ac:dyDescent="0.2">
      <c r="A28382">
        <v>1125010302</v>
      </c>
      <c r="B28382" t="s">
        <v>11594</v>
      </c>
      <c r="C28382">
        <v>0.19769999999999999</v>
      </c>
    </row>
    <row r="28383" spans="1:3" x14ac:dyDescent="0.2">
      <c r="A28383">
        <v>6037535901</v>
      </c>
      <c r="B28383" t="s">
        <v>5533</v>
      </c>
      <c r="C28383">
        <v>0.19769999999999999</v>
      </c>
    </row>
    <row r="28384" spans="1:3" x14ac:dyDescent="0.2">
      <c r="A28384">
        <v>49049000400</v>
      </c>
      <c r="B28384" t="s">
        <v>11595</v>
      </c>
      <c r="C28384">
        <v>0.19769999999999999</v>
      </c>
    </row>
    <row r="28385" spans="1:3" x14ac:dyDescent="0.2">
      <c r="A28385">
        <v>12031014336</v>
      </c>
      <c r="B28385" t="s">
        <v>3627</v>
      </c>
      <c r="C28385">
        <v>0.19769999999999999</v>
      </c>
    </row>
    <row r="28386" spans="1:3" x14ac:dyDescent="0.2">
      <c r="A28386">
        <v>48439113808</v>
      </c>
      <c r="B28386" t="s">
        <v>9218</v>
      </c>
      <c r="C28386">
        <v>0.19769999999999999</v>
      </c>
    </row>
    <row r="28387" spans="1:3" x14ac:dyDescent="0.2">
      <c r="A28387">
        <v>32031002205</v>
      </c>
      <c r="B28387" t="s">
        <v>3035</v>
      </c>
      <c r="C28387">
        <v>0.19769999999999999</v>
      </c>
    </row>
    <row r="28388" spans="1:3" x14ac:dyDescent="0.2">
      <c r="A28388">
        <v>48209010200</v>
      </c>
      <c r="B28388" t="s">
        <v>2944</v>
      </c>
      <c r="C28388">
        <v>0.19769999999999999</v>
      </c>
    </row>
    <row r="28389" spans="1:3" x14ac:dyDescent="0.2">
      <c r="A28389">
        <v>17161021600</v>
      </c>
      <c r="B28389" t="s">
        <v>4655</v>
      </c>
      <c r="C28389">
        <v>0.19769999999999999</v>
      </c>
    </row>
    <row r="28390" spans="1:3" x14ac:dyDescent="0.2">
      <c r="A28390">
        <v>34005700104</v>
      </c>
      <c r="B28390" t="s">
        <v>11596</v>
      </c>
      <c r="C28390">
        <v>0.19769999999999999</v>
      </c>
    </row>
    <row r="28391" spans="1:3" x14ac:dyDescent="0.2">
      <c r="A28391">
        <v>37105030101</v>
      </c>
      <c r="B28391" t="s">
        <v>1266</v>
      </c>
      <c r="C28391">
        <v>0.19769999999999999</v>
      </c>
    </row>
    <row r="28392" spans="1:3" x14ac:dyDescent="0.2">
      <c r="A28392">
        <v>53017950200</v>
      </c>
      <c r="B28392" t="s">
        <v>11597</v>
      </c>
      <c r="C28392">
        <v>0.19769999999999999</v>
      </c>
    </row>
    <row r="28393" spans="1:3" x14ac:dyDescent="0.2">
      <c r="A28393">
        <v>45047970301</v>
      </c>
      <c r="B28393" t="s">
        <v>842</v>
      </c>
      <c r="C28393">
        <v>0.19769999999999999</v>
      </c>
    </row>
    <row r="28394" spans="1:3" x14ac:dyDescent="0.2">
      <c r="A28394">
        <v>32003002844</v>
      </c>
      <c r="B28394" t="s">
        <v>4994</v>
      </c>
      <c r="C28394">
        <v>0.19769999999999999</v>
      </c>
    </row>
    <row r="28395" spans="1:3" x14ac:dyDescent="0.2">
      <c r="A28395">
        <v>32003004924</v>
      </c>
      <c r="B28395" t="s">
        <v>11598</v>
      </c>
      <c r="C28395">
        <v>0.19769999999999999</v>
      </c>
    </row>
    <row r="28396" spans="1:3" x14ac:dyDescent="0.2">
      <c r="A28396">
        <v>32007951700</v>
      </c>
      <c r="B28396" t="s">
        <v>11599</v>
      </c>
      <c r="C28396">
        <v>0.1976</v>
      </c>
    </row>
    <row r="28397" spans="1:3" x14ac:dyDescent="0.2">
      <c r="A28397">
        <v>54109003100</v>
      </c>
      <c r="B28397" t="s">
        <v>11600</v>
      </c>
      <c r="C28397">
        <v>0.1976</v>
      </c>
    </row>
    <row r="28398" spans="1:3" x14ac:dyDescent="0.2">
      <c r="A28398">
        <v>39093024200</v>
      </c>
      <c r="B28398" t="s">
        <v>1814</v>
      </c>
      <c r="C28398">
        <v>0.1976</v>
      </c>
    </row>
    <row r="28399" spans="1:3" x14ac:dyDescent="0.2">
      <c r="A28399">
        <v>48113013715</v>
      </c>
      <c r="B28399" t="s">
        <v>3979</v>
      </c>
      <c r="C28399">
        <v>0.1976</v>
      </c>
    </row>
    <row r="28400" spans="1:3" x14ac:dyDescent="0.2">
      <c r="A28400">
        <v>37179020403</v>
      </c>
      <c r="B28400" t="s">
        <v>1719</v>
      </c>
      <c r="C28400">
        <v>0.1976</v>
      </c>
    </row>
    <row r="28401" spans="1:3" x14ac:dyDescent="0.2">
      <c r="A28401">
        <v>53005011800</v>
      </c>
      <c r="B28401" t="s">
        <v>11025</v>
      </c>
      <c r="C28401">
        <v>0.1976</v>
      </c>
    </row>
    <row r="28402" spans="1:3" x14ac:dyDescent="0.2">
      <c r="A28402">
        <v>48439106509</v>
      </c>
      <c r="B28402" t="s">
        <v>493</v>
      </c>
      <c r="C28402">
        <v>0.1976</v>
      </c>
    </row>
    <row r="28403" spans="1:3" x14ac:dyDescent="0.2">
      <c r="A28403">
        <v>39059978000</v>
      </c>
      <c r="B28403" t="s">
        <v>11601</v>
      </c>
      <c r="C28403">
        <v>0.1976</v>
      </c>
    </row>
    <row r="28404" spans="1:3" x14ac:dyDescent="0.2">
      <c r="A28404">
        <v>27123034602</v>
      </c>
      <c r="B28404" t="s">
        <v>10816</v>
      </c>
      <c r="C28404">
        <v>0.1976</v>
      </c>
    </row>
    <row r="28405" spans="1:3" x14ac:dyDescent="0.2">
      <c r="A28405">
        <v>26149041300</v>
      </c>
      <c r="B28405" t="s">
        <v>11602</v>
      </c>
      <c r="C28405">
        <v>0.1976</v>
      </c>
    </row>
    <row r="28406" spans="1:3" x14ac:dyDescent="0.2">
      <c r="A28406">
        <v>39013011700</v>
      </c>
      <c r="B28406" t="s">
        <v>6132</v>
      </c>
      <c r="C28406">
        <v>0.1976</v>
      </c>
    </row>
    <row r="28407" spans="1:3" x14ac:dyDescent="0.2">
      <c r="A28407">
        <v>17127970300</v>
      </c>
      <c r="B28407" t="s">
        <v>11603</v>
      </c>
      <c r="C28407">
        <v>0.1976</v>
      </c>
    </row>
    <row r="28408" spans="1:3" x14ac:dyDescent="0.2">
      <c r="A28408">
        <v>18043070301</v>
      </c>
      <c r="B28408" t="s">
        <v>3868</v>
      </c>
      <c r="C28408">
        <v>0.1976</v>
      </c>
    </row>
    <row r="28409" spans="1:3" x14ac:dyDescent="0.2">
      <c r="A28409">
        <v>39021010200</v>
      </c>
      <c r="B28409" t="s">
        <v>11604</v>
      </c>
      <c r="C28409">
        <v>0.1976</v>
      </c>
    </row>
    <row r="28410" spans="1:3" x14ac:dyDescent="0.2">
      <c r="A28410">
        <v>6073014200</v>
      </c>
      <c r="B28410" t="s">
        <v>5449</v>
      </c>
      <c r="C28410">
        <v>0.1976</v>
      </c>
    </row>
    <row r="28411" spans="1:3" x14ac:dyDescent="0.2">
      <c r="A28411">
        <v>17149952400</v>
      </c>
      <c r="B28411" t="s">
        <v>11605</v>
      </c>
      <c r="C28411">
        <v>0.1976</v>
      </c>
    </row>
    <row r="28412" spans="1:3" x14ac:dyDescent="0.2">
      <c r="A28412">
        <v>25013801601</v>
      </c>
      <c r="B28412" t="s">
        <v>11606</v>
      </c>
      <c r="C28412">
        <v>0.1976</v>
      </c>
    </row>
    <row r="28413" spans="1:3" x14ac:dyDescent="0.2">
      <c r="A28413">
        <v>26163554500</v>
      </c>
      <c r="B28413" t="s">
        <v>11607</v>
      </c>
      <c r="C28413">
        <v>0.1976</v>
      </c>
    </row>
    <row r="28414" spans="1:3" x14ac:dyDescent="0.2">
      <c r="A28414">
        <v>22093040200</v>
      </c>
      <c r="B28414" t="s">
        <v>11608</v>
      </c>
      <c r="C28414">
        <v>0.1976</v>
      </c>
    </row>
    <row r="28415" spans="1:3" x14ac:dyDescent="0.2">
      <c r="A28415">
        <v>39143962100</v>
      </c>
      <c r="B28415" t="s">
        <v>9998</v>
      </c>
      <c r="C28415">
        <v>0.1976</v>
      </c>
    </row>
    <row r="28416" spans="1:3" x14ac:dyDescent="0.2">
      <c r="A28416">
        <v>36047083800</v>
      </c>
      <c r="B28416" t="s">
        <v>1662</v>
      </c>
      <c r="C28416">
        <v>0.1976</v>
      </c>
    </row>
    <row r="28417" spans="1:3" x14ac:dyDescent="0.2">
      <c r="A28417">
        <v>6037210010</v>
      </c>
      <c r="B28417" t="s">
        <v>3916</v>
      </c>
      <c r="C28417">
        <v>0.1976</v>
      </c>
    </row>
    <row r="28418" spans="1:3" x14ac:dyDescent="0.2">
      <c r="A28418">
        <v>4015953401</v>
      </c>
      <c r="B28418" t="s">
        <v>7800</v>
      </c>
      <c r="C28418">
        <v>0.1976</v>
      </c>
    </row>
    <row r="28419" spans="1:3" x14ac:dyDescent="0.2">
      <c r="A28419">
        <v>12033003603</v>
      </c>
      <c r="B28419" t="s">
        <v>1843</v>
      </c>
      <c r="C28419">
        <v>0.1976</v>
      </c>
    </row>
    <row r="28420" spans="1:3" x14ac:dyDescent="0.2">
      <c r="A28420">
        <v>6059086301</v>
      </c>
      <c r="B28420" t="s">
        <v>5939</v>
      </c>
      <c r="C28420">
        <v>0.19750000000000001</v>
      </c>
    </row>
    <row r="28421" spans="1:3" x14ac:dyDescent="0.2">
      <c r="A28421">
        <v>20091052417</v>
      </c>
      <c r="B28421" t="s">
        <v>11609</v>
      </c>
      <c r="C28421">
        <v>0.19750000000000001</v>
      </c>
    </row>
    <row r="28422" spans="1:3" x14ac:dyDescent="0.2">
      <c r="A28422">
        <v>51033030201</v>
      </c>
      <c r="B28422" t="s">
        <v>6255</v>
      </c>
      <c r="C28422">
        <v>0.19750000000000001</v>
      </c>
    </row>
    <row r="28423" spans="1:3" x14ac:dyDescent="0.2">
      <c r="A28423">
        <v>6037552100</v>
      </c>
      <c r="B28423" t="s">
        <v>4627</v>
      </c>
      <c r="C28423">
        <v>0.19750000000000001</v>
      </c>
    </row>
    <row r="28424" spans="1:3" x14ac:dyDescent="0.2">
      <c r="A28424">
        <v>42121200700</v>
      </c>
      <c r="B28424" t="s">
        <v>11610</v>
      </c>
      <c r="C28424">
        <v>0.19750000000000001</v>
      </c>
    </row>
    <row r="28425" spans="1:3" x14ac:dyDescent="0.2">
      <c r="A28425">
        <v>17081050100</v>
      </c>
      <c r="B28425" t="s">
        <v>11611</v>
      </c>
      <c r="C28425">
        <v>0.19750000000000001</v>
      </c>
    </row>
    <row r="28426" spans="1:3" x14ac:dyDescent="0.2">
      <c r="A28426">
        <v>6101050702</v>
      </c>
      <c r="B28426" t="s">
        <v>10895</v>
      </c>
      <c r="C28426">
        <v>0.19750000000000001</v>
      </c>
    </row>
    <row r="28427" spans="1:3" x14ac:dyDescent="0.2">
      <c r="A28427">
        <v>6071011600</v>
      </c>
      <c r="B28427" t="s">
        <v>11612</v>
      </c>
      <c r="C28427">
        <v>0.19750000000000001</v>
      </c>
    </row>
    <row r="28428" spans="1:3" x14ac:dyDescent="0.2">
      <c r="A28428">
        <v>17031020901</v>
      </c>
      <c r="B28428" t="s">
        <v>11613</v>
      </c>
      <c r="C28428">
        <v>0.19750000000000001</v>
      </c>
    </row>
    <row r="28429" spans="1:3" x14ac:dyDescent="0.2">
      <c r="A28429">
        <v>37197050200</v>
      </c>
      <c r="B28429" t="s">
        <v>11614</v>
      </c>
      <c r="C28429">
        <v>0.19750000000000001</v>
      </c>
    </row>
    <row r="28430" spans="1:3" x14ac:dyDescent="0.2">
      <c r="A28430">
        <v>36005041300</v>
      </c>
      <c r="B28430" t="s">
        <v>1194</v>
      </c>
      <c r="C28430">
        <v>0.19750000000000001</v>
      </c>
    </row>
    <row r="28431" spans="1:3" x14ac:dyDescent="0.2">
      <c r="A28431">
        <v>26017281000</v>
      </c>
      <c r="B28431" t="s">
        <v>4048</v>
      </c>
      <c r="C28431">
        <v>0.19750000000000001</v>
      </c>
    </row>
    <row r="28432" spans="1:3" x14ac:dyDescent="0.2">
      <c r="A28432">
        <v>26163517200</v>
      </c>
      <c r="B28432" t="s">
        <v>2415</v>
      </c>
      <c r="C28432">
        <v>0.19750000000000001</v>
      </c>
    </row>
    <row r="28433" spans="1:3" x14ac:dyDescent="0.2">
      <c r="A28433">
        <v>51700031701</v>
      </c>
      <c r="B28433" t="s">
        <v>5102</v>
      </c>
      <c r="C28433">
        <v>0.19750000000000001</v>
      </c>
    </row>
    <row r="28434" spans="1:3" x14ac:dyDescent="0.2">
      <c r="A28434">
        <v>41051000402</v>
      </c>
      <c r="B28434" t="s">
        <v>8428</v>
      </c>
      <c r="C28434">
        <v>0.19750000000000001</v>
      </c>
    </row>
    <row r="28435" spans="1:3" x14ac:dyDescent="0.2">
      <c r="A28435">
        <v>42087960600</v>
      </c>
      <c r="B28435" t="s">
        <v>8112</v>
      </c>
      <c r="C28435">
        <v>0.19750000000000001</v>
      </c>
    </row>
    <row r="28436" spans="1:3" x14ac:dyDescent="0.2">
      <c r="A28436">
        <v>48309003900</v>
      </c>
      <c r="B28436" t="s">
        <v>11615</v>
      </c>
      <c r="C28436">
        <v>0.19750000000000001</v>
      </c>
    </row>
    <row r="28437" spans="1:3" x14ac:dyDescent="0.2">
      <c r="A28437">
        <v>26015010401</v>
      </c>
      <c r="B28437" t="s">
        <v>11616</v>
      </c>
      <c r="C28437">
        <v>0.19750000000000001</v>
      </c>
    </row>
    <row r="28438" spans="1:3" x14ac:dyDescent="0.2">
      <c r="A28438">
        <v>51173030702</v>
      </c>
      <c r="B28438" t="s">
        <v>9903</v>
      </c>
      <c r="C28438">
        <v>0.19750000000000001</v>
      </c>
    </row>
    <row r="28439" spans="1:3" x14ac:dyDescent="0.2">
      <c r="A28439">
        <v>26023950900</v>
      </c>
      <c r="B28439" t="s">
        <v>11617</v>
      </c>
      <c r="C28439">
        <v>0.19750000000000001</v>
      </c>
    </row>
    <row r="28440" spans="1:3" x14ac:dyDescent="0.2">
      <c r="A28440">
        <v>31109003302</v>
      </c>
      <c r="B28440" t="s">
        <v>11618</v>
      </c>
      <c r="C28440">
        <v>0.19750000000000001</v>
      </c>
    </row>
    <row r="28441" spans="1:3" x14ac:dyDescent="0.2">
      <c r="A28441">
        <v>21123960102</v>
      </c>
      <c r="B28441" t="s">
        <v>11175</v>
      </c>
      <c r="C28441">
        <v>0.19750000000000001</v>
      </c>
    </row>
    <row r="28442" spans="1:3" x14ac:dyDescent="0.2">
      <c r="A28442">
        <v>26081004100</v>
      </c>
      <c r="B28442" t="s">
        <v>1618</v>
      </c>
      <c r="C28442">
        <v>0.19750000000000001</v>
      </c>
    </row>
    <row r="28443" spans="1:3" x14ac:dyDescent="0.2">
      <c r="A28443">
        <v>24510272007</v>
      </c>
      <c r="B28443" t="s">
        <v>305</v>
      </c>
      <c r="C28443">
        <v>0.19739999999999999</v>
      </c>
    </row>
    <row r="28444" spans="1:3" x14ac:dyDescent="0.2">
      <c r="A28444">
        <v>55139001500</v>
      </c>
      <c r="B28444" t="s">
        <v>8413</v>
      </c>
      <c r="C28444">
        <v>0.19739999999999999</v>
      </c>
    </row>
    <row r="28445" spans="1:3" x14ac:dyDescent="0.2">
      <c r="A28445">
        <v>42073011700</v>
      </c>
      <c r="B28445" t="s">
        <v>11488</v>
      </c>
      <c r="C28445">
        <v>0.19739999999999999</v>
      </c>
    </row>
    <row r="28446" spans="1:3" x14ac:dyDescent="0.2">
      <c r="A28446">
        <v>17193958000</v>
      </c>
      <c r="B28446" t="s">
        <v>11619</v>
      </c>
      <c r="C28446">
        <v>0.19739999999999999</v>
      </c>
    </row>
    <row r="28447" spans="1:3" x14ac:dyDescent="0.2">
      <c r="A28447">
        <v>39021010500</v>
      </c>
      <c r="B28447" t="s">
        <v>6417</v>
      </c>
      <c r="C28447">
        <v>0.19739999999999999</v>
      </c>
    </row>
    <row r="28448" spans="1:3" x14ac:dyDescent="0.2">
      <c r="A28448">
        <v>6001402600</v>
      </c>
      <c r="B28448" t="s">
        <v>3255</v>
      </c>
      <c r="C28448">
        <v>0.19739999999999999</v>
      </c>
    </row>
    <row r="28449" spans="1:3" x14ac:dyDescent="0.2">
      <c r="A28449">
        <v>4019004326</v>
      </c>
      <c r="B28449" t="s">
        <v>11620</v>
      </c>
      <c r="C28449">
        <v>0.19739999999999999</v>
      </c>
    </row>
    <row r="28450" spans="1:3" x14ac:dyDescent="0.2">
      <c r="A28450">
        <v>39127965800</v>
      </c>
      <c r="B28450" t="s">
        <v>11621</v>
      </c>
      <c r="C28450">
        <v>0.19739999999999999</v>
      </c>
    </row>
    <row r="28451" spans="1:3" x14ac:dyDescent="0.2">
      <c r="A28451">
        <v>12021011202</v>
      </c>
      <c r="B28451" t="s">
        <v>11503</v>
      </c>
      <c r="C28451">
        <v>0.19739999999999999</v>
      </c>
    </row>
    <row r="28452" spans="1:3" x14ac:dyDescent="0.2">
      <c r="A28452">
        <v>13245010903</v>
      </c>
      <c r="B28452" t="s">
        <v>7996</v>
      </c>
      <c r="C28452">
        <v>0.19739999999999999</v>
      </c>
    </row>
    <row r="28453" spans="1:3" x14ac:dyDescent="0.2">
      <c r="A28453">
        <v>9003502300</v>
      </c>
      <c r="B28453" t="s">
        <v>6454</v>
      </c>
      <c r="C28453">
        <v>0.19739999999999999</v>
      </c>
    </row>
    <row r="28454" spans="1:3" x14ac:dyDescent="0.2">
      <c r="A28454">
        <v>48039660500</v>
      </c>
      <c r="B28454" t="s">
        <v>5284</v>
      </c>
      <c r="C28454">
        <v>0.19739999999999999</v>
      </c>
    </row>
    <row r="28455" spans="1:3" x14ac:dyDescent="0.2">
      <c r="A28455">
        <v>29183311722</v>
      </c>
      <c r="B28455" t="s">
        <v>9159</v>
      </c>
      <c r="C28455">
        <v>0.19739999999999999</v>
      </c>
    </row>
    <row r="28456" spans="1:3" x14ac:dyDescent="0.2">
      <c r="A28456">
        <v>1009050601</v>
      </c>
      <c r="B28456" t="s">
        <v>8670</v>
      </c>
      <c r="C28456">
        <v>0.19739999999999999</v>
      </c>
    </row>
    <row r="28457" spans="1:3" x14ac:dyDescent="0.2">
      <c r="A28457">
        <v>6037552602</v>
      </c>
      <c r="B28457" t="s">
        <v>4627</v>
      </c>
      <c r="C28457">
        <v>0.19739999999999999</v>
      </c>
    </row>
    <row r="28458" spans="1:3" x14ac:dyDescent="0.2">
      <c r="A28458">
        <v>12097043203</v>
      </c>
      <c r="B28458" t="s">
        <v>10801</v>
      </c>
      <c r="C28458">
        <v>0.19739999999999999</v>
      </c>
    </row>
    <row r="28459" spans="1:3" x14ac:dyDescent="0.2">
      <c r="A28459">
        <v>48303010510</v>
      </c>
      <c r="B28459" t="s">
        <v>1032</v>
      </c>
      <c r="C28459">
        <v>0.19739999999999999</v>
      </c>
    </row>
    <row r="28460" spans="1:3" x14ac:dyDescent="0.2">
      <c r="A28460">
        <v>48091310100</v>
      </c>
      <c r="B28460" t="s">
        <v>3475</v>
      </c>
      <c r="C28460">
        <v>0.19739999999999999</v>
      </c>
    </row>
    <row r="28461" spans="1:3" x14ac:dyDescent="0.2">
      <c r="A28461">
        <v>4015950402</v>
      </c>
      <c r="B28461" t="s">
        <v>11622</v>
      </c>
      <c r="C28461">
        <v>0.19739999999999999</v>
      </c>
    </row>
    <row r="28462" spans="1:3" x14ac:dyDescent="0.2">
      <c r="A28462">
        <v>6037603101</v>
      </c>
      <c r="B28462" t="s">
        <v>5288</v>
      </c>
      <c r="C28462">
        <v>0.19739999999999999</v>
      </c>
    </row>
    <row r="28463" spans="1:3" x14ac:dyDescent="0.2">
      <c r="A28463">
        <v>2050000100</v>
      </c>
      <c r="B28463" t="s">
        <v>11623</v>
      </c>
      <c r="C28463">
        <v>0.1973</v>
      </c>
    </row>
    <row r="28464" spans="1:3" x14ac:dyDescent="0.2">
      <c r="A28464">
        <v>53011040711</v>
      </c>
      <c r="B28464" t="s">
        <v>11624</v>
      </c>
      <c r="C28464">
        <v>0.1973</v>
      </c>
    </row>
    <row r="28465" spans="1:3" x14ac:dyDescent="0.2">
      <c r="A28465">
        <v>18059410600</v>
      </c>
      <c r="B28465" t="s">
        <v>8356</v>
      </c>
      <c r="C28465">
        <v>0.1973</v>
      </c>
    </row>
    <row r="28466" spans="1:3" x14ac:dyDescent="0.2">
      <c r="A28466">
        <v>48227950200</v>
      </c>
      <c r="B28466" t="s">
        <v>580</v>
      </c>
      <c r="C28466">
        <v>0.1973</v>
      </c>
    </row>
    <row r="28467" spans="1:3" x14ac:dyDescent="0.2">
      <c r="A28467">
        <v>48277000900</v>
      </c>
      <c r="B28467" t="s">
        <v>1292</v>
      </c>
      <c r="C28467">
        <v>0.1973</v>
      </c>
    </row>
    <row r="28468" spans="1:3" x14ac:dyDescent="0.2">
      <c r="A28468">
        <v>47119011200</v>
      </c>
      <c r="B28468" t="s">
        <v>11625</v>
      </c>
      <c r="C28468">
        <v>0.1973</v>
      </c>
    </row>
    <row r="28469" spans="1:3" x14ac:dyDescent="0.2">
      <c r="A28469">
        <v>36083040200</v>
      </c>
      <c r="B28469" t="s">
        <v>2858</v>
      </c>
      <c r="C28469">
        <v>0.1973</v>
      </c>
    </row>
    <row r="28470" spans="1:3" x14ac:dyDescent="0.2">
      <c r="A28470">
        <v>6099003908</v>
      </c>
      <c r="B28470" t="s">
        <v>5413</v>
      </c>
      <c r="C28470">
        <v>0.1973</v>
      </c>
    </row>
    <row r="28471" spans="1:3" x14ac:dyDescent="0.2">
      <c r="A28471">
        <v>6037572600</v>
      </c>
      <c r="B28471" t="s">
        <v>3697</v>
      </c>
      <c r="C28471">
        <v>0.1973</v>
      </c>
    </row>
    <row r="28472" spans="1:3" x14ac:dyDescent="0.2">
      <c r="A28472">
        <v>49003960702</v>
      </c>
      <c r="B28472" t="s">
        <v>9575</v>
      </c>
      <c r="C28472">
        <v>0.1973</v>
      </c>
    </row>
    <row r="28473" spans="1:3" x14ac:dyDescent="0.2">
      <c r="A28473">
        <v>12031015002</v>
      </c>
      <c r="B28473" t="s">
        <v>3627</v>
      </c>
      <c r="C28473">
        <v>0.1973</v>
      </c>
    </row>
    <row r="28474" spans="1:3" x14ac:dyDescent="0.2">
      <c r="A28474">
        <v>39097040500</v>
      </c>
      <c r="B28474" t="s">
        <v>11626</v>
      </c>
      <c r="C28474">
        <v>0.1973</v>
      </c>
    </row>
    <row r="28475" spans="1:3" x14ac:dyDescent="0.2">
      <c r="A28475">
        <v>13027960300</v>
      </c>
      <c r="B28475" t="s">
        <v>980</v>
      </c>
      <c r="C28475">
        <v>0.1973</v>
      </c>
    </row>
    <row r="28476" spans="1:3" x14ac:dyDescent="0.2">
      <c r="A28476">
        <v>39151712601</v>
      </c>
      <c r="B28476" t="s">
        <v>11627</v>
      </c>
      <c r="C28476">
        <v>0.1973</v>
      </c>
    </row>
    <row r="28477" spans="1:3" x14ac:dyDescent="0.2">
      <c r="A28477">
        <v>25005651800</v>
      </c>
      <c r="B28477" t="s">
        <v>2714</v>
      </c>
      <c r="C28477">
        <v>0.1973</v>
      </c>
    </row>
    <row r="28478" spans="1:3" x14ac:dyDescent="0.2">
      <c r="A28478">
        <v>36047092800</v>
      </c>
      <c r="B28478" t="s">
        <v>1662</v>
      </c>
      <c r="C28478">
        <v>0.1973</v>
      </c>
    </row>
    <row r="28479" spans="1:3" x14ac:dyDescent="0.2">
      <c r="A28479">
        <v>39035123700</v>
      </c>
      <c r="B28479" t="s">
        <v>3831</v>
      </c>
      <c r="C28479">
        <v>0.1973</v>
      </c>
    </row>
    <row r="28480" spans="1:3" x14ac:dyDescent="0.2">
      <c r="A28480">
        <v>35013000102</v>
      </c>
      <c r="B28480" t="s">
        <v>1381</v>
      </c>
      <c r="C28480">
        <v>0.1973</v>
      </c>
    </row>
    <row r="28481" spans="1:3" x14ac:dyDescent="0.2">
      <c r="A28481">
        <v>26137950400</v>
      </c>
      <c r="B28481" t="s">
        <v>11628</v>
      </c>
      <c r="C28481">
        <v>0.1973</v>
      </c>
    </row>
    <row r="28482" spans="1:3" x14ac:dyDescent="0.2">
      <c r="A28482">
        <v>48201241103</v>
      </c>
      <c r="B28482" t="s">
        <v>11629</v>
      </c>
      <c r="C28482">
        <v>0.1973</v>
      </c>
    </row>
    <row r="28483" spans="1:3" x14ac:dyDescent="0.2">
      <c r="A28483">
        <v>49035113510</v>
      </c>
      <c r="B28483" t="s">
        <v>9044</v>
      </c>
      <c r="C28483">
        <v>0.1973</v>
      </c>
    </row>
    <row r="28484" spans="1:3" x14ac:dyDescent="0.2">
      <c r="A28484">
        <v>37119006005</v>
      </c>
      <c r="B28484" t="s">
        <v>11630</v>
      </c>
      <c r="C28484">
        <v>0.1973</v>
      </c>
    </row>
    <row r="28485" spans="1:3" x14ac:dyDescent="0.2">
      <c r="A28485">
        <v>20177002200</v>
      </c>
      <c r="B28485" t="s">
        <v>11631</v>
      </c>
      <c r="C28485">
        <v>0.1973</v>
      </c>
    </row>
    <row r="28486" spans="1:3" x14ac:dyDescent="0.2">
      <c r="A28486">
        <v>39133601902</v>
      </c>
      <c r="B28486" t="s">
        <v>11632</v>
      </c>
      <c r="C28486">
        <v>0.1973</v>
      </c>
    </row>
    <row r="28487" spans="1:3" x14ac:dyDescent="0.2">
      <c r="A28487">
        <v>51143011200</v>
      </c>
      <c r="B28487" t="s">
        <v>1581</v>
      </c>
      <c r="C28487">
        <v>0.1973</v>
      </c>
    </row>
    <row r="28488" spans="1:3" x14ac:dyDescent="0.2">
      <c r="A28488">
        <v>39017010901</v>
      </c>
      <c r="B28488" t="s">
        <v>1483</v>
      </c>
      <c r="C28488">
        <v>0.19719999999999999</v>
      </c>
    </row>
    <row r="28489" spans="1:3" x14ac:dyDescent="0.2">
      <c r="A28489">
        <v>51710005601</v>
      </c>
      <c r="B28489" t="s">
        <v>735</v>
      </c>
      <c r="C28489">
        <v>0.19719999999999999</v>
      </c>
    </row>
    <row r="28490" spans="1:3" x14ac:dyDescent="0.2">
      <c r="A28490">
        <v>12073002604</v>
      </c>
      <c r="B28490" t="s">
        <v>1941</v>
      </c>
      <c r="C28490">
        <v>0.19719999999999999</v>
      </c>
    </row>
    <row r="28491" spans="1:3" x14ac:dyDescent="0.2">
      <c r="A28491">
        <v>18145710200</v>
      </c>
      <c r="B28491" t="s">
        <v>11633</v>
      </c>
      <c r="C28491">
        <v>0.19719999999999999</v>
      </c>
    </row>
    <row r="28492" spans="1:3" x14ac:dyDescent="0.2">
      <c r="A28492">
        <v>37119001911</v>
      </c>
      <c r="B28492" t="s">
        <v>11634</v>
      </c>
      <c r="C28492">
        <v>0.19719999999999999</v>
      </c>
    </row>
    <row r="28493" spans="1:3" x14ac:dyDescent="0.2">
      <c r="A28493">
        <v>26049011503</v>
      </c>
      <c r="B28493" t="s">
        <v>6808</v>
      </c>
      <c r="C28493">
        <v>0.19719999999999999</v>
      </c>
    </row>
    <row r="28494" spans="1:3" x14ac:dyDescent="0.2">
      <c r="A28494">
        <v>4013421102</v>
      </c>
      <c r="B28494" t="s">
        <v>2712</v>
      </c>
      <c r="C28494">
        <v>0.19719999999999999</v>
      </c>
    </row>
    <row r="28495" spans="1:3" x14ac:dyDescent="0.2">
      <c r="A28495">
        <v>48239950100</v>
      </c>
      <c r="B28495" t="s">
        <v>11635</v>
      </c>
      <c r="C28495">
        <v>0.19719999999999999</v>
      </c>
    </row>
    <row r="28496" spans="1:3" x14ac:dyDescent="0.2">
      <c r="A28496">
        <v>53053061602</v>
      </c>
      <c r="B28496" t="s">
        <v>3545</v>
      </c>
      <c r="C28496">
        <v>0.19719999999999999</v>
      </c>
    </row>
    <row r="28497" spans="1:3" x14ac:dyDescent="0.2">
      <c r="A28497">
        <v>16067970300</v>
      </c>
      <c r="B28497" t="s">
        <v>4837</v>
      </c>
      <c r="C28497">
        <v>0.19719999999999999</v>
      </c>
    </row>
    <row r="28498" spans="1:3" x14ac:dyDescent="0.2">
      <c r="A28498">
        <v>19113002400</v>
      </c>
      <c r="B28498" t="s">
        <v>10644</v>
      </c>
      <c r="C28498">
        <v>0.19719999999999999</v>
      </c>
    </row>
    <row r="28499" spans="1:3" x14ac:dyDescent="0.2">
      <c r="A28499">
        <v>29225470301</v>
      </c>
      <c r="B28499" t="s">
        <v>11636</v>
      </c>
      <c r="C28499">
        <v>0.19719999999999999</v>
      </c>
    </row>
    <row r="28500" spans="1:3" x14ac:dyDescent="0.2">
      <c r="A28500">
        <v>37057061703</v>
      </c>
      <c r="B28500" t="s">
        <v>11637</v>
      </c>
      <c r="C28500">
        <v>0.19719999999999999</v>
      </c>
    </row>
    <row r="28501" spans="1:3" x14ac:dyDescent="0.2">
      <c r="A28501">
        <v>28047003304</v>
      </c>
      <c r="B28501" t="s">
        <v>2079</v>
      </c>
      <c r="C28501">
        <v>0.19719999999999999</v>
      </c>
    </row>
    <row r="28502" spans="1:3" x14ac:dyDescent="0.2">
      <c r="A28502">
        <v>18131958900</v>
      </c>
      <c r="B28502" t="s">
        <v>11638</v>
      </c>
      <c r="C28502">
        <v>0.19719999999999999</v>
      </c>
    </row>
    <row r="28503" spans="1:3" x14ac:dyDescent="0.2">
      <c r="A28503">
        <v>18067001400</v>
      </c>
      <c r="B28503" t="s">
        <v>2778</v>
      </c>
      <c r="C28503">
        <v>0.19719999999999999</v>
      </c>
    </row>
    <row r="28504" spans="1:3" x14ac:dyDescent="0.2">
      <c r="A28504">
        <v>40131050203</v>
      </c>
      <c r="B28504" t="s">
        <v>5269</v>
      </c>
      <c r="C28504">
        <v>0.1971</v>
      </c>
    </row>
    <row r="28505" spans="1:3" x14ac:dyDescent="0.2">
      <c r="A28505">
        <v>39119911300</v>
      </c>
      <c r="B28505" t="s">
        <v>2220</v>
      </c>
      <c r="C28505">
        <v>0.1971</v>
      </c>
    </row>
    <row r="28506" spans="1:3" x14ac:dyDescent="0.2">
      <c r="A28506">
        <v>51590000800</v>
      </c>
      <c r="B28506" t="s">
        <v>1581</v>
      </c>
      <c r="C28506">
        <v>0.1971</v>
      </c>
    </row>
    <row r="28507" spans="1:3" x14ac:dyDescent="0.2">
      <c r="A28507">
        <v>5063490200</v>
      </c>
      <c r="B28507" t="s">
        <v>4555</v>
      </c>
      <c r="C28507">
        <v>0.1971</v>
      </c>
    </row>
    <row r="28508" spans="1:3" x14ac:dyDescent="0.2">
      <c r="A28508">
        <v>40059952100</v>
      </c>
      <c r="B28508" t="s">
        <v>11639</v>
      </c>
      <c r="C28508">
        <v>0.1971</v>
      </c>
    </row>
    <row r="28509" spans="1:3" x14ac:dyDescent="0.2">
      <c r="A28509">
        <v>22095070300</v>
      </c>
      <c r="B28509" t="s">
        <v>3366</v>
      </c>
      <c r="C28509">
        <v>0.1971</v>
      </c>
    </row>
    <row r="28510" spans="1:3" x14ac:dyDescent="0.2">
      <c r="A28510">
        <v>4013611300</v>
      </c>
      <c r="B28510" t="s">
        <v>11487</v>
      </c>
      <c r="C28510">
        <v>0.1971</v>
      </c>
    </row>
    <row r="28511" spans="1:3" x14ac:dyDescent="0.2">
      <c r="A28511">
        <v>19111490100</v>
      </c>
      <c r="B28511" t="s">
        <v>10353</v>
      </c>
      <c r="C28511">
        <v>0.1971</v>
      </c>
    </row>
    <row r="28512" spans="1:3" x14ac:dyDescent="0.2">
      <c r="A28512">
        <v>51087200802</v>
      </c>
      <c r="B28512" t="s">
        <v>1515</v>
      </c>
      <c r="C28512">
        <v>0.1971</v>
      </c>
    </row>
    <row r="28513" spans="1:3" x14ac:dyDescent="0.2">
      <c r="A28513">
        <v>46005956900</v>
      </c>
      <c r="B28513" t="s">
        <v>11640</v>
      </c>
      <c r="C28513">
        <v>0.1971</v>
      </c>
    </row>
    <row r="28514" spans="1:3" x14ac:dyDescent="0.2">
      <c r="A28514">
        <v>51177020308</v>
      </c>
      <c r="B28514" t="s">
        <v>11195</v>
      </c>
      <c r="C28514">
        <v>0.1971</v>
      </c>
    </row>
    <row r="28515" spans="1:3" x14ac:dyDescent="0.2">
      <c r="A28515">
        <v>17019001000</v>
      </c>
      <c r="B28515" t="s">
        <v>1323</v>
      </c>
      <c r="C28515">
        <v>0.1971</v>
      </c>
    </row>
    <row r="28516" spans="1:3" x14ac:dyDescent="0.2">
      <c r="A28516">
        <v>36081054500</v>
      </c>
      <c r="B28516" t="s">
        <v>1582</v>
      </c>
      <c r="C28516">
        <v>0.1971</v>
      </c>
    </row>
    <row r="28517" spans="1:3" x14ac:dyDescent="0.2">
      <c r="A28517">
        <v>41017001002</v>
      </c>
      <c r="B28517" t="s">
        <v>11641</v>
      </c>
      <c r="C28517">
        <v>0.1971</v>
      </c>
    </row>
    <row r="28518" spans="1:3" x14ac:dyDescent="0.2">
      <c r="A28518">
        <v>12057012209</v>
      </c>
      <c r="B28518" t="s">
        <v>11642</v>
      </c>
      <c r="C28518">
        <v>0.1971</v>
      </c>
    </row>
    <row r="28519" spans="1:3" x14ac:dyDescent="0.2">
      <c r="A28519">
        <v>51173030200</v>
      </c>
      <c r="B28519" t="s">
        <v>11643</v>
      </c>
      <c r="C28519">
        <v>0.1971</v>
      </c>
    </row>
    <row r="28520" spans="1:3" x14ac:dyDescent="0.2">
      <c r="A28520">
        <v>26161411700</v>
      </c>
      <c r="B28520" t="s">
        <v>11644</v>
      </c>
      <c r="C28520">
        <v>0.1971</v>
      </c>
    </row>
    <row r="28521" spans="1:3" x14ac:dyDescent="0.2">
      <c r="A28521">
        <v>39005970300</v>
      </c>
      <c r="B28521" t="s">
        <v>7524</v>
      </c>
      <c r="C28521">
        <v>0.1971</v>
      </c>
    </row>
    <row r="28522" spans="1:3" x14ac:dyDescent="0.2">
      <c r="A28522">
        <v>26099230500</v>
      </c>
      <c r="B28522" t="s">
        <v>11645</v>
      </c>
      <c r="C28522">
        <v>0.1971</v>
      </c>
    </row>
    <row r="28523" spans="1:3" x14ac:dyDescent="0.2">
      <c r="A28523">
        <v>29159481000</v>
      </c>
      <c r="B28523" t="s">
        <v>4094</v>
      </c>
      <c r="C28523">
        <v>0.1971</v>
      </c>
    </row>
    <row r="28524" spans="1:3" x14ac:dyDescent="0.2">
      <c r="A28524">
        <v>8123001417</v>
      </c>
      <c r="B28524" t="s">
        <v>1116</v>
      </c>
      <c r="C28524">
        <v>0.1971</v>
      </c>
    </row>
    <row r="28525" spans="1:3" x14ac:dyDescent="0.2">
      <c r="A28525">
        <v>36081049600</v>
      </c>
      <c r="B28525" t="s">
        <v>1582</v>
      </c>
      <c r="C28525">
        <v>0.1971</v>
      </c>
    </row>
    <row r="28526" spans="1:3" x14ac:dyDescent="0.2">
      <c r="A28526">
        <v>29043020400</v>
      </c>
      <c r="B28526" t="s">
        <v>11646</v>
      </c>
      <c r="C28526">
        <v>0.19700000000000001</v>
      </c>
    </row>
    <row r="28527" spans="1:3" x14ac:dyDescent="0.2">
      <c r="A28527">
        <v>6037405001</v>
      </c>
      <c r="B28527" t="s">
        <v>5230</v>
      </c>
      <c r="C28527">
        <v>0.19700000000000001</v>
      </c>
    </row>
    <row r="28528" spans="1:3" x14ac:dyDescent="0.2">
      <c r="A28528">
        <v>49039972300</v>
      </c>
      <c r="B28528" t="s">
        <v>11647</v>
      </c>
      <c r="C28528">
        <v>0.19700000000000001</v>
      </c>
    </row>
    <row r="28529" spans="1:3" x14ac:dyDescent="0.2">
      <c r="A28529">
        <v>12089050400</v>
      </c>
      <c r="B28529" t="s">
        <v>11648</v>
      </c>
      <c r="C28529">
        <v>0.19700000000000001</v>
      </c>
    </row>
    <row r="28530" spans="1:3" x14ac:dyDescent="0.2">
      <c r="A28530">
        <v>6037131010</v>
      </c>
      <c r="B28530" t="s">
        <v>11517</v>
      </c>
      <c r="C28530">
        <v>0.19700000000000001</v>
      </c>
    </row>
    <row r="28531" spans="1:3" x14ac:dyDescent="0.2">
      <c r="A28531">
        <v>51167030402</v>
      </c>
      <c r="B28531" t="s">
        <v>11649</v>
      </c>
      <c r="C28531">
        <v>0.19700000000000001</v>
      </c>
    </row>
    <row r="28532" spans="1:3" x14ac:dyDescent="0.2">
      <c r="A28532">
        <v>36119001800</v>
      </c>
      <c r="B28532" t="s">
        <v>8387</v>
      </c>
      <c r="C28532">
        <v>0.19700000000000001</v>
      </c>
    </row>
    <row r="28533" spans="1:3" x14ac:dyDescent="0.2">
      <c r="A28533">
        <v>39049007202</v>
      </c>
      <c r="B28533" t="s">
        <v>11650</v>
      </c>
      <c r="C28533">
        <v>0.19700000000000001</v>
      </c>
    </row>
    <row r="28534" spans="1:3" x14ac:dyDescent="0.2">
      <c r="A28534">
        <v>4013104215</v>
      </c>
      <c r="B28534" t="s">
        <v>1572</v>
      </c>
      <c r="C28534">
        <v>0.19700000000000001</v>
      </c>
    </row>
    <row r="28535" spans="1:3" x14ac:dyDescent="0.2">
      <c r="A28535">
        <v>18005010600</v>
      </c>
      <c r="B28535" t="s">
        <v>4432</v>
      </c>
      <c r="C28535">
        <v>0.19700000000000001</v>
      </c>
    </row>
    <row r="28536" spans="1:3" x14ac:dyDescent="0.2">
      <c r="A28536">
        <v>6081601601</v>
      </c>
      <c r="B28536" t="s">
        <v>11651</v>
      </c>
      <c r="C28536">
        <v>0.19689999999999999</v>
      </c>
    </row>
    <row r="28537" spans="1:3" x14ac:dyDescent="0.2">
      <c r="A28537">
        <v>26025002600</v>
      </c>
      <c r="B28537" t="s">
        <v>5976</v>
      </c>
      <c r="C28537">
        <v>0.19689999999999999</v>
      </c>
    </row>
    <row r="28538" spans="1:3" x14ac:dyDescent="0.2">
      <c r="A28538">
        <v>17143001900</v>
      </c>
      <c r="B28538" t="s">
        <v>466</v>
      </c>
      <c r="C28538">
        <v>0.19689999999999999</v>
      </c>
    </row>
    <row r="28539" spans="1:3" x14ac:dyDescent="0.2">
      <c r="A28539">
        <v>20173009603</v>
      </c>
      <c r="B28539" t="s">
        <v>1160</v>
      </c>
      <c r="C28539">
        <v>0.19689999999999999</v>
      </c>
    </row>
    <row r="28540" spans="1:3" x14ac:dyDescent="0.2">
      <c r="A28540">
        <v>47025970300</v>
      </c>
      <c r="B28540" t="s">
        <v>11652</v>
      </c>
      <c r="C28540">
        <v>0.19689999999999999</v>
      </c>
    </row>
    <row r="28541" spans="1:3" x14ac:dyDescent="0.2">
      <c r="A28541">
        <v>45001950400</v>
      </c>
      <c r="B28541" t="s">
        <v>4402</v>
      </c>
      <c r="C28541">
        <v>0.19689999999999999</v>
      </c>
    </row>
    <row r="28542" spans="1:3" x14ac:dyDescent="0.2">
      <c r="A28542">
        <v>48021950700</v>
      </c>
      <c r="B28542" t="s">
        <v>10210</v>
      </c>
      <c r="C28542">
        <v>0.19689999999999999</v>
      </c>
    </row>
    <row r="28543" spans="1:3" x14ac:dyDescent="0.2">
      <c r="A28543">
        <v>48141010303</v>
      </c>
      <c r="B28543" t="s">
        <v>11653</v>
      </c>
      <c r="C28543">
        <v>0.19689999999999999</v>
      </c>
    </row>
    <row r="28544" spans="1:3" x14ac:dyDescent="0.2">
      <c r="A28544">
        <v>54037972702</v>
      </c>
      <c r="B28544" t="s">
        <v>8944</v>
      </c>
      <c r="C28544">
        <v>0.19689999999999999</v>
      </c>
    </row>
    <row r="28545" spans="1:3" x14ac:dyDescent="0.2">
      <c r="A28545">
        <v>29201781000</v>
      </c>
      <c r="B28545" t="s">
        <v>11654</v>
      </c>
      <c r="C28545">
        <v>0.19689999999999999</v>
      </c>
    </row>
    <row r="28546" spans="1:3" x14ac:dyDescent="0.2">
      <c r="A28546">
        <v>31055003800</v>
      </c>
      <c r="B28546" t="s">
        <v>11655</v>
      </c>
      <c r="C28546">
        <v>0.19689999999999999</v>
      </c>
    </row>
    <row r="28547" spans="1:3" x14ac:dyDescent="0.2">
      <c r="A28547">
        <v>51031020200</v>
      </c>
      <c r="B28547" t="s">
        <v>11336</v>
      </c>
      <c r="C28547">
        <v>0.19689999999999999</v>
      </c>
    </row>
    <row r="28548" spans="1:3" x14ac:dyDescent="0.2">
      <c r="A28548">
        <v>1003010905</v>
      </c>
      <c r="B28548" t="s">
        <v>11656</v>
      </c>
      <c r="C28548">
        <v>0.19689999999999999</v>
      </c>
    </row>
    <row r="28549" spans="1:3" x14ac:dyDescent="0.2">
      <c r="A28549">
        <v>11001006700</v>
      </c>
      <c r="B28549" t="s">
        <v>985</v>
      </c>
      <c r="C28549">
        <v>0.19689999999999999</v>
      </c>
    </row>
    <row r="28550" spans="1:3" x14ac:dyDescent="0.2">
      <c r="A28550">
        <v>39109355002</v>
      </c>
      <c r="B28550" t="s">
        <v>11657</v>
      </c>
      <c r="C28550">
        <v>0.19689999999999999</v>
      </c>
    </row>
    <row r="28551" spans="1:3" x14ac:dyDescent="0.2">
      <c r="A28551">
        <v>45019005800</v>
      </c>
      <c r="B28551" t="s">
        <v>5003</v>
      </c>
      <c r="C28551">
        <v>0.19689999999999999</v>
      </c>
    </row>
    <row r="28552" spans="1:3" x14ac:dyDescent="0.2">
      <c r="A28552">
        <v>6059011403</v>
      </c>
      <c r="B28552" t="s">
        <v>9835</v>
      </c>
      <c r="C28552">
        <v>0.19689999999999999</v>
      </c>
    </row>
    <row r="28553" spans="1:3" x14ac:dyDescent="0.2">
      <c r="A28553">
        <v>25023511200</v>
      </c>
      <c r="B28553" t="s">
        <v>6304</v>
      </c>
      <c r="C28553">
        <v>0.19689999999999999</v>
      </c>
    </row>
    <row r="28554" spans="1:3" x14ac:dyDescent="0.2">
      <c r="A28554">
        <v>53011041110</v>
      </c>
      <c r="B28554" t="s">
        <v>5429</v>
      </c>
      <c r="C28554">
        <v>0.19689999999999999</v>
      </c>
    </row>
    <row r="28555" spans="1:3" x14ac:dyDescent="0.2">
      <c r="A28555">
        <v>39147963500</v>
      </c>
      <c r="B28555" t="s">
        <v>11658</v>
      </c>
      <c r="C28555">
        <v>0.19689999999999999</v>
      </c>
    </row>
    <row r="28556" spans="1:3" x14ac:dyDescent="0.2">
      <c r="A28556">
        <v>18105001200</v>
      </c>
      <c r="B28556" t="s">
        <v>5365</v>
      </c>
      <c r="C28556">
        <v>0.19689999999999999</v>
      </c>
    </row>
    <row r="28557" spans="1:3" x14ac:dyDescent="0.2">
      <c r="A28557">
        <v>6007001704</v>
      </c>
      <c r="B28557" t="s">
        <v>11659</v>
      </c>
      <c r="C28557">
        <v>0.19689999999999999</v>
      </c>
    </row>
    <row r="28558" spans="1:3" x14ac:dyDescent="0.2">
      <c r="A28558">
        <v>53063000400</v>
      </c>
      <c r="B28558" t="s">
        <v>9102</v>
      </c>
      <c r="C28558">
        <v>0.19689999999999999</v>
      </c>
    </row>
    <row r="28559" spans="1:3" x14ac:dyDescent="0.2">
      <c r="A28559">
        <v>24005452000</v>
      </c>
      <c r="B28559" t="s">
        <v>279</v>
      </c>
      <c r="C28559">
        <v>0.19689999999999999</v>
      </c>
    </row>
    <row r="28560" spans="1:3" x14ac:dyDescent="0.2">
      <c r="A28560">
        <v>12101030412</v>
      </c>
      <c r="B28560" t="s">
        <v>11660</v>
      </c>
      <c r="C28560">
        <v>0.19689999999999999</v>
      </c>
    </row>
    <row r="28561" spans="1:3" x14ac:dyDescent="0.2">
      <c r="A28561">
        <v>51810046005</v>
      </c>
      <c r="B28561" t="s">
        <v>11661</v>
      </c>
      <c r="C28561">
        <v>0.19689999999999999</v>
      </c>
    </row>
    <row r="28562" spans="1:3" x14ac:dyDescent="0.2">
      <c r="A28562">
        <v>40051000800</v>
      </c>
      <c r="B28562" t="s">
        <v>10531</v>
      </c>
      <c r="C28562">
        <v>0.1968</v>
      </c>
    </row>
    <row r="28563" spans="1:3" x14ac:dyDescent="0.2">
      <c r="A28563">
        <v>12015010100</v>
      </c>
      <c r="B28563" t="s">
        <v>3663</v>
      </c>
      <c r="C28563">
        <v>0.1968</v>
      </c>
    </row>
    <row r="28564" spans="1:3" x14ac:dyDescent="0.2">
      <c r="A28564">
        <v>36005004001</v>
      </c>
      <c r="B28564" t="s">
        <v>1194</v>
      </c>
      <c r="C28564">
        <v>0.1968</v>
      </c>
    </row>
    <row r="28565" spans="1:3" x14ac:dyDescent="0.2">
      <c r="A28565">
        <v>37057061902</v>
      </c>
      <c r="B28565" t="s">
        <v>1820</v>
      </c>
      <c r="C28565">
        <v>0.1968</v>
      </c>
    </row>
    <row r="28566" spans="1:3" x14ac:dyDescent="0.2">
      <c r="A28566">
        <v>48201341301</v>
      </c>
      <c r="B28566" t="s">
        <v>11662</v>
      </c>
      <c r="C28566">
        <v>0.1968</v>
      </c>
    </row>
    <row r="28567" spans="1:3" x14ac:dyDescent="0.2">
      <c r="A28567">
        <v>13121011420</v>
      </c>
      <c r="B28567" t="s">
        <v>11663</v>
      </c>
      <c r="C28567">
        <v>0.1968</v>
      </c>
    </row>
    <row r="28568" spans="1:3" x14ac:dyDescent="0.2">
      <c r="A28568">
        <v>29109470100</v>
      </c>
      <c r="B28568" t="s">
        <v>11664</v>
      </c>
      <c r="C28568">
        <v>0.1968</v>
      </c>
    </row>
    <row r="28569" spans="1:3" x14ac:dyDescent="0.2">
      <c r="A28569">
        <v>49005001002</v>
      </c>
      <c r="B28569" t="s">
        <v>11665</v>
      </c>
      <c r="C28569">
        <v>0.1968</v>
      </c>
    </row>
    <row r="28570" spans="1:3" x14ac:dyDescent="0.2">
      <c r="A28570">
        <v>26065002300</v>
      </c>
      <c r="B28570" t="s">
        <v>2169</v>
      </c>
      <c r="C28570">
        <v>0.1968</v>
      </c>
    </row>
    <row r="28571" spans="1:3" x14ac:dyDescent="0.2">
      <c r="A28571">
        <v>8101003105</v>
      </c>
      <c r="B28571" t="s">
        <v>6067</v>
      </c>
      <c r="C28571">
        <v>0.1968</v>
      </c>
    </row>
    <row r="28572" spans="1:3" x14ac:dyDescent="0.2">
      <c r="A28572">
        <v>29099701102</v>
      </c>
      <c r="B28572" t="s">
        <v>11666</v>
      </c>
      <c r="C28572">
        <v>0.1968</v>
      </c>
    </row>
    <row r="28573" spans="1:3" x14ac:dyDescent="0.2">
      <c r="A28573">
        <v>26081014000</v>
      </c>
      <c r="B28573" t="s">
        <v>10832</v>
      </c>
      <c r="C28573">
        <v>0.1968</v>
      </c>
    </row>
    <row r="28574" spans="1:3" x14ac:dyDescent="0.2">
      <c r="A28574">
        <v>29213480301</v>
      </c>
      <c r="B28574" t="s">
        <v>11667</v>
      </c>
      <c r="C28574">
        <v>0.1968</v>
      </c>
    </row>
    <row r="28575" spans="1:3" x14ac:dyDescent="0.2">
      <c r="A28575">
        <v>36103146001</v>
      </c>
      <c r="B28575" t="s">
        <v>4844</v>
      </c>
      <c r="C28575">
        <v>0.1968</v>
      </c>
    </row>
    <row r="28576" spans="1:3" x14ac:dyDescent="0.2">
      <c r="A28576">
        <v>17099961800</v>
      </c>
      <c r="B28576" t="s">
        <v>11668</v>
      </c>
      <c r="C28576">
        <v>0.1968</v>
      </c>
    </row>
    <row r="28577" spans="1:3" x14ac:dyDescent="0.2">
      <c r="A28577">
        <v>27109000300</v>
      </c>
      <c r="B28577" t="s">
        <v>11669</v>
      </c>
      <c r="C28577">
        <v>0.1968</v>
      </c>
    </row>
    <row r="28578" spans="1:3" x14ac:dyDescent="0.2">
      <c r="A28578">
        <v>35003976400</v>
      </c>
      <c r="B28578" t="s">
        <v>11670</v>
      </c>
      <c r="C28578">
        <v>0.1968</v>
      </c>
    </row>
    <row r="28579" spans="1:3" x14ac:dyDescent="0.2">
      <c r="A28579">
        <v>21193970900</v>
      </c>
      <c r="B28579" t="s">
        <v>11671</v>
      </c>
      <c r="C28579">
        <v>0.1968</v>
      </c>
    </row>
    <row r="28580" spans="1:3" x14ac:dyDescent="0.2">
      <c r="A28580">
        <v>39119911700</v>
      </c>
      <c r="B28580" t="s">
        <v>2220</v>
      </c>
      <c r="C28580">
        <v>0.1968</v>
      </c>
    </row>
    <row r="28581" spans="1:3" x14ac:dyDescent="0.2">
      <c r="A28581">
        <v>28003950100</v>
      </c>
      <c r="B28581" t="s">
        <v>3825</v>
      </c>
      <c r="C28581">
        <v>0.19670000000000001</v>
      </c>
    </row>
    <row r="28582" spans="1:3" x14ac:dyDescent="0.2">
      <c r="A28582">
        <v>12083000801</v>
      </c>
      <c r="B28582" t="s">
        <v>10076</v>
      </c>
      <c r="C28582">
        <v>0.19670000000000001</v>
      </c>
    </row>
    <row r="28583" spans="1:3" x14ac:dyDescent="0.2">
      <c r="A28583">
        <v>22071001749</v>
      </c>
      <c r="B28583" t="s">
        <v>2345</v>
      </c>
      <c r="C28583">
        <v>0.19670000000000001</v>
      </c>
    </row>
    <row r="28584" spans="1:3" x14ac:dyDescent="0.2">
      <c r="A28584">
        <v>21111011519</v>
      </c>
      <c r="B28584" t="s">
        <v>2107</v>
      </c>
      <c r="C28584">
        <v>0.19670000000000001</v>
      </c>
    </row>
    <row r="28585" spans="1:3" x14ac:dyDescent="0.2">
      <c r="A28585">
        <v>47129110100</v>
      </c>
      <c r="B28585" t="s">
        <v>11672</v>
      </c>
      <c r="C28585">
        <v>0.19670000000000001</v>
      </c>
    </row>
    <row r="28586" spans="1:3" x14ac:dyDescent="0.2">
      <c r="A28586">
        <v>20125950400</v>
      </c>
      <c r="B28586" t="s">
        <v>5657</v>
      </c>
      <c r="C28586">
        <v>0.19670000000000001</v>
      </c>
    </row>
    <row r="28587" spans="1:3" x14ac:dyDescent="0.2">
      <c r="A28587">
        <v>18085961400</v>
      </c>
      <c r="B28587" t="s">
        <v>11673</v>
      </c>
      <c r="C28587">
        <v>0.19670000000000001</v>
      </c>
    </row>
    <row r="28588" spans="1:3" x14ac:dyDescent="0.2">
      <c r="A28588">
        <v>18089021600</v>
      </c>
      <c r="B28588" t="s">
        <v>1029</v>
      </c>
      <c r="C28588">
        <v>0.19670000000000001</v>
      </c>
    </row>
    <row r="28589" spans="1:3" x14ac:dyDescent="0.2">
      <c r="A28589">
        <v>48479001706</v>
      </c>
      <c r="B28589" t="s">
        <v>11674</v>
      </c>
      <c r="C28589">
        <v>0.19670000000000001</v>
      </c>
    </row>
    <row r="28590" spans="1:3" x14ac:dyDescent="0.2">
      <c r="A28590">
        <v>39057200101</v>
      </c>
      <c r="B28590" t="s">
        <v>5524</v>
      </c>
      <c r="C28590">
        <v>0.19670000000000001</v>
      </c>
    </row>
    <row r="28591" spans="1:3" x14ac:dyDescent="0.2">
      <c r="A28591">
        <v>8001008539</v>
      </c>
      <c r="B28591" t="s">
        <v>2551</v>
      </c>
      <c r="C28591">
        <v>0.19670000000000001</v>
      </c>
    </row>
    <row r="28592" spans="1:3" x14ac:dyDescent="0.2">
      <c r="A28592">
        <v>47185935100</v>
      </c>
      <c r="B28592" t="s">
        <v>5845</v>
      </c>
      <c r="C28592">
        <v>0.19670000000000001</v>
      </c>
    </row>
    <row r="28593" spans="1:3" x14ac:dyDescent="0.2">
      <c r="A28593">
        <v>41051009604</v>
      </c>
      <c r="B28593" t="s">
        <v>11390</v>
      </c>
      <c r="C28593">
        <v>0.19670000000000001</v>
      </c>
    </row>
    <row r="28594" spans="1:3" x14ac:dyDescent="0.2">
      <c r="A28594">
        <v>22001960800</v>
      </c>
      <c r="B28594" t="s">
        <v>3634</v>
      </c>
      <c r="C28594">
        <v>0.19670000000000001</v>
      </c>
    </row>
    <row r="28595" spans="1:3" x14ac:dyDescent="0.2">
      <c r="A28595">
        <v>39093010400</v>
      </c>
      <c r="B28595" t="s">
        <v>11675</v>
      </c>
      <c r="C28595">
        <v>0.19670000000000001</v>
      </c>
    </row>
    <row r="28596" spans="1:3" x14ac:dyDescent="0.2">
      <c r="A28596">
        <v>17163501603</v>
      </c>
      <c r="B28596" t="s">
        <v>8237</v>
      </c>
      <c r="C28596">
        <v>0.19670000000000001</v>
      </c>
    </row>
    <row r="28597" spans="1:3" x14ac:dyDescent="0.2">
      <c r="A28597">
        <v>8035014300</v>
      </c>
      <c r="B28597" t="s">
        <v>11676</v>
      </c>
      <c r="C28597">
        <v>0.19670000000000001</v>
      </c>
    </row>
    <row r="28598" spans="1:3" x14ac:dyDescent="0.2">
      <c r="A28598">
        <v>32003004910</v>
      </c>
      <c r="B28598" t="s">
        <v>759</v>
      </c>
      <c r="C28598">
        <v>0.19670000000000001</v>
      </c>
    </row>
    <row r="28599" spans="1:3" x14ac:dyDescent="0.2">
      <c r="A28599">
        <v>6001406500</v>
      </c>
      <c r="B28599" t="s">
        <v>11677</v>
      </c>
      <c r="C28599">
        <v>0.19670000000000001</v>
      </c>
    </row>
    <row r="28600" spans="1:3" x14ac:dyDescent="0.2">
      <c r="A28600">
        <v>39169002000</v>
      </c>
      <c r="B28600" t="s">
        <v>9600</v>
      </c>
      <c r="C28600">
        <v>0.19670000000000001</v>
      </c>
    </row>
    <row r="28601" spans="1:3" x14ac:dyDescent="0.2">
      <c r="A28601">
        <v>53063010201</v>
      </c>
      <c r="B28601" t="s">
        <v>11678</v>
      </c>
      <c r="C28601">
        <v>0.19670000000000001</v>
      </c>
    </row>
    <row r="28602" spans="1:3" x14ac:dyDescent="0.2">
      <c r="A28602">
        <v>4023966301</v>
      </c>
      <c r="B28602" t="s">
        <v>4527</v>
      </c>
      <c r="C28602">
        <v>0.19670000000000001</v>
      </c>
    </row>
    <row r="28603" spans="1:3" x14ac:dyDescent="0.2">
      <c r="A28603">
        <v>5119004400</v>
      </c>
      <c r="B28603" t="s">
        <v>1878</v>
      </c>
      <c r="C28603">
        <v>0.19670000000000001</v>
      </c>
    </row>
    <row r="28604" spans="1:3" x14ac:dyDescent="0.2">
      <c r="A28604">
        <v>17001000900</v>
      </c>
      <c r="B28604" t="s">
        <v>3154</v>
      </c>
      <c r="C28604">
        <v>0.19670000000000001</v>
      </c>
    </row>
    <row r="28605" spans="1:3" x14ac:dyDescent="0.2">
      <c r="A28605">
        <v>6059087703</v>
      </c>
      <c r="B28605" t="s">
        <v>11679</v>
      </c>
      <c r="C28605">
        <v>0.19670000000000001</v>
      </c>
    </row>
    <row r="28606" spans="1:3" x14ac:dyDescent="0.2">
      <c r="A28606">
        <v>40143005805</v>
      </c>
      <c r="B28606" t="s">
        <v>9586</v>
      </c>
      <c r="C28606">
        <v>0.1966</v>
      </c>
    </row>
    <row r="28607" spans="1:3" x14ac:dyDescent="0.2">
      <c r="A28607">
        <v>1045020500</v>
      </c>
      <c r="B28607" t="s">
        <v>2453</v>
      </c>
      <c r="C28607">
        <v>0.1966</v>
      </c>
    </row>
    <row r="28608" spans="1:3" x14ac:dyDescent="0.2">
      <c r="A28608">
        <v>48027023300</v>
      </c>
      <c r="B28608" t="s">
        <v>3077</v>
      </c>
      <c r="C28608">
        <v>0.1966</v>
      </c>
    </row>
    <row r="28609" spans="1:3" x14ac:dyDescent="0.2">
      <c r="A28609">
        <v>39059977800</v>
      </c>
      <c r="B28609" t="s">
        <v>9713</v>
      </c>
      <c r="C28609">
        <v>0.1966</v>
      </c>
    </row>
    <row r="28610" spans="1:3" x14ac:dyDescent="0.2">
      <c r="A28610">
        <v>18069961400</v>
      </c>
      <c r="B28610" t="s">
        <v>6224</v>
      </c>
      <c r="C28610">
        <v>0.1966</v>
      </c>
    </row>
    <row r="28611" spans="1:3" x14ac:dyDescent="0.2">
      <c r="A28611">
        <v>6071006201</v>
      </c>
      <c r="B28611" t="s">
        <v>9804</v>
      </c>
      <c r="C28611">
        <v>0.1966</v>
      </c>
    </row>
    <row r="28612" spans="1:3" x14ac:dyDescent="0.2">
      <c r="A28612">
        <v>29095012804</v>
      </c>
      <c r="B28612" t="s">
        <v>8055</v>
      </c>
      <c r="C28612">
        <v>0.1966</v>
      </c>
    </row>
    <row r="28613" spans="1:3" x14ac:dyDescent="0.2">
      <c r="A28613">
        <v>42013101700</v>
      </c>
      <c r="B28613" t="s">
        <v>3703</v>
      </c>
      <c r="C28613">
        <v>0.1966</v>
      </c>
    </row>
    <row r="28614" spans="1:3" x14ac:dyDescent="0.2">
      <c r="A28614">
        <v>17181950200</v>
      </c>
      <c r="B28614" t="s">
        <v>11680</v>
      </c>
      <c r="C28614">
        <v>0.1966</v>
      </c>
    </row>
    <row r="28615" spans="1:3" x14ac:dyDescent="0.2">
      <c r="A28615">
        <v>18049953300</v>
      </c>
      <c r="B28615" t="s">
        <v>11681</v>
      </c>
      <c r="C28615">
        <v>0.1966</v>
      </c>
    </row>
    <row r="28616" spans="1:3" x14ac:dyDescent="0.2">
      <c r="A28616">
        <v>37037020200</v>
      </c>
      <c r="B28616" t="s">
        <v>8278</v>
      </c>
      <c r="C28616">
        <v>0.1966</v>
      </c>
    </row>
    <row r="28617" spans="1:3" x14ac:dyDescent="0.2">
      <c r="A28617">
        <v>12083000301</v>
      </c>
      <c r="B28617" t="s">
        <v>4282</v>
      </c>
      <c r="C28617">
        <v>0.1966</v>
      </c>
    </row>
    <row r="28618" spans="1:3" x14ac:dyDescent="0.2">
      <c r="A28618">
        <v>21047200700</v>
      </c>
      <c r="B28618" t="s">
        <v>1058</v>
      </c>
      <c r="C28618">
        <v>0.1966</v>
      </c>
    </row>
    <row r="28619" spans="1:3" x14ac:dyDescent="0.2">
      <c r="A28619">
        <v>36031960700</v>
      </c>
      <c r="B28619" t="s">
        <v>11682</v>
      </c>
      <c r="C28619">
        <v>0.1966</v>
      </c>
    </row>
    <row r="28620" spans="1:3" x14ac:dyDescent="0.2">
      <c r="A28620">
        <v>26163572600</v>
      </c>
      <c r="B28620" t="s">
        <v>10399</v>
      </c>
      <c r="C28620">
        <v>0.19650000000000001</v>
      </c>
    </row>
    <row r="28621" spans="1:3" x14ac:dyDescent="0.2">
      <c r="A28621">
        <v>51033030202</v>
      </c>
      <c r="B28621" t="s">
        <v>10455</v>
      </c>
      <c r="C28621">
        <v>0.19650000000000001</v>
      </c>
    </row>
    <row r="28622" spans="1:3" x14ac:dyDescent="0.2">
      <c r="A28622">
        <v>6095251802</v>
      </c>
      <c r="B28622" t="s">
        <v>4429</v>
      </c>
      <c r="C28622">
        <v>0.19650000000000001</v>
      </c>
    </row>
    <row r="28623" spans="1:3" x14ac:dyDescent="0.2">
      <c r="A28623">
        <v>45035010809</v>
      </c>
      <c r="B28623" t="s">
        <v>1539</v>
      </c>
      <c r="C28623">
        <v>0.19650000000000001</v>
      </c>
    </row>
    <row r="28624" spans="1:3" x14ac:dyDescent="0.2">
      <c r="A28624">
        <v>24025306500</v>
      </c>
      <c r="B28624" t="s">
        <v>11683</v>
      </c>
      <c r="C28624">
        <v>0.19650000000000001</v>
      </c>
    </row>
    <row r="28625" spans="1:3" x14ac:dyDescent="0.2">
      <c r="A28625">
        <v>21051950300</v>
      </c>
      <c r="B28625" t="s">
        <v>8328</v>
      </c>
      <c r="C28625">
        <v>0.19650000000000001</v>
      </c>
    </row>
    <row r="28626" spans="1:3" x14ac:dyDescent="0.2">
      <c r="A28626">
        <v>42039110100</v>
      </c>
      <c r="B28626" t="s">
        <v>11684</v>
      </c>
      <c r="C28626">
        <v>0.19650000000000001</v>
      </c>
    </row>
    <row r="28627" spans="1:3" x14ac:dyDescent="0.2">
      <c r="A28627">
        <v>42007604100</v>
      </c>
      <c r="B28627" t="s">
        <v>11685</v>
      </c>
      <c r="C28627">
        <v>0.19650000000000001</v>
      </c>
    </row>
    <row r="28628" spans="1:3" x14ac:dyDescent="0.2">
      <c r="A28628">
        <v>21209040301</v>
      </c>
      <c r="B28628" t="s">
        <v>3591</v>
      </c>
      <c r="C28628">
        <v>0.19650000000000001</v>
      </c>
    </row>
    <row r="28629" spans="1:3" x14ac:dyDescent="0.2">
      <c r="A28629">
        <v>48201552400</v>
      </c>
      <c r="B28629" t="s">
        <v>11686</v>
      </c>
      <c r="C28629">
        <v>0.19650000000000001</v>
      </c>
    </row>
    <row r="28630" spans="1:3" x14ac:dyDescent="0.2">
      <c r="A28630">
        <v>6001405800</v>
      </c>
      <c r="B28630" t="s">
        <v>11687</v>
      </c>
      <c r="C28630">
        <v>0.19650000000000001</v>
      </c>
    </row>
    <row r="28631" spans="1:3" x14ac:dyDescent="0.2">
      <c r="A28631">
        <v>42055012200</v>
      </c>
      <c r="B28631" t="s">
        <v>11039</v>
      </c>
      <c r="C28631">
        <v>0.19650000000000001</v>
      </c>
    </row>
    <row r="28632" spans="1:3" x14ac:dyDescent="0.2">
      <c r="A28632">
        <v>39025040101</v>
      </c>
      <c r="B28632" t="s">
        <v>11521</v>
      </c>
      <c r="C28632">
        <v>0.19650000000000001</v>
      </c>
    </row>
    <row r="28633" spans="1:3" x14ac:dyDescent="0.2">
      <c r="A28633">
        <v>48021950400</v>
      </c>
      <c r="B28633" t="s">
        <v>4991</v>
      </c>
      <c r="C28633">
        <v>0.19650000000000001</v>
      </c>
    </row>
    <row r="28634" spans="1:3" x14ac:dyDescent="0.2">
      <c r="A28634">
        <v>53071920600</v>
      </c>
      <c r="B28634" t="s">
        <v>4058</v>
      </c>
      <c r="C28634">
        <v>0.19650000000000001</v>
      </c>
    </row>
    <row r="28635" spans="1:3" x14ac:dyDescent="0.2">
      <c r="A28635">
        <v>41039001500</v>
      </c>
      <c r="B28635" t="s">
        <v>11688</v>
      </c>
      <c r="C28635">
        <v>0.19650000000000001</v>
      </c>
    </row>
    <row r="28636" spans="1:3" x14ac:dyDescent="0.2">
      <c r="A28636">
        <v>49057200600</v>
      </c>
      <c r="B28636" t="s">
        <v>817</v>
      </c>
      <c r="C28636">
        <v>0.19650000000000001</v>
      </c>
    </row>
    <row r="28637" spans="1:3" x14ac:dyDescent="0.2">
      <c r="A28637">
        <v>18163003804</v>
      </c>
      <c r="B28637" t="s">
        <v>3244</v>
      </c>
      <c r="C28637">
        <v>0.19639999999999999</v>
      </c>
    </row>
    <row r="28638" spans="1:3" x14ac:dyDescent="0.2">
      <c r="A28638">
        <v>5055480802</v>
      </c>
      <c r="B28638" t="s">
        <v>3139</v>
      </c>
      <c r="C28638">
        <v>0.19639999999999999</v>
      </c>
    </row>
    <row r="28639" spans="1:3" x14ac:dyDescent="0.2">
      <c r="A28639">
        <v>16011950400</v>
      </c>
      <c r="B28639" t="s">
        <v>10371</v>
      </c>
      <c r="C28639">
        <v>0.19639999999999999</v>
      </c>
    </row>
    <row r="28640" spans="1:3" x14ac:dyDescent="0.2">
      <c r="A28640">
        <v>6089010704</v>
      </c>
      <c r="B28640" t="s">
        <v>9925</v>
      </c>
      <c r="C28640">
        <v>0.19639999999999999</v>
      </c>
    </row>
    <row r="28641" spans="1:3" x14ac:dyDescent="0.2">
      <c r="A28641">
        <v>41007950200</v>
      </c>
      <c r="B28641" t="s">
        <v>9892</v>
      </c>
      <c r="C28641">
        <v>0.19639999999999999</v>
      </c>
    </row>
    <row r="28642" spans="1:3" x14ac:dyDescent="0.2">
      <c r="A28642">
        <v>26081000100</v>
      </c>
      <c r="B28642" t="s">
        <v>3128</v>
      </c>
      <c r="C28642">
        <v>0.19639999999999999</v>
      </c>
    </row>
    <row r="28643" spans="1:3" x14ac:dyDescent="0.2">
      <c r="A28643">
        <v>32003005847</v>
      </c>
      <c r="B28643" t="s">
        <v>759</v>
      </c>
      <c r="C28643">
        <v>0.19639999999999999</v>
      </c>
    </row>
    <row r="28644" spans="1:3" x14ac:dyDescent="0.2">
      <c r="A28644">
        <v>26125175300</v>
      </c>
      <c r="B28644" t="s">
        <v>11689</v>
      </c>
      <c r="C28644">
        <v>0.19639999999999999</v>
      </c>
    </row>
    <row r="28645" spans="1:3" x14ac:dyDescent="0.2">
      <c r="A28645">
        <v>24045010502</v>
      </c>
      <c r="B28645" t="s">
        <v>1047</v>
      </c>
      <c r="C28645">
        <v>0.19639999999999999</v>
      </c>
    </row>
    <row r="28646" spans="1:3" x14ac:dyDescent="0.2">
      <c r="A28646">
        <v>18005010400</v>
      </c>
      <c r="B28646" t="s">
        <v>4432</v>
      </c>
      <c r="C28646">
        <v>0.19639999999999999</v>
      </c>
    </row>
    <row r="28647" spans="1:3" x14ac:dyDescent="0.2">
      <c r="A28647">
        <v>17197883215</v>
      </c>
      <c r="B28647" t="s">
        <v>11690</v>
      </c>
      <c r="C28647">
        <v>0.19639999999999999</v>
      </c>
    </row>
    <row r="28648" spans="1:3" x14ac:dyDescent="0.2">
      <c r="A28648">
        <v>21093000800</v>
      </c>
      <c r="B28648" t="s">
        <v>8156</v>
      </c>
      <c r="C28648">
        <v>0.19639999999999999</v>
      </c>
    </row>
    <row r="28649" spans="1:3" x14ac:dyDescent="0.2">
      <c r="A28649">
        <v>5119002103</v>
      </c>
      <c r="B28649" t="s">
        <v>11691</v>
      </c>
      <c r="C28649">
        <v>0.19639999999999999</v>
      </c>
    </row>
    <row r="28650" spans="1:3" x14ac:dyDescent="0.2">
      <c r="A28650">
        <v>54033030300</v>
      </c>
      <c r="B28650" t="s">
        <v>9123</v>
      </c>
      <c r="C28650">
        <v>0.19639999999999999</v>
      </c>
    </row>
    <row r="28651" spans="1:3" x14ac:dyDescent="0.2">
      <c r="A28651">
        <v>13067031505</v>
      </c>
      <c r="B28651" t="s">
        <v>6080</v>
      </c>
      <c r="C28651">
        <v>0.19639999999999999</v>
      </c>
    </row>
    <row r="28652" spans="1:3" x14ac:dyDescent="0.2">
      <c r="A28652">
        <v>41039003302</v>
      </c>
      <c r="B28652" t="s">
        <v>5928</v>
      </c>
      <c r="C28652">
        <v>0.19639999999999999</v>
      </c>
    </row>
    <row r="28653" spans="1:3" x14ac:dyDescent="0.2">
      <c r="A28653">
        <v>24033805801</v>
      </c>
      <c r="B28653" t="s">
        <v>10220</v>
      </c>
      <c r="C28653">
        <v>0.19639999999999999</v>
      </c>
    </row>
    <row r="28654" spans="1:3" x14ac:dyDescent="0.2">
      <c r="A28654">
        <v>24045010701</v>
      </c>
      <c r="B28654" t="s">
        <v>11692</v>
      </c>
      <c r="C28654">
        <v>0.19639999999999999</v>
      </c>
    </row>
    <row r="28655" spans="1:3" x14ac:dyDescent="0.2">
      <c r="A28655">
        <v>54063950200</v>
      </c>
      <c r="B28655" t="s">
        <v>11693</v>
      </c>
      <c r="C28655">
        <v>0.19639999999999999</v>
      </c>
    </row>
    <row r="28656" spans="1:3" x14ac:dyDescent="0.2">
      <c r="A28656">
        <v>36047079200</v>
      </c>
      <c r="B28656" t="s">
        <v>1662</v>
      </c>
      <c r="C28656">
        <v>0.19639999999999999</v>
      </c>
    </row>
    <row r="28657" spans="1:3" x14ac:dyDescent="0.2">
      <c r="A28657">
        <v>30013000900</v>
      </c>
      <c r="B28657" t="s">
        <v>5257</v>
      </c>
      <c r="C28657">
        <v>0.1963</v>
      </c>
    </row>
    <row r="28658" spans="1:3" x14ac:dyDescent="0.2">
      <c r="A28658">
        <v>21111011406</v>
      </c>
      <c r="B28658" t="s">
        <v>1191</v>
      </c>
      <c r="C28658">
        <v>0.1963</v>
      </c>
    </row>
    <row r="28659" spans="1:3" x14ac:dyDescent="0.2">
      <c r="A28659">
        <v>32007951000</v>
      </c>
      <c r="B28659" t="s">
        <v>8522</v>
      </c>
      <c r="C28659">
        <v>0.1963</v>
      </c>
    </row>
    <row r="28660" spans="1:3" x14ac:dyDescent="0.2">
      <c r="A28660">
        <v>53033028802</v>
      </c>
      <c r="B28660" t="s">
        <v>10659</v>
      </c>
      <c r="C28660">
        <v>0.1963</v>
      </c>
    </row>
    <row r="28661" spans="1:3" x14ac:dyDescent="0.2">
      <c r="A28661">
        <v>53067012330</v>
      </c>
      <c r="B28661" t="s">
        <v>9629</v>
      </c>
      <c r="C28661">
        <v>0.1963</v>
      </c>
    </row>
    <row r="28662" spans="1:3" x14ac:dyDescent="0.2">
      <c r="A28662">
        <v>18113972400</v>
      </c>
      <c r="B28662" t="s">
        <v>10653</v>
      </c>
      <c r="C28662">
        <v>0.1963</v>
      </c>
    </row>
    <row r="28663" spans="1:3" x14ac:dyDescent="0.2">
      <c r="A28663">
        <v>55079012900</v>
      </c>
      <c r="B28663" t="s">
        <v>11694</v>
      </c>
      <c r="C28663">
        <v>0.1963</v>
      </c>
    </row>
    <row r="28664" spans="1:3" x14ac:dyDescent="0.2">
      <c r="A28664">
        <v>26161420200</v>
      </c>
      <c r="B28664" t="s">
        <v>11695</v>
      </c>
      <c r="C28664">
        <v>0.1963</v>
      </c>
    </row>
    <row r="28665" spans="1:3" x14ac:dyDescent="0.2">
      <c r="A28665">
        <v>26151971000</v>
      </c>
      <c r="B28665" t="s">
        <v>11696</v>
      </c>
      <c r="C28665">
        <v>0.1963</v>
      </c>
    </row>
    <row r="28666" spans="1:3" x14ac:dyDescent="0.2">
      <c r="A28666">
        <v>31109001102</v>
      </c>
      <c r="B28666" t="s">
        <v>11697</v>
      </c>
      <c r="C28666">
        <v>0.1963</v>
      </c>
    </row>
    <row r="28667" spans="1:3" x14ac:dyDescent="0.2">
      <c r="A28667">
        <v>6059087801</v>
      </c>
      <c r="B28667" t="s">
        <v>7160</v>
      </c>
      <c r="C28667">
        <v>0.1963</v>
      </c>
    </row>
    <row r="28668" spans="1:3" x14ac:dyDescent="0.2">
      <c r="A28668">
        <v>47019071300</v>
      </c>
      <c r="B28668" t="s">
        <v>7199</v>
      </c>
      <c r="C28668">
        <v>0.1963</v>
      </c>
    </row>
    <row r="28669" spans="1:3" x14ac:dyDescent="0.2">
      <c r="A28669">
        <v>29113810400</v>
      </c>
      <c r="B28669" t="s">
        <v>11698</v>
      </c>
      <c r="C28669">
        <v>0.1963</v>
      </c>
    </row>
    <row r="28670" spans="1:3" x14ac:dyDescent="0.2">
      <c r="A28670">
        <v>18153050500</v>
      </c>
      <c r="B28670" t="s">
        <v>11699</v>
      </c>
      <c r="C28670">
        <v>0.1963</v>
      </c>
    </row>
    <row r="28671" spans="1:3" x14ac:dyDescent="0.2">
      <c r="A28671">
        <v>49045131001</v>
      </c>
      <c r="B28671" t="s">
        <v>7354</v>
      </c>
      <c r="C28671">
        <v>0.1963</v>
      </c>
    </row>
    <row r="28672" spans="1:3" x14ac:dyDescent="0.2">
      <c r="A28672">
        <v>47009010400</v>
      </c>
      <c r="B28672" t="s">
        <v>11700</v>
      </c>
      <c r="C28672">
        <v>0.1963</v>
      </c>
    </row>
    <row r="28673" spans="1:3" x14ac:dyDescent="0.2">
      <c r="A28673">
        <v>42007604000</v>
      </c>
      <c r="B28673" t="s">
        <v>11685</v>
      </c>
      <c r="C28673">
        <v>0.19620000000000001</v>
      </c>
    </row>
    <row r="28674" spans="1:3" x14ac:dyDescent="0.2">
      <c r="A28674">
        <v>41053020202</v>
      </c>
      <c r="B28674" t="s">
        <v>11701</v>
      </c>
      <c r="C28674">
        <v>0.19620000000000001</v>
      </c>
    </row>
    <row r="28675" spans="1:3" x14ac:dyDescent="0.2">
      <c r="A28675">
        <v>37001021206</v>
      </c>
      <c r="B28675" t="s">
        <v>5935</v>
      </c>
      <c r="C28675">
        <v>0.19620000000000001</v>
      </c>
    </row>
    <row r="28676" spans="1:3" x14ac:dyDescent="0.2">
      <c r="A28676">
        <v>29091090300</v>
      </c>
      <c r="B28676" t="s">
        <v>11702</v>
      </c>
      <c r="C28676">
        <v>0.19620000000000001</v>
      </c>
    </row>
    <row r="28677" spans="1:3" x14ac:dyDescent="0.2">
      <c r="A28677">
        <v>8041001400</v>
      </c>
      <c r="B28677" t="s">
        <v>6295</v>
      </c>
      <c r="C28677">
        <v>0.19620000000000001</v>
      </c>
    </row>
    <row r="28678" spans="1:3" x14ac:dyDescent="0.2">
      <c r="A28678">
        <v>48201521800</v>
      </c>
      <c r="B28678" t="s">
        <v>2918</v>
      </c>
      <c r="C28678">
        <v>0.19620000000000001</v>
      </c>
    </row>
    <row r="28679" spans="1:3" x14ac:dyDescent="0.2">
      <c r="A28679">
        <v>39029951200</v>
      </c>
      <c r="B28679" t="s">
        <v>11703</v>
      </c>
      <c r="C28679">
        <v>0.19620000000000001</v>
      </c>
    </row>
    <row r="28680" spans="1:3" x14ac:dyDescent="0.2">
      <c r="A28680">
        <v>32003002302</v>
      </c>
      <c r="B28680" t="s">
        <v>759</v>
      </c>
      <c r="C28680">
        <v>0.19620000000000001</v>
      </c>
    </row>
    <row r="28681" spans="1:3" x14ac:dyDescent="0.2">
      <c r="A28681">
        <v>8059010902</v>
      </c>
      <c r="B28681" t="s">
        <v>8154</v>
      </c>
      <c r="C28681">
        <v>0.19620000000000001</v>
      </c>
    </row>
    <row r="28682" spans="1:3" x14ac:dyDescent="0.2">
      <c r="A28682">
        <v>53053070403</v>
      </c>
      <c r="B28682" t="s">
        <v>11704</v>
      </c>
      <c r="C28682">
        <v>0.19620000000000001</v>
      </c>
    </row>
    <row r="28683" spans="1:3" x14ac:dyDescent="0.2">
      <c r="A28683">
        <v>6037201120</v>
      </c>
      <c r="B28683" t="s">
        <v>4466</v>
      </c>
      <c r="C28683">
        <v>0.19620000000000001</v>
      </c>
    </row>
    <row r="28684" spans="1:3" x14ac:dyDescent="0.2">
      <c r="A28684">
        <v>6077003310</v>
      </c>
      <c r="B28684" t="s">
        <v>4223</v>
      </c>
      <c r="C28684">
        <v>0.19620000000000001</v>
      </c>
    </row>
    <row r="28685" spans="1:3" x14ac:dyDescent="0.2">
      <c r="A28685">
        <v>8069000202</v>
      </c>
      <c r="B28685" t="s">
        <v>11705</v>
      </c>
      <c r="C28685">
        <v>0.19620000000000001</v>
      </c>
    </row>
    <row r="28686" spans="1:3" x14ac:dyDescent="0.2">
      <c r="A28686">
        <v>6019004211</v>
      </c>
      <c r="B28686" t="s">
        <v>1986</v>
      </c>
      <c r="C28686">
        <v>0.19620000000000001</v>
      </c>
    </row>
    <row r="28687" spans="1:3" x14ac:dyDescent="0.2">
      <c r="A28687">
        <v>48157675700</v>
      </c>
      <c r="B28687" t="s">
        <v>11706</v>
      </c>
      <c r="C28687">
        <v>0.19620000000000001</v>
      </c>
    </row>
    <row r="28688" spans="1:3" x14ac:dyDescent="0.2">
      <c r="A28688">
        <v>19113002900</v>
      </c>
      <c r="B28688" t="s">
        <v>5447</v>
      </c>
      <c r="C28688">
        <v>0.19620000000000001</v>
      </c>
    </row>
    <row r="28689" spans="1:3" x14ac:dyDescent="0.2">
      <c r="A28689">
        <v>47025970600</v>
      </c>
      <c r="B28689" t="s">
        <v>7125</v>
      </c>
      <c r="C28689">
        <v>0.19620000000000001</v>
      </c>
    </row>
    <row r="28690" spans="1:3" x14ac:dyDescent="0.2">
      <c r="A28690">
        <v>29183310601</v>
      </c>
      <c r="B28690" t="s">
        <v>8242</v>
      </c>
      <c r="C28690">
        <v>0.19620000000000001</v>
      </c>
    </row>
    <row r="28691" spans="1:3" x14ac:dyDescent="0.2">
      <c r="A28691">
        <v>53061041500</v>
      </c>
      <c r="B28691" t="s">
        <v>11707</v>
      </c>
      <c r="C28691">
        <v>0.19620000000000001</v>
      </c>
    </row>
    <row r="28692" spans="1:3" x14ac:dyDescent="0.2">
      <c r="A28692">
        <v>6095253203</v>
      </c>
      <c r="B28692" t="s">
        <v>10006</v>
      </c>
      <c r="C28692">
        <v>0.19620000000000001</v>
      </c>
    </row>
    <row r="28693" spans="1:3" x14ac:dyDescent="0.2">
      <c r="A28693">
        <v>27003051206</v>
      </c>
      <c r="B28693" t="s">
        <v>11708</v>
      </c>
      <c r="C28693">
        <v>0.19620000000000001</v>
      </c>
    </row>
    <row r="28694" spans="1:3" x14ac:dyDescent="0.2">
      <c r="A28694">
        <v>22005030204</v>
      </c>
      <c r="B28694" t="s">
        <v>11709</v>
      </c>
      <c r="C28694">
        <v>0.1961</v>
      </c>
    </row>
    <row r="28695" spans="1:3" x14ac:dyDescent="0.2">
      <c r="A28695">
        <v>26067030100</v>
      </c>
      <c r="B28695" t="s">
        <v>11710</v>
      </c>
      <c r="C28695">
        <v>0.1961</v>
      </c>
    </row>
    <row r="28696" spans="1:3" x14ac:dyDescent="0.2">
      <c r="A28696">
        <v>8027970100</v>
      </c>
      <c r="B28696" t="s">
        <v>11711</v>
      </c>
      <c r="C28696">
        <v>0.1961</v>
      </c>
    </row>
    <row r="28697" spans="1:3" x14ac:dyDescent="0.2">
      <c r="A28697">
        <v>6037502100</v>
      </c>
      <c r="B28697" t="s">
        <v>2980</v>
      </c>
      <c r="C28697">
        <v>0.1961</v>
      </c>
    </row>
    <row r="28698" spans="1:3" x14ac:dyDescent="0.2">
      <c r="A28698">
        <v>13135050423</v>
      </c>
      <c r="B28698" t="s">
        <v>7576</v>
      </c>
      <c r="C28698">
        <v>0.1961</v>
      </c>
    </row>
    <row r="28699" spans="1:3" x14ac:dyDescent="0.2">
      <c r="A28699">
        <v>6073021202</v>
      </c>
      <c r="B28699" t="s">
        <v>11712</v>
      </c>
      <c r="C28699">
        <v>0.1961</v>
      </c>
    </row>
    <row r="28700" spans="1:3" x14ac:dyDescent="0.2">
      <c r="A28700">
        <v>53057952500</v>
      </c>
      <c r="B28700" t="s">
        <v>5192</v>
      </c>
      <c r="C28700">
        <v>0.1961</v>
      </c>
    </row>
    <row r="28701" spans="1:3" x14ac:dyDescent="0.2">
      <c r="A28701">
        <v>18085962500</v>
      </c>
      <c r="B28701" t="s">
        <v>11713</v>
      </c>
      <c r="C28701">
        <v>0.1961</v>
      </c>
    </row>
    <row r="28702" spans="1:3" x14ac:dyDescent="0.2">
      <c r="A28702">
        <v>12111382007</v>
      </c>
      <c r="B28702" t="s">
        <v>11250</v>
      </c>
      <c r="C28702">
        <v>0.1961</v>
      </c>
    </row>
    <row r="28703" spans="1:3" x14ac:dyDescent="0.2">
      <c r="A28703">
        <v>48029180602</v>
      </c>
      <c r="B28703" t="s">
        <v>1456</v>
      </c>
      <c r="C28703">
        <v>0.1961</v>
      </c>
    </row>
    <row r="28704" spans="1:3" x14ac:dyDescent="0.2">
      <c r="A28704">
        <v>40055967100</v>
      </c>
      <c r="B28704" t="s">
        <v>11714</v>
      </c>
      <c r="C28704">
        <v>0.1961</v>
      </c>
    </row>
    <row r="28705" spans="1:3" x14ac:dyDescent="0.2">
      <c r="A28705">
        <v>12073000903</v>
      </c>
      <c r="B28705" t="s">
        <v>1941</v>
      </c>
      <c r="C28705">
        <v>0.1961</v>
      </c>
    </row>
    <row r="28706" spans="1:3" x14ac:dyDescent="0.2">
      <c r="A28706">
        <v>34039035800</v>
      </c>
      <c r="B28706" t="s">
        <v>8076</v>
      </c>
      <c r="C28706">
        <v>0.1961</v>
      </c>
    </row>
    <row r="28707" spans="1:3" x14ac:dyDescent="0.2">
      <c r="A28707">
        <v>6095251902</v>
      </c>
      <c r="B28707" t="s">
        <v>4429</v>
      </c>
      <c r="C28707">
        <v>0.1961</v>
      </c>
    </row>
    <row r="28708" spans="1:3" x14ac:dyDescent="0.2">
      <c r="A28708">
        <v>51059416000</v>
      </c>
      <c r="B28708" t="s">
        <v>7140</v>
      </c>
      <c r="C28708">
        <v>0.1961</v>
      </c>
    </row>
    <row r="28709" spans="1:3" x14ac:dyDescent="0.2">
      <c r="A28709">
        <v>45063020802</v>
      </c>
      <c r="B28709" t="s">
        <v>5526</v>
      </c>
      <c r="C28709">
        <v>0.1961</v>
      </c>
    </row>
    <row r="28710" spans="1:3" x14ac:dyDescent="0.2">
      <c r="A28710">
        <v>6103001000</v>
      </c>
      <c r="B28710" t="s">
        <v>9656</v>
      </c>
      <c r="C28710">
        <v>0.1961</v>
      </c>
    </row>
    <row r="28711" spans="1:3" x14ac:dyDescent="0.2">
      <c r="A28711">
        <v>4017965200</v>
      </c>
      <c r="B28711" t="s">
        <v>7661</v>
      </c>
      <c r="C28711">
        <v>0.1961</v>
      </c>
    </row>
    <row r="28712" spans="1:3" x14ac:dyDescent="0.2">
      <c r="A28712">
        <v>4019004119</v>
      </c>
      <c r="B28712" t="s">
        <v>9272</v>
      </c>
      <c r="C28712">
        <v>0.1961</v>
      </c>
    </row>
    <row r="28713" spans="1:3" x14ac:dyDescent="0.2">
      <c r="A28713">
        <v>18103952300</v>
      </c>
      <c r="B28713" t="s">
        <v>8757</v>
      </c>
      <c r="C28713">
        <v>0.1961</v>
      </c>
    </row>
    <row r="28714" spans="1:3" x14ac:dyDescent="0.2">
      <c r="A28714">
        <v>28145950100</v>
      </c>
      <c r="B28714" t="s">
        <v>6624</v>
      </c>
      <c r="C28714">
        <v>0.1961</v>
      </c>
    </row>
    <row r="28715" spans="1:3" x14ac:dyDescent="0.2">
      <c r="A28715">
        <v>29209090400</v>
      </c>
      <c r="B28715" t="s">
        <v>11715</v>
      </c>
      <c r="C28715">
        <v>0.1961</v>
      </c>
    </row>
    <row r="28716" spans="1:3" x14ac:dyDescent="0.2">
      <c r="A28716">
        <v>40015161900</v>
      </c>
      <c r="B28716" t="s">
        <v>11716</v>
      </c>
      <c r="C28716">
        <v>0.1961</v>
      </c>
    </row>
    <row r="28717" spans="1:3" x14ac:dyDescent="0.2">
      <c r="A28717">
        <v>1073012200</v>
      </c>
      <c r="B28717" t="s">
        <v>742</v>
      </c>
      <c r="C28717">
        <v>0.1961</v>
      </c>
    </row>
    <row r="28718" spans="1:3" x14ac:dyDescent="0.2">
      <c r="A28718">
        <v>4003001701</v>
      </c>
      <c r="B28718" t="s">
        <v>4470</v>
      </c>
      <c r="C28718">
        <v>0.1961</v>
      </c>
    </row>
    <row r="28719" spans="1:3" x14ac:dyDescent="0.2">
      <c r="A28719">
        <v>47003950100</v>
      </c>
      <c r="B28719" t="s">
        <v>11717</v>
      </c>
      <c r="C28719">
        <v>0.1961</v>
      </c>
    </row>
    <row r="28720" spans="1:3" x14ac:dyDescent="0.2">
      <c r="A28720">
        <v>19113001101</v>
      </c>
      <c r="B28720" t="s">
        <v>10644</v>
      </c>
      <c r="C28720">
        <v>0.1961</v>
      </c>
    </row>
    <row r="28721" spans="1:3" x14ac:dyDescent="0.2">
      <c r="A28721">
        <v>18121030400</v>
      </c>
      <c r="B28721" t="s">
        <v>10937</v>
      </c>
      <c r="C28721">
        <v>0.1961</v>
      </c>
    </row>
    <row r="28722" spans="1:3" x14ac:dyDescent="0.2">
      <c r="A28722">
        <v>37119001922</v>
      </c>
      <c r="B28722" t="s">
        <v>8896</v>
      </c>
      <c r="C28722">
        <v>0.1961</v>
      </c>
    </row>
    <row r="28723" spans="1:3" x14ac:dyDescent="0.2">
      <c r="A28723">
        <v>32019960101</v>
      </c>
      <c r="B28723" t="s">
        <v>4791</v>
      </c>
      <c r="C28723">
        <v>0.1961</v>
      </c>
    </row>
    <row r="28724" spans="1:3" x14ac:dyDescent="0.2">
      <c r="A28724">
        <v>4027012100</v>
      </c>
      <c r="B28724" t="s">
        <v>11718</v>
      </c>
      <c r="C28724">
        <v>0.1961</v>
      </c>
    </row>
    <row r="28725" spans="1:3" x14ac:dyDescent="0.2">
      <c r="A28725">
        <v>6025011600</v>
      </c>
      <c r="B28725" t="s">
        <v>8344</v>
      </c>
      <c r="C28725">
        <v>0.19600000000000001</v>
      </c>
    </row>
    <row r="28726" spans="1:3" x14ac:dyDescent="0.2">
      <c r="A28726">
        <v>48439123000</v>
      </c>
      <c r="B28726" t="s">
        <v>11719</v>
      </c>
      <c r="C28726">
        <v>0.19600000000000001</v>
      </c>
    </row>
    <row r="28727" spans="1:3" x14ac:dyDescent="0.2">
      <c r="A28727">
        <v>37183054112</v>
      </c>
      <c r="B28727" t="s">
        <v>11720</v>
      </c>
      <c r="C28727">
        <v>0.19600000000000001</v>
      </c>
    </row>
    <row r="28728" spans="1:3" x14ac:dyDescent="0.2">
      <c r="A28728">
        <v>21023950100</v>
      </c>
      <c r="B28728" t="s">
        <v>11721</v>
      </c>
      <c r="C28728">
        <v>0.19600000000000001</v>
      </c>
    </row>
    <row r="28729" spans="1:3" x14ac:dyDescent="0.2">
      <c r="A28729">
        <v>18027954300</v>
      </c>
      <c r="B28729" t="s">
        <v>11722</v>
      </c>
      <c r="C28729">
        <v>0.19600000000000001</v>
      </c>
    </row>
    <row r="28730" spans="1:3" x14ac:dyDescent="0.2">
      <c r="A28730">
        <v>55133202600</v>
      </c>
      <c r="B28730" t="s">
        <v>9305</v>
      </c>
      <c r="C28730">
        <v>0.19600000000000001</v>
      </c>
    </row>
    <row r="28731" spans="1:3" x14ac:dyDescent="0.2">
      <c r="A28731">
        <v>22063040600</v>
      </c>
      <c r="B28731" t="s">
        <v>7399</v>
      </c>
      <c r="C28731">
        <v>0.19600000000000001</v>
      </c>
    </row>
    <row r="28732" spans="1:3" x14ac:dyDescent="0.2">
      <c r="A28732">
        <v>12031016722</v>
      </c>
      <c r="B28732" t="s">
        <v>3333</v>
      </c>
      <c r="C28732">
        <v>0.19600000000000001</v>
      </c>
    </row>
    <row r="28733" spans="1:3" x14ac:dyDescent="0.2">
      <c r="A28733">
        <v>39145003800</v>
      </c>
      <c r="B28733" t="s">
        <v>5476</v>
      </c>
      <c r="C28733">
        <v>0.19600000000000001</v>
      </c>
    </row>
    <row r="28734" spans="1:3" x14ac:dyDescent="0.2">
      <c r="A28734">
        <v>28033071000</v>
      </c>
      <c r="B28734" t="s">
        <v>4673</v>
      </c>
      <c r="C28734">
        <v>0.19589999999999999</v>
      </c>
    </row>
    <row r="28735" spans="1:3" x14ac:dyDescent="0.2">
      <c r="A28735">
        <v>6001436900</v>
      </c>
      <c r="B28735" t="s">
        <v>11723</v>
      </c>
      <c r="C28735">
        <v>0.19589999999999999</v>
      </c>
    </row>
    <row r="28736" spans="1:3" x14ac:dyDescent="0.2">
      <c r="A28736">
        <v>4027011106</v>
      </c>
      <c r="B28736" t="s">
        <v>3330</v>
      </c>
      <c r="C28736">
        <v>0.19589999999999999</v>
      </c>
    </row>
    <row r="28737" spans="1:3" x14ac:dyDescent="0.2">
      <c r="A28737">
        <v>48041001303</v>
      </c>
      <c r="B28737" t="s">
        <v>11724</v>
      </c>
      <c r="C28737">
        <v>0.19589999999999999</v>
      </c>
    </row>
    <row r="28738" spans="1:3" x14ac:dyDescent="0.2">
      <c r="A28738">
        <v>24005450100</v>
      </c>
      <c r="B28738" t="s">
        <v>264</v>
      </c>
      <c r="C28738">
        <v>0.19589999999999999</v>
      </c>
    </row>
    <row r="28739" spans="1:3" x14ac:dyDescent="0.2">
      <c r="A28739">
        <v>48029120600</v>
      </c>
      <c r="B28739" t="s">
        <v>4244</v>
      </c>
      <c r="C28739">
        <v>0.19589999999999999</v>
      </c>
    </row>
    <row r="28740" spans="1:3" x14ac:dyDescent="0.2">
      <c r="A28740">
        <v>47125102001</v>
      </c>
      <c r="B28740" t="s">
        <v>1371</v>
      </c>
      <c r="C28740">
        <v>0.19589999999999999</v>
      </c>
    </row>
    <row r="28741" spans="1:3" x14ac:dyDescent="0.2">
      <c r="A28741">
        <v>6035040305</v>
      </c>
      <c r="B28741" t="s">
        <v>8978</v>
      </c>
      <c r="C28741">
        <v>0.19589999999999999</v>
      </c>
    </row>
    <row r="28742" spans="1:3" x14ac:dyDescent="0.2">
      <c r="A28742">
        <v>6071010300</v>
      </c>
      <c r="B28742" t="s">
        <v>11725</v>
      </c>
      <c r="C28742">
        <v>0.19589999999999999</v>
      </c>
    </row>
    <row r="28743" spans="1:3" x14ac:dyDescent="0.2">
      <c r="A28743">
        <v>31115972800</v>
      </c>
      <c r="B28743" t="s">
        <v>11726</v>
      </c>
      <c r="C28743">
        <v>0.19589999999999999</v>
      </c>
    </row>
    <row r="28744" spans="1:3" x14ac:dyDescent="0.2">
      <c r="A28744">
        <v>21111012106</v>
      </c>
      <c r="B28744" t="s">
        <v>2107</v>
      </c>
      <c r="C28744">
        <v>0.19589999999999999</v>
      </c>
    </row>
    <row r="28745" spans="1:3" x14ac:dyDescent="0.2">
      <c r="A28745">
        <v>51810041003</v>
      </c>
      <c r="B28745" t="s">
        <v>4118</v>
      </c>
      <c r="C28745">
        <v>0.19589999999999999</v>
      </c>
    </row>
    <row r="28746" spans="1:3" x14ac:dyDescent="0.2">
      <c r="A28746">
        <v>48491020602</v>
      </c>
      <c r="B28746" t="s">
        <v>11727</v>
      </c>
      <c r="C28746">
        <v>0.19589999999999999</v>
      </c>
    </row>
    <row r="28747" spans="1:3" x14ac:dyDescent="0.2">
      <c r="A28747">
        <v>53033025400</v>
      </c>
      <c r="B28747" t="s">
        <v>10209</v>
      </c>
      <c r="C28747">
        <v>0.19589999999999999</v>
      </c>
    </row>
    <row r="28748" spans="1:3" x14ac:dyDescent="0.2">
      <c r="A28748">
        <v>39049004610</v>
      </c>
      <c r="B28748" t="s">
        <v>11728</v>
      </c>
      <c r="C28748">
        <v>0.19589999999999999</v>
      </c>
    </row>
    <row r="28749" spans="1:3" x14ac:dyDescent="0.2">
      <c r="A28749">
        <v>5085020103</v>
      </c>
      <c r="B28749" t="s">
        <v>9688</v>
      </c>
      <c r="C28749">
        <v>0.19589999999999999</v>
      </c>
    </row>
    <row r="28750" spans="1:3" x14ac:dyDescent="0.2">
      <c r="A28750">
        <v>21037052400</v>
      </c>
      <c r="B28750" t="s">
        <v>904</v>
      </c>
      <c r="C28750">
        <v>0.19589999999999999</v>
      </c>
    </row>
    <row r="28751" spans="1:3" x14ac:dyDescent="0.2">
      <c r="A28751">
        <v>13025960300</v>
      </c>
      <c r="B28751" t="s">
        <v>11729</v>
      </c>
      <c r="C28751">
        <v>0.19589999999999999</v>
      </c>
    </row>
    <row r="28752" spans="1:3" x14ac:dyDescent="0.2">
      <c r="A28752">
        <v>51183870100</v>
      </c>
      <c r="B28752" t="s">
        <v>11730</v>
      </c>
      <c r="C28752">
        <v>0.19589999999999999</v>
      </c>
    </row>
    <row r="28753" spans="1:3" x14ac:dyDescent="0.2">
      <c r="A28753">
        <v>21171930300</v>
      </c>
      <c r="B28753" t="s">
        <v>10719</v>
      </c>
      <c r="C28753">
        <v>0.19589999999999999</v>
      </c>
    </row>
    <row r="28754" spans="1:3" x14ac:dyDescent="0.2">
      <c r="A28754">
        <v>36081027300</v>
      </c>
      <c r="B28754" t="s">
        <v>1582</v>
      </c>
      <c r="C28754">
        <v>0.1958</v>
      </c>
    </row>
    <row r="28755" spans="1:3" x14ac:dyDescent="0.2">
      <c r="A28755">
        <v>39035171205</v>
      </c>
      <c r="B28755" t="s">
        <v>3542</v>
      </c>
      <c r="C28755">
        <v>0.1958</v>
      </c>
    </row>
    <row r="28756" spans="1:3" x14ac:dyDescent="0.2">
      <c r="A28756">
        <v>37119003103</v>
      </c>
      <c r="B28756" t="s">
        <v>11731</v>
      </c>
      <c r="C28756">
        <v>0.1958</v>
      </c>
    </row>
    <row r="28757" spans="1:3" x14ac:dyDescent="0.2">
      <c r="A28757">
        <v>23005001100</v>
      </c>
      <c r="B28757" t="s">
        <v>11732</v>
      </c>
      <c r="C28757">
        <v>0.1958</v>
      </c>
    </row>
    <row r="28758" spans="1:3" x14ac:dyDescent="0.2">
      <c r="A28758">
        <v>12103026701</v>
      </c>
      <c r="B28758" t="s">
        <v>11733</v>
      </c>
      <c r="C28758">
        <v>0.1958</v>
      </c>
    </row>
    <row r="28759" spans="1:3" x14ac:dyDescent="0.2">
      <c r="A28759">
        <v>13169030101</v>
      </c>
      <c r="B28759" t="s">
        <v>528</v>
      </c>
      <c r="C28759">
        <v>0.1958</v>
      </c>
    </row>
    <row r="28760" spans="1:3" x14ac:dyDescent="0.2">
      <c r="A28760">
        <v>8005082700</v>
      </c>
      <c r="B28760" t="s">
        <v>11734</v>
      </c>
      <c r="C28760">
        <v>0.1958</v>
      </c>
    </row>
    <row r="28761" spans="1:3" x14ac:dyDescent="0.2">
      <c r="A28761">
        <v>6059110402</v>
      </c>
      <c r="B28761" t="s">
        <v>9295</v>
      </c>
      <c r="C28761">
        <v>0.1958</v>
      </c>
    </row>
    <row r="28762" spans="1:3" x14ac:dyDescent="0.2">
      <c r="A28762">
        <v>4019004422</v>
      </c>
      <c r="B28762" t="s">
        <v>11735</v>
      </c>
      <c r="C28762">
        <v>0.1958</v>
      </c>
    </row>
    <row r="28763" spans="1:3" x14ac:dyDescent="0.2">
      <c r="A28763">
        <v>4003002001</v>
      </c>
      <c r="B28763" t="s">
        <v>4470</v>
      </c>
      <c r="C28763">
        <v>0.1958</v>
      </c>
    </row>
    <row r="28764" spans="1:3" x14ac:dyDescent="0.2">
      <c r="A28764">
        <v>42077006800</v>
      </c>
      <c r="B28764" t="s">
        <v>11736</v>
      </c>
      <c r="C28764">
        <v>0.1958</v>
      </c>
    </row>
    <row r="28765" spans="1:3" x14ac:dyDescent="0.2">
      <c r="A28765">
        <v>26085961100</v>
      </c>
      <c r="B28765" t="s">
        <v>11737</v>
      </c>
      <c r="C28765">
        <v>0.1958</v>
      </c>
    </row>
    <row r="28766" spans="1:3" x14ac:dyDescent="0.2">
      <c r="A28766">
        <v>36081000400</v>
      </c>
      <c r="B28766" t="s">
        <v>1582</v>
      </c>
      <c r="C28766">
        <v>0.1958</v>
      </c>
    </row>
    <row r="28767" spans="1:3" x14ac:dyDescent="0.2">
      <c r="A28767">
        <v>36005023200</v>
      </c>
      <c r="B28767" t="s">
        <v>1194</v>
      </c>
      <c r="C28767">
        <v>0.1958</v>
      </c>
    </row>
    <row r="28768" spans="1:3" x14ac:dyDescent="0.2">
      <c r="A28768">
        <v>41067031300</v>
      </c>
      <c r="B28768" t="s">
        <v>11738</v>
      </c>
      <c r="C28768">
        <v>0.1958</v>
      </c>
    </row>
    <row r="28769" spans="1:3" x14ac:dyDescent="0.2">
      <c r="A28769">
        <v>55079017200</v>
      </c>
      <c r="B28769" t="s">
        <v>6651</v>
      </c>
      <c r="C28769">
        <v>0.1958</v>
      </c>
    </row>
    <row r="28770" spans="1:3" x14ac:dyDescent="0.2">
      <c r="A28770">
        <v>6071001311</v>
      </c>
      <c r="B28770" t="s">
        <v>7112</v>
      </c>
      <c r="C28770">
        <v>0.1958</v>
      </c>
    </row>
    <row r="28771" spans="1:3" x14ac:dyDescent="0.2">
      <c r="A28771">
        <v>13117130102</v>
      </c>
      <c r="B28771" t="s">
        <v>8469</v>
      </c>
      <c r="C28771">
        <v>0.1958</v>
      </c>
    </row>
    <row r="28772" spans="1:3" x14ac:dyDescent="0.2">
      <c r="A28772">
        <v>6037405203</v>
      </c>
      <c r="B28772" t="s">
        <v>5230</v>
      </c>
      <c r="C28772">
        <v>0.1958</v>
      </c>
    </row>
    <row r="28773" spans="1:3" x14ac:dyDescent="0.2">
      <c r="A28773">
        <v>6037404903</v>
      </c>
      <c r="B28773" t="s">
        <v>5230</v>
      </c>
      <c r="C28773">
        <v>0.1958</v>
      </c>
    </row>
    <row r="28774" spans="1:3" x14ac:dyDescent="0.2">
      <c r="A28774">
        <v>12103025004</v>
      </c>
      <c r="B28774" t="s">
        <v>2621</v>
      </c>
      <c r="C28774">
        <v>0.1958</v>
      </c>
    </row>
    <row r="28775" spans="1:3" x14ac:dyDescent="0.2">
      <c r="A28775">
        <v>36047019700</v>
      </c>
      <c r="B28775" t="s">
        <v>1662</v>
      </c>
      <c r="C28775">
        <v>0.19570000000000001</v>
      </c>
    </row>
    <row r="28776" spans="1:3" x14ac:dyDescent="0.2">
      <c r="A28776">
        <v>12069030912</v>
      </c>
      <c r="B28776" t="s">
        <v>5040</v>
      </c>
      <c r="C28776">
        <v>0.19570000000000001</v>
      </c>
    </row>
    <row r="28777" spans="1:3" x14ac:dyDescent="0.2">
      <c r="A28777">
        <v>22051026400</v>
      </c>
      <c r="B28777" t="s">
        <v>991</v>
      </c>
      <c r="C28777">
        <v>0.19570000000000001</v>
      </c>
    </row>
    <row r="28778" spans="1:3" x14ac:dyDescent="0.2">
      <c r="A28778">
        <v>36103201100</v>
      </c>
      <c r="B28778" t="s">
        <v>4844</v>
      </c>
      <c r="C28778">
        <v>0.19570000000000001</v>
      </c>
    </row>
    <row r="28779" spans="1:3" x14ac:dyDescent="0.2">
      <c r="A28779">
        <v>32001950700</v>
      </c>
      <c r="B28779" t="s">
        <v>4769</v>
      </c>
      <c r="C28779">
        <v>0.19570000000000001</v>
      </c>
    </row>
    <row r="28780" spans="1:3" x14ac:dyDescent="0.2">
      <c r="A28780">
        <v>13051010807</v>
      </c>
      <c r="B28780" t="s">
        <v>638</v>
      </c>
      <c r="C28780">
        <v>0.19570000000000001</v>
      </c>
    </row>
    <row r="28781" spans="1:3" x14ac:dyDescent="0.2">
      <c r="A28781">
        <v>6073010012</v>
      </c>
      <c r="B28781" t="s">
        <v>8174</v>
      </c>
      <c r="C28781">
        <v>0.19570000000000001</v>
      </c>
    </row>
    <row r="28782" spans="1:3" x14ac:dyDescent="0.2">
      <c r="A28782">
        <v>24005450200</v>
      </c>
      <c r="B28782" t="s">
        <v>275</v>
      </c>
      <c r="C28782">
        <v>0.19570000000000001</v>
      </c>
    </row>
    <row r="28783" spans="1:3" x14ac:dyDescent="0.2">
      <c r="A28783">
        <v>6037433802</v>
      </c>
      <c r="B28783" t="s">
        <v>4087</v>
      </c>
      <c r="C28783">
        <v>0.19570000000000001</v>
      </c>
    </row>
    <row r="28784" spans="1:3" x14ac:dyDescent="0.2">
      <c r="A28784">
        <v>47165020903</v>
      </c>
      <c r="B28784" t="s">
        <v>1596</v>
      </c>
      <c r="C28784">
        <v>0.19570000000000001</v>
      </c>
    </row>
    <row r="28785" spans="1:3" x14ac:dyDescent="0.2">
      <c r="A28785">
        <v>34011030502</v>
      </c>
      <c r="B28785" t="s">
        <v>4035</v>
      </c>
      <c r="C28785">
        <v>0.19570000000000001</v>
      </c>
    </row>
    <row r="28786" spans="1:3" x14ac:dyDescent="0.2">
      <c r="A28786">
        <v>39165032100</v>
      </c>
      <c r="B28786" t="s">
        <v>11739</v>
      </c>
      <c r="C28786">
        <v>0.19570000000000001</v>
      </c>
    </row>
    <row r="28787" spans="1:3" x14ac:dyDescent="0.2">
      <c r="A28787">
        <v>6037434003</v>
      </c>
      <c r="B28787" t="s">
        <v>5810</v>
      </c>
      <c r="C28787">
        <v>0.19570000000000001</v>
      </c>
    </row>
    <row r="28788" spans="1:3" x14ac:dyDescent="0.2">
      <c r="A28788">
        <v>42055010500</v>
      </c>
      <c r="B28788" t="s">
        <v>11740</v>
      </c>
      <c r="C28788">
        <v>0.19570000000000001</v>
      </c>
    </row>
    <row r="28789" spans="1:3" x14ac:dyDescent="0.2">
      <c r="A28789">
        <v>32003003241</v>
      </c>
      <c r="B28789" t="s">
        <v>759</v>
      </c>
      <c r="C28789">
        <v>0.19570000000000001</v>
      </c>
    </row>
    <row r="28790" spans="1:3" x14ac:dyDescent="0.2">
      <c r="A28790">
        <v>36119003600</v>
      </c>
      <c r="B28790" t="s">
        <v>4839</v>
      </c>
      <c r="C28790">
        <v>0.19570000000000001</v>
      </c>
    </row>
    <row r="28791" spans="1:3" x14ac:dyDescent="0.2">
      <c r="A28791">
        <v>5005950700</v>
      </c>
      <c r="B28791" t="s">
        <v>10689</v>
      </c>
      <c r="C28791">
        <v>0.19570000000000001</v>
      </c>
    </row>
    <row r="28792" spans="1:3" x14ac:dyDescent="0.2">
      <c r="A28792">
        <v>12031015400</v>
      </c>
      <c r="B28792" t="s">
        <v>3627</v>
      </c>
      <c r="C28792">
        <v>0.1956</v>
      </c>
    </row>
    <row r="28793" spans="1:3" x14ac:dyDescent="0.2">
      <c r="A28793">
        <v>36013035500</v>
      </c>
      <c r="B28793" t="s">
        <v>11741</v>
      </c>
      <c r="C28793">
        <v>0.1956</v>
      </c>
    </row>
    <row r="28794" spans="1:3" x14ac:dyDescent="0.2">
      <c r="A28794">
        <v>17031160800</v>
      </c>
      <c r="B28794" t="s">
        <v>9725</v>
      </c>
      <c r="C28794">
        <v>0.1956</v>
      </c>
    </row>
    <row r="28795" spans="1:3" x14ac:dyDescent="0.2">
      <c r="A28795">
        <v>12127091005</v>
      </c>
      <c r="B28795" t="s">
        <v>11742</v>
      </c>
      <c r="C28795">
        <v>0.1956</v>
      </c>
    </row>
    <row r="28796" spans="1:3" x14ac:dyDescent="0.2">
      <c r="A28796">
        <v>48439113112</v>
      </c>
      <c r="B28796" t="s">
        <v>2544</v>
      </c>
      <c r="C28796">
        <v>0.1956</v>
      </c>
    </row>
    <row r="28797" spans="1:3" x14ac:dyDescent="0.2">
      <c r="A28797">
        <v>12015020601</v>
      </c>
      <c r="B28797" t="s">
        <v>7200</v>
      </c>
      <c r="C28797">
        <v>0.1956</v>
      </c>
    </row>
    <row r="28798" spans="1:3" x14ac:dyDescent="0.2">
      <c r="A28798">
        <v>6085503903</v>
      </c>
      <c r="B28798" t="s">
        <v>6101</v>
      </c>
      <c r="C28798">
        <v>0.1956</v>
      </c>
    </row>
    <row r="28799" spans="1:3" x14ac:dyDescent="0.2">
      <c r="A28799">
        <v>6111008005</v>
      </c>
      <c r="B28799" t="s">
        <v>11743</v>
      </c>
      <c r="C28799">
        <v>0.1956</v>
      </c>
    </row>
    <row r="28800" spans="1:3" x14ac:dyDescent="0.2">
      <c r="A28800">
        <v>27123033400</v>
      </c>
      <c r="B28800" t="s">
        <v>11744</v>
      </c>
      <c r="C28800">
        <v>0.1956</v>
      </c>
    </row>
    <row r="28801" spans="1:3" x14ac:dyDescent="0.2">
      <c r="A28801">
        <v>6029000903</v>
      </c>
      <c r="B28801" t="s">
        <v>2146</v>
      </c>
      <c r="C28801">
        <v>0.1956</v>
      </c>
    </row>
    <row r="28802" spans="1:3" x14ac:dyDescent="0.2">
      <c r="A28802">
        <v>12017451501</v>
      </c>
      <c r="B28802" t="s">
        <v>11745</v>
      </c>
      <c r="C28802">
        <v>0.1956</v>
      </c>
    </row>
    <row r="28803" spans="1:3" x14ac:dyDescent="0.2">
      <c r="A28803">
        <v>17135957700</v>
      </c>
      <c r="B28803" t="s">
        <v>3074</v>
      </c>
      <c r="C28803">
        <v>0.1956</v>
      </c>
    </row>
    <row r="28804" spans="1:3" x14ac:dyDescent="0.2">
      <c r="A28804">
        <v>4013092720</v>
      </c>
      <c r="B28804" t="s">
        <v>11746</v>
      </c>
      <c r="C28804">
        <v>0.1956</v>
      </c>
    </row>
    <row r="28805" spans="1:3" x14ac:dyDescent="0.2">
      <c r="A28805">
        <v>12101030502</v>
      </c>
      <c r="B28805" t="s">
        <v>11747</v>
      </c>
      <c r="C28805">
        <v>0.1956</v>
      </c>
    </row>
    <row r="28806" spans="1:3" x14ac:dyDescent="0.2">
      <c r="A28806">
        <v>41029002700</v>
      </c>
      <c r="B28806" t="s">
        <v>11748</v>
      </c>
      <c r="C28806">
        <v>0.1956</v>
      </c>
    </row>
    <row r="28807" spans="1:3" x14ac:dyDescent="0.2">
      <c r="A28807">
        <v>4019004008</v>
      </c>
      <c r="B28807" t="s">
        <v>11749</v>
      </c>
      <c r="C28807">
        <v>0.19550000000000001</v>
      </c>
    </row>
    <row r="28808" spans="1:3" x14ac:dyDescent="0.2">
      <c r="A28808">
        <v>36071002300</v>
      </c>
      <c r="B28808" t="s">
        <v>5675</v>
      </c>
      <c r="C28808">
        <v>0.19550000000000001</v>
      </c>
    </row>
    <row r="28809" spans="1:3" x14ac:dyDescent="0.2">
      <c r="A28809">
        <v>17031806201</v>
      </c>
      <c r="B28809" t="s">
        <v>5838</v>
      </c>
      <c r="C28809">
        <v>0.19550000000000001</v>
      </c>
    </row>
    <row r="28810" spans="1:3" x14ac:dyDescent="0.2">
      <c r="A28810">
        <v>45045001000</v>
      </c>
      <c r="B28810" t="s">
        <v>11750</v>
      </c>
      <c r="C28810">
        <v>0.19550000000000001</v>
      </c>
    </row>
    <row r="28811" spans="1:3" x14ac:dyDescent="0.2">
      <c r="A28811">
        <v>29219820102</v>
      </c>
      <c r="B28811" t="s">
        <v>11751</v>
      </c>
      <c r="C28811">
        <v>0.19550000000000001</v>
      </c>
    </row>
    <row r="28812" spans="1:3" x14ac:dyDescent="0.2">
      <c r="A28812">
        <v>35047957500</v>
      </c>
      <c r="B28812" t="s">
        <v>4293</v>
      </c>
      <c r="C28812">
        <v>0.19550000000000001</v>
      </c>
    </row>
    <row r="28813" spans="1:3" x14ac:dyDescent="0.2">
      <c r="A28813">
        <v>36047114201</v>
      </c>
      <c r="B28813" t="s">
        <v>1662</v>
      </c>
      <c r="C28813">
        <v>0.19550000000000001</v>
      </c>
    </row>
    <row r="28814" spans="1:3" x14ac:dyDescent="0.2">
      <c r="A28814">
        <v>48113013902</v>
      </c>
      <c r="B28814" t="s">
        <v>3626</v>
      </c>
      <c r="C28814">
        <v>0.19550000000000001</v>
      </c>
    </row>
    <row r="28815" spans="1:3" x14ac:dyDescent="0.2">
      <c r="A28815">
        <v>36081100802</v>
      </c>
      <c r="B28815" t="s">
        <v>1582</v>
      </c>
      <c r="C28815">
        <v>0.19550000000000001</v>
      </c>
    </row>
    <row r="28816" spans="1:3" x14ac:dyDescent="0.2">
      <c r="A28816">
        <v>51059481202</v>
      </c>
      <c r="B28816" t="s">
        <v>11752</v>
      </c>
      <c r="C28816">
        <v>0.19550000000000001</v>
      </c>
    </row>
    <row r="28817" spans="1:3" x14ac:dyDescent="0.2">
      <c r="A28817">
        <v>44007017800</v>
      </c>
      <c r="B28817" t="s">
        <v>4198</v>
      </c>
      <c r="C28817">
        <v>0.19550000000000001</v>
      </c>
    </row>
    <row r="28818" spans="1:3" x14ac:dyDescent="0.2">
      <c r="A28818">
        <v>6099003700</v>
      </c>
      <c r="B28818" t="s">
        <v>5413</v>
      </c>
      <c r="C28818">
        <v>0.19550000000000001</v>
      </c>
    </row>
    <row r="28819" spans="1:3" x14ac:dyDescent="0.2">
      <c r="A28819">
        <v>26117970600</v>
      </c>
      <c r="B28819" t="s">
        <v>11753</v>
      </c>
      <c r="C28819">
        <v>0.19550000000000001</v>
      </c>
    </row>
    <row r="28820" spans="1:3" x14ac:dyDescent="0.2">
      <c r="A28820">
        <v>39145002900</v>
      </c>
      <c r="B28820" t="s">
        <v>9937</v>
      </c>
      <c r="C28820">
        <v>0.19550000000000001</v>
      </c>
    </row>
    <row r="28821" spans="1:3" x14ac:dyDescent="0.2">
      <c r="A28821">
        <v>49011125303</v>
      </c>
      <c r="B28821" t="s">
        <v>11409</v>
      </c>
      <c r="C28821">
        <v>0.19550000000000001</v>
      </c>
    </row>
    <row r="28822" spans="1:3" x14ac:dyDescent="0.2">
      <c r="A28822">
        <v>37133001102</v>
      </c>
      <c r="B28822" t="s">
        <v>2487</v>
      </c>
      <c r="C28822">
        <v>0.19550000000000001</v>
      </c>
    </row>
    <row r="28823" spans="1:3" x14ac:dyDescent="0.2">
      <c r="A28823">
        <v>12105011909</v>
      </c>
      <c r="B28823" t="s">
        <v>685</v>
      </c>
      <c r="C28823">
        <v>0.19550000000000001</v>
      </c>
    </row>
    <row r="28824" spans="1:3" x14ac:dyDescent="0.2">
      <c r="A28824">
        <v>54029021200</v>
      </c>
      <c r="B28824" t="s">
        <v>8646</v>
      </c>
      <c r="C28824">
        <v>0.19550000000000001</v>
      </c>
    </row>
    <row r="28825" spans="1:3" x14ac:dyDescent="0.2">
      <c r="A28825">
        <v>6093001100</v>
      </c>
      <c r="B28825" t="s">
        <v>11754</v>
      </c>
      <c r="C28825">
        <v>0.19550000000000001</v>
      </c>
    </row>
    <row r="28826" spans="1:3" x14ac:dyDescent="0.2">
      <c r="A28826">
        <v>26099245100</v>
      </c>
      <c r="B28826" t="s">
        <v>3781</v>
      </c>
      <c r="C28826">
        <v>0.19550000000000001</v>
      </c>
    </row>
    <row r="28827" spans="1:3" x14ac:dyDescent="0.2">
      <c r="A28827">
        <v>53053070316</v>
      </c>
      <c r="B28827" t="s">
        <v>11755</v>
      </c>
      <c r="C28827">
        <v>0.19550000000000001</v>
      </c>
    </row>
    <row r="28828" spans="1:3" x14ac:dyDescent="0.2">
      <c r="A28828">
        <v>6067003203</v>
      </c>
      <c r="B28828" t="s">
        <v>2530</v>
      </c>
      <c r="C28828">
        <v>0.19550000000000001</v>
      </c>
    </row>
    <row r="28829" spans="1:3" x14ac:dyDescent="0.2">
      <c r="A28829">
        <v>6037294810</v>
      </c>
      <c r="B28829" t="s">
        <v>5071</v>
      </c>
      <c r="C28829">
        <v>0.19550000000000001</v>
      </c>
    </row>
    <row r="28830" spans="1:3" x14ac:dyDescent="0.2">
      <c r="A28830">
        <v>13121009101</v>
      </c>
      <c r="B28830" t="s">
        <v>11756</v>
      </c>
      <c r="C28830">
        <v>0.19539999999999999</v>
      </c>
    </row>
    <row r="28831" spans="1:3" x14ac:dyDescent="0.2">
      <c r="A28831">
        <v>45029970402</v>
      </c>
      <c r="B28831" t="s">
        <v>2786</v>
      </c>
      <c r="C28831">
        <v>0.19539999999999999</v>
      </c>
    </row>
    <row r="28832" spans="1:3" x14ac:dyDescent="0.2">
      <c r="A28832">
        <v>21195930300</v>
      </c>
      <c r="B28832" t="s">
        <v>8584</v>
      </c>
      <c r="C28832">
        <v>0.19539999999999999</v>
      </c>
    </row>
    <row r="28833" spans="1:3" x14ac:dyDescent="0.2">
      <c r="A28833">
        <v>6037910716</v>
      </c>
      <c r="B28833" t="s">
        <v>3055</v>
      </c>
      <c r="C28833">
        <v>0.19539999999999999</v>
      </c>
    </row>
    <row r="28834" spans="1:3" x14ac:dyDescent="0.2">
      <c r="A28834">
        <v>41039000708</v>
      </c>
      <c r="B28834" t="s">
        <v>8943</v>
      </c>
      <c r="C28834">
        <v>0.19539999999999999</v>
      </c>
    </row>
    <row r="28835" spans="1:3" x14ac:dyDescent="0.2">
      <c r="A28835">
        <v>13285961100</v>
      </c>
      <c r="B28835" t="s">
        <v>7052</v>
      </c>
      <c r="C28835">
        <v>0.19539999999999999</v>
      </c>
    </row>
    <row r="28836" spans="1:3" x14ac:dyDescent="0.2">
      <c r="A28836">
        <v>6029006003</v>
      </c>
      <c r="B28836" t="s">
        <v>11757</v>
      </c>
      <c r="C28836">
        <v>0.19539999999999999</v>
      </c>
    </row>
    <row r="28837" spans="1:3" x14ac:dyDescent="0.2">
      <c r="A28837">
        <v>30053000100</v>
      </c>
      <c r="B28837" t="s">
        <v>11758</v>
      </c>
      <c r="C28837">
        <v>0.19539999999999999</v>
      </c>
    </row>
    <row r="28838" spans="1:3" x14ac:dyDescent="0.2">
      <c r="A28838">
        <v>42011000500</v>
      </c>
      <c r="B28838" t="s">
        <v>1285</v>
      </c>
      <c r="C28838">
        <v>0.19539999999999999</v>
      </c>
    </row>
    <row r="28839" spans="1:3" x14ac:dyDescent="0.2">
      <c r="A28839">
        <v>39033975000</v>
      </c>
      <c r="B28839" t="s">
        <v>4712</v>
      </c>
      <c r="C28839">
        <v>0.19539999999999999</v>
      </c>
    </row>
    <row r="28840" spans="1:3" x14ac:dyDescent="0.2">
      <c r="A28840">
        <v>17031826202</v>
      </c>
      <c r="B28840" t="s">
        <v>3436</v>
      </c>
      <c r="C28840">
        <v>0.19539999999999999</v>
      </c>
    </row>
    <row r="28841" spans="1:3" x14ac:dyDescent="0.2">
      <c r="A28841">
        <v>5005950300</v>
      </c>
      <c r="B28841" t="s">
        <v>10689</v>
      </c>
      <c r="C28841">
        <v>0.19539999999999999</v>
      </c>
    </row>
    <row r="28842" spans="1:3" x14ac:dyDescent="0.2">
      <c r="A28842">
        <v>9015815000</v>
      </c>
      <c r="B28842" t="s">
        <v>11759</v>
      </c>
      <c r="C28842">
        <v>0.19539999999999999</v>
      </c>
    </row>
    <row r="28843" spans="1:3" x14ac:dyDescent="0.2">
      <c r="A28843">
        <v>37067003600</v>
      </c>
      <c r="B28843" t="s">
        <v>520</v>
      </c>
      <c r="C28843">
        <v>0.19539999999999999</v>
      </c>
    </row>
    <row r="28844" spans="1:3" x14ac:dyDescent="0.2">
      <c r="A28844">
        <v>1073012302</v>
      </c>
      <c r="B28844" t="s">
        <v>11760</v>
      </c>
      <c r="C28844">
        <v>0.19539999999999999</v>
      </c>
    </row>
    <row r="28845" spans="1:3" x14ac:dyDescent="0.2">
      <c r="A28845">
        <v>55059000100</v>
      </c>
      <c r="B28845" t="s">
        <v>1642</v>
      </c>
      <c r="C28845">
        <v>0.19539999999999999</v>
      </c>
    </row>
    <row r="28846" spans="1:3" x14ac:dyDescent="0.2">
      <c r="A28846">
        <v>29095017500</v>
      </c>
      <c r="B28846" t="s">
        <v>1802</v>
      </c>
      <c r="C28846">
        <v>0.19539999999999999</v>
      </c>
    </row>
    <row r="28847" spans="1:3" x14ac:dyDescent="0.2">
      <c r="A28847">
        <v>37035011602</v>
      </c>
      <c r="B28847" t="s">
        <v>8261</v>
      </c>
      <c r="C28847">
        <v>0.19539999999999999</v>
      </c>
    </row>
    <row r="28848" spans="1:3" x14ac:dyDescent="0.2">
      <c r="A28848">
        <v>6037128220</v>
      </c>
      <c r="B28848" t="s">
        <v>4360</v>
      </c>
      <c r="C28848">
        <v>0.19539999999999999</v>
      </c>
    </row>
    <row r="28849" spans="1:3" x14ac:dyDescent="0.2">
      <c r="A28849">
        <v>42079217600</v>
      </c>
      <c r="B28849" t="s">
        <v>11761</v>
      </c>
      <c r="C28849">
        <v>0.19539999999999999</v>
      </c>
    </row>
    <row r="28850" spans="1:3" x14ac:dyDescent="0.2">
      <c r="A28850">
        <v>6085504001</v>
      </c>
      <c r="B28850" t="s">
        <v>5418</v>
      </c>
      <c r="C28850">
        <v>0.19539999999999999</v>
      </c>
    </row>
    <row r="28851" spans="1:3" x14ac:dyDescent="0.2">
      <c r="A28851">
        <v>41051009202</v>
      </c>
      <c r="B28851" t="s">
        <v>8428</v>
      </c>
      <c r="C28851">
        <v>0.19539999999999999</v>
      </c>
    </row>
    <row r="28852" spans="1:3" x14ac:dyDescent="0.2">
      <c r="A28852">
        <v>26157000900</v>
      </c>
      <c r="B28852" t="s">
        <v>11762</v>
      </c>
      <c r="C28852">
        <v>0.19539999999999999</v>
      </c>
    </row>
    <row r="28853" spans="1:3" x14ac:dyDescent="0.2">
      <c r="A28853">
        <v>27053020804</v>
      </c>
      <c r="B28853" t="s">
        <v>11763</v>
      </c>
      <c r="C28853">
        <v>0.19539999999999999</v>
      </c>
    </row>
    <row r="28854" spans="1:3" x14ac:dyDescent="0.2">
      <c r="A28854">
        <v>17183010702</v>
      </c>
      <c r="B28854" t="s">
        <v>11764</v>
      </c>
      <c r="C28854">
        <v>0.1953</v>
      </c>
    </row>
    <row r="28855" spans="1:3" x14ac:dyDescent="0.2">
      <c r="A28855">
        <v>42129800600</v>
      </c>
      <c r="B28855" t="s">
        <v>8575</v>
      </c>
      <c r="C28855">
        <v>0.1953</v>
      </c>
    </row>
    <row r="28856" spans="1:3" x14ac:dyDescent="0.2">
      <c r="A28856">
        <v>47093003500</v>
      </c>
      <c r="B28856" t="s">
        <v>1880</v>
      </c>
      <c r="C28856">
        <v>0.1953</v>
      </c>
    </row>
    <row r="28857" spans="1:3" x14ac:dyDescent="0.2">
      <c r="A28857">
        <v>34005701103</v>
      </c>
      <c r="B28857" t="s">
        <v>4523</v>
      </c>
      <c r="C28857">
        <v>0.1953</v>
      </c>
    </row>
    <row r="28858" spans="1:3" x14ac:dyDescent="0.2">
      <c r="A28858">
        <v>6037603301</v>
      </c>
      <c r="B28858" t="s">
        <v>5288</v>
      </c>
      <c r="C28858">
        <v>0.1953</v>
      </c>
    </row>
    <row r="28859" spans="1:3" x14ac:dyDescent="0.2">
      <c r="A28859">
        <v>17147954700</v>
      </c>
      <c r="B28859" t="s">
        <v>11765</v>
      </c>
      <c r="C28859">
        <v>0.1953</v>
      </c>
    </row>
    <row r="28860" spans="1:3" x14ac:dyDescent="0.2">
      <c r="A28860">
        <v>29151490200</v>
      </c>
      <c r="B28860" t="s">
        <v>11766</v>
      </c>
      <c r="C28860">
        <v>0.1953</v>
      </c>
    </row>
    <row r="28861" spans="1:3" x14ac:dyDescent="0.2">
      <c r="A28861">
        <v>32003002941</v>
      </c>
      <c r="B28861" t="s">
        <v>759</v>
      </c>
      <c r="C28861">
        <v>0.1953</v>
      </c>
    </row>
    <row r="28862" spans="1:3" x14ac:dyDescent="0.2">
      <c r="A28862">
        <v>42091203602</v>
      </c>
      <c r="B28862" t="s">
        <v>1916</v>
      </c>
      <c r="C28862">
        <v>0.1953</v>
      </c>
    </row>
    <row r="28863" spans="1:3" x14ac:dyDescent="0.2">
      <c r="A28863">
        <v>34031183102</v>
      </c>
      <c r="B28863" t="s">
        <v>1102</v>
      </c>
      <c r="C28863">
        <v>0.1953</v>
      </c>
    </row>
    <row r="28864" spans="1:3" x14ac:dyDescent="0.2">
      <c r="A28864">
        <v>8001008542</v>
      </c>
      <c r="B28864" t="s">
        <v>2062</v>
      </c>
      <c r="C28864">
        <v>0.1953</v>
      </c>
    </row>
    <row r="28865" spans="1:3" x14ac:dyDescent="0.2">
      <c r="A28865">
        <v>47073050900</v>
      </c>
      <c r="B28865" t="s">
        <v>11767</v>
      </c>
      <c r="C28865">
        <v>0.1953</v>
      </c>
    </row>
    <row r="28866" spans="1:3" x14ac:dyDescent="0.2">
      <c r="A28866">
        <v>17031830004</v>
      </c>
      <c r="B28866" t="s">
        <v>7702</v>
      </c>
      <c r="C28866">
        <v>0.1953</v>
      </c>
    </row>
    <row r="28867" spans="1:3" x14ac:dyDescent="0.2">
      <c r="A28867">
        <v>26163552200</v>
      </c>
      <c r="B28867" t="s">
        <v>526</v>
      </c>
      <c r="C28867">
        <v>0.19520000000000001</v>
      </c>
    </row>
    <row r="28868" spans="1:3" x14ac:dyDescent="0.2">
      <c r="A28868">
        <v>39145002100</v>
      </c>
      <c r="B28868" t="s">
        <v>11768</v>
      </c>
      <c r="C28868">
        <v>0.19520000000000001</v>
      </c>
    </row>
    <row r="28869" spans="1:3" x14ac:dyDescent="0.2">
      <c r="A28869">
        <v>12131950302</v>
      </c>
      <c r="B28869" t="s">
        <v>2578</v>
      </c>
      <c r="C28869">
        <v>0.19520000000000001</v>
      </c>
    </row>
    <row r="28870" spans="1:3" x14ac:dyDescent="0.2">
      <c r="A28870">
        <v>55105003200</v>
      </c>
      <c r="B28870" t="s">
        <v>11769</v>
      </c>
      <c r="C28870">
        <v>0.19520000000000001</v>
      </c>
    </row>
    <row r="28871" spans="1:3" x14ac:dyDescent="0.2">
      <c r="A28871">
        <v>13285960400</v>
      </c>
      <c r="B28871" t="s">
        <v>1649</v>
      </c>
      <c r="C28871">
        <v>0.19520000000000001</v>
      </c>
    </row>
    <row r="28872" spans="1:3" x14ac:dyDescent="0.2">
      <c r="A28872">
        <v>42035030100</v>
      </c>
      <c r="B28872" t="s">
        <v>11770</v>
      </c>
      <c r="C28872">
        <v>0.19520000000000001</v>
      </c>
    </row>
    <row r="28873" spans="1:3" x14ac:dyDescent="0.2">
      <c r="A28873">
        <v>37101040400</v>
      </c>
      <c r="B28873" t="s">
        <v>9616</v>
      </c>
      <c r="C28873">
        <v>0.19520000000000001</v>
      </c>
    </row>
    <row r="28874" spans="1:3" x14ac:dyDescent="0.2">
      <c r="A28874">
        <v>17163504002</v>
      </c>
      <c r="B28874" t="s">
        <v>11771</v>
      </c>
      <c r="C28874">
        <v>0.19520000000000001</v>
      </c>
    </row>
    <row r="28875" spans="1:3" x14ac:dyDescent="0.2">
      <c r="A28875">
        <v>18003010500</v>
      </c>
      <c r="B28875" t="s">
        <v>1014</v>
      </c>
      <c r="C28875">
        <v>0.19520000000000001</v>
      </c>
    </row>
    <row r="28876" spans="1:3" x14ac:dyDescent="0.2">
      <c r="A28876">
        <v>21149970200</v>
      </c>
      <c r="B28876" t="s">
        <v>8863</v>
      </c>
      <c r="C28876">
        <v>0.19520000000000001</v>
      </c>
    </row>
    <row r="28877" spans="1:3" x14ac:dyDescent="0.2">
      <c r="A28877">
        <v>6041112201</v>
      </c>
      <c r="B28877" t="s">
        <v>11772</v>
      </c>
      <c r="C28877">
        <v>0.19520000000000001</v>
      </c>
    </row>
    <row r="28878" spans="1:3" x14ac:dyDescent="0.2">
      <c r="A28878">
        <v>47037013400</v>
      </c>
      <c r="B28878" t="s">
        <v>11773</v>
      </c>
      <c r="C28878">
        <v>0.19520000000000001</v>
      </c>
    </row>
    <row r="28879" spans="1:3" x14ac:dyDescent="0.2">
      <c r="A28879">
        <v>49011127002</v>
      </c>
      <c r="B28879" t="s">
        <v>11774</v>
      </c>
      <c r="C28879">
        <v>0.19520000000000001</v>
      </c>
    </row>
    <row r="28880" spans="1:3" x14ac:dyDescent="0.2">
      <c r="A28880">
        <v>39035106500</v>
      </c>
      <c r="B28880" t="s">
        <v>4706</v>
      </c>
      <c r="C28880">
        <v>0.19520000000000001</v>
      </c>
    </row>
    <row r="28881" spans="1:3" x14ac:dyDescent="0.2">
      <c r="A28881">
        <v>26125175100</v>
      </c>
      <c r="B28881" t="s">
        <v>11689</v>
      </c>
      <c r="C28881">
        <v>0.19520000000000001</v>
      </c>
    </row>
    <row r="28882" spans="1:3" x14ac:dyDescent="0.2">
      <c r="A28882">
        <v>48453001766</v>
      </c>
      <c r="B28882" t="s">
        <v>7942</v>
      </c>
      <c r="C28882">
        <v>0.19520000000000001</v>
      </c>
    </row>
    <row r="28883" spans="1:3" x14ac:dyDescent="0.2">
      <c r="A28883">
        <v>17171970600</v>
      </c>
      <c r="B28883" t="s">
        <v>11775</v>
      </c>
      <c r="C28883">
        <v>0.19520000000000001</v>
      </c>
    </row>
    <row r="28884" spans="1:3" x14ac:dyDescent="0.2">
      <c r="A28884">
        <v>51173030400</v>
      </c>
      <c r="B28884" t="s">
        <v>11776</v>
      </c>
      <c r="C28884">
        <v>0.19520000000000001</v>
      </c>
    </row>
    <row r="28885" spans="1:3" x14ac:dyDescent="0.2">
      <c r="A28885">
        <v>6071009708</v>
      </c>
      <c r="B28885" t="s">
        <v>7693</v>
      </c>
      <c r="C28885">
        <v>0.19520000000000001</v>
      </c>
    </row>
    <row r="28886" spans="1:3" x14ac:dyDescent="0.2">
      <c r="A28886">
        <v>26093742201</v>
      </c>
      <c r="B28886" t="s">
        <v>11777</v>
      </c>
      <c r="C28886">
        <v>0.19520000000000001</v>
      </c>
    </row>
    <row r="28887" spans="1:3" x14ac:dyDescent="0.2">
      <c r="A28887">
        <v>1043964600</v>
      </c>
      <c r="B28887" t="s">
        <v>7991</v>
      </c>
      <c r="C28887">
        <v>0.1951</v>
      </c>
    </row>
    <row r="28888" spans="1:3" x14ac:dyDescent="0.2">
      <c r="A28888">
        <v>29159480100</v>
      </c>
      <c r="B28888" t="s">
        <v>11778</v>
      </c>
      <c r="C28888">
        <v>0.1951</v>
      </c>
    </row>
    <row r="28889" spans="1:3" x14ac:dyDescent="0.2">
      <c r="A28889">
        <v>39023002403</v>
      </c>
      <c r="B28889" t="s">
        <v>11779</v>
      </c>
      <c r="C28889">
        <v>0.1951</v>
      </c>
    </row>
    <row r="28890" spans="1:3" x14ac:dyDescent="0.2">
      <c r="A28890">
        <v>53011041320</v>
      </c>
      <c r="B28890" t="s">
        <v>5429</v>
      </c>
      <c r="C28890">
        <v>0.1951</v>
      </c>
    </row>
    <row r="28891" spans="1:3" x14ac:dyDescent="0.2">
      <c r="A28891">
        <v>6047000503</v>
      </c>
      <c r="B28891" t="s">
        <v>5696</v>
      </c>
      <c r="C28891">
        <v>0.1951</v>
      </c>
    </row>
    <row r="28892" spans="1:3" x14ac:dyDescent="0.2">
      <c r="A28892">
        <v>6037502401</v>
      </c>
      <c r="B28892" t="s">
        <v>5995</v>
      </c>
      <c r="C28892">
        <v>0.1951</v>
      </c>
    </row>
    <row r="28893" spans="1:3" x14ac:dyDescent="0.2">
      <c r="A28893">
        <v>6037433200</v>
      </c>
      <c r="B28893" t="s">
        <v>7387</v>
      </c>
      <c r="C28893">
        <v>0.1951</v>
      </c>
    </row>
    <row r="28894" spans="1:3" x14ac:dyDescent="0.2">
      <c r="A28894">
        <v>12009071338</v>
      </c>
      <c r="B28894" t="s">
        <v>8164</v>
      </c>
      <c r="C28894">
        <v>0.1951</v>
      </c>
    </row>
    <row r="28895" spans="1:3" x14ac:dyDescent="0.2">
      <c r="A28895">
        <v>53033027200</v>
      </c>
      <c r="B28895" t="s">
        <v>10198</v>
      </c>
      <c r="C28895">
        <v>0.1951</v>
      </c>
    </row>
    <row r="28896" spans="1:3" x14ac:dyDescent="0.2">
      <c r="A28896">
        <v>47119010900</v>
      </c>
      <c r="B28896" t="s">
        <v>4661</v>
      </c>
      <c r="C28896">
        <v>0.1951</v>
      </c>
    </row>
    <row r="28897" spans="1:3" x14ac:dyDescent="0.2">
      <c r="A28897">
        <v>45031010300</v>
      </c>
      <c r="B28897" t="s">
        <v>1245</v>
      </c>
      <c r="C28897">
        <v>0.1951</v>
      </c>
    </row>
    <row r="28898" spans="1:3" x14ac:dyDescent="0.2">
      <c r="A28898">
        <v>6001436601</v>
      </c>
      <c r="B28898" t="s">
        <v>11416</v>
      </c>
      <c r="C28898">
        <v>0.1951</v>
      </c>
    </row>
    <row r="28899" spans="1:3" x14ac:dyDescent="0.2">
      <c r="A28899">
        <v>18003000100</v>
      </c>
      <c r="B28899" t="s">
        <v>9715</v>
      </c>
      <c r="C28899">
        <v>0.1951</v>
      </c>
    </row>
    <row r="28900" spans="1:3" x14ac:dyDescent="0.2">
      <c r="A28900">
        <v>53033029700</v>
      </c>
      <c r="B28900" t="s">
        <v>11780</v>
      </c>
      <c r="C28900">
        <v>0.1951</v>
      </c>
    </row>
    <row r="28901" spans="1:3" x14ac:dyDescent="0.2">
      <c r="A28901">
        <v>12071050209</v>
      </c>
      <c r="B28901" t="s">
        <v>470</v>
      </c>
      <c r="C28901">
        <v>0.1951</v>
      </c>
    </row>
    <row r="28902" spans="1:3" x14ac:dyDescent="0.2">
      <c r="A28902">
        <v>4013061030</v>
      </c>
      <c r="B28902" t="s">
        <v>11781</v>
      </c>
      <c r="C28902">
        <v>0.1951</v>
      </c>
    </row>
    <row r="28903" spans="1:3" x14ac:dyDescent="0.2">
      <c r="A28903">
        <v>48231961501</v>
      </c>
      <c r="B28903" t="s">
        <v>1650</v>
      </c>
      <c r="C28903">
        <v>0.1951</v>
      </c>
    </row>
    <row r="28904" spans="1:3" x14ac:dyDescent="0.2">
      <c r="A28904">
        <v>6037555001</v>
      </c>
      <c r="B28904" t="s">
        <v>11527</v>
      </c>
      <c r="C28904">
        <v>0.19500000000000001</v>
      </c>
    </row>
    <row r="28905" spans="1:3" x14ac:dyDescent="0.2">
      <c r="A28905">
        <v>15003010802</v>
      </c>
      <c r="B28905" t="s">
        <v>11782</v>
      </c>
      <c r="C28905">
        <v>0.19500000000000001</v>
      </c>
    </row>
    <row r="28906" spans="1:3" x14ac:dyDescent="0.2">
      <c r="A28906">
        <v>5119004305</v>
      </c>
      <c r="B28906" t="s">
        <v>11783</v>
      </c>
      <c r="C28906">
        <v>0.19500000000000001</v>
      </c>
    </row>
    <row r="28907" spans="1:3" x14ac:dyDescent="0.2">
      <c r="A28907">
        <v>37159051001</v>
      </c>
      <c r="B28907" t="s">
        <v>11784</v>
      </c>
      <c r="C28907">
        <v>0.19500000000000001</v>
      </c>
    </row>
    <row r="28908" spans="1:3" x14ac:dyDescent="0.2">
      <c r="A28908">
        <v>12033003305</v>
      </c>
      <c r="B28908" t="s">
        <v>11785</v>
      </c>
      <c r="C28908">
        <v>0.19500000000000001</v>
      </c>
    </row>
    <row r="28909" spans="1:3" x14ac:dyDescent="0.2">
      <c r="A28909">
        <v>6099002605</v>
      </c>
      <c r="B28909" t="s">
        <v>7250</v>
      </c>
      <c r="C28909">
        <v>0.19500000000000001</v>
      </c>
    </row>
    <row r="28910" spans="1:3" x14ac:dyDescent="0.2">
      <c r="A28910">
        <v>13247060102</v>
      </c>
      <c r="B28910" t="s">
        <v>3658</v>
      </c>
      <c r="C28910">
        <v>0.19500000000000001</v>
      </c>
    </row>
    <row r="28911" spans="1:3" x14ac:dyDescent="0.2">
      <c r="A28911">
        <v>53033026400</v>
      </c>
      <c r="B28911" t="s">
        <v>8493</v>
      </c>
      <c r="C28911">
        <v>0.19500000000000001</v>
      </c>
    </row>
    <row r="28912" spans="1:3" x14ac:dyDescent="0.2">
      <c r="A28912">
        <v>6037191302</v>
      </c>
      <c r="B28912" t="s">
        <v>3916</v>
      </c>
      <c r="C28912">
        <v>0.19500000000000001</v>
      </c>
    </row>
    <row r="28913" spans="1:3" x14ac:dyDescent="0.2">
      <c r="A28913">
        <v>6065042403</v>
      </c>
      <c r="B28913" t="s">
        <v>3830</v>
      </c>
      <c r="C28913">
        <v>0.19500000000000001</v>
      </c>
    </row>
    <row r="28914" spans="1:3" x14ac:dyDescent="0.2">
      <c r="A28914">
        <v>9003514400</v>
      </c>
      <c r="B28914" t="s">
        <v>11786</v>
      </c>
      <c r="C28914">
        <v>0.19500000000000001</v>
      </c>
    </row>
    <row r="28915" spans="1:3" x14ac:dyDescent="0.2">
      <c r="A28915">
        <v>51089010300</v>
      </c>
      <c r="B28915" t="s">
        <v>1225</v>
      </c>
      <c r="C28915">
        <v>0.19500000000000001</v>
      </c>
    </row>
    <row r="28916" spans="1:3" x14ac:dyDescent="0.2">
      <c r="A28916">
        <v>6061020901</v>
      </c>
      <c r="B28916" t="s">
        <v>11787</v>
      </c>
      <c r="C28916">
        <v>0.19500000000000001</v>
      </c>
    </row>
    <row r="28917" spans="1:3" x14ac:dyDescent="0.2">
      <c r="A28917">
        <v>26093722300</v>
      </c>
      <c r="B28917" t="s">
        <v>11788</v>
      </c>
      <c r="C28917">
        <v>0.19500000000000001</v>
      </c>
    </row>
    <row r="28918" spans="1:3" x14ac:dyDescent="0.2">
      <c r="A28918">
        <v>6073009511</v>
      </c>
      <c r="B28918" t="s">
        <v>11559</v>
      </c>
      <c r="C28918">
        <v>0.19500000000000001</v>
      </c>
    </row>
    <row r="28919" spans="1:3" x14ac:dyDescent="0.2">
      <c r="A28919">
        <v>12011042600</v>
      </c>
      <c r="B28919" t="s">
        <v>6378</v>
      </c>
      <c r="C28919">
        <v>0.19500000000000001</v>
      </c>
    </row>
    <row r="28920" spans="1:3" x14ac:dyDescent="0.2">
      <c r="A28920">
        <v>48141010323</v>
      </c>
      <c r="B28920" t="s">
        <v>11789</v>
      </c>
      <c r="C28920">
        <v>0.19500000000000001</v>
      </c>
    </row>
    <row r="28921" spans="1:3" x14ac:dyDescent="0.2">
      <c r="A28921">
        <v>4019940700</v>
      </c>
      <c r="B28921" t="s">
        <v>11790</v>
      </c>
      <c r="C28921">
        <v>0.19489999999999999</v>
      </c>
    </row>
    <row r="28922" spans="1:3" x14ac:dyDescent="0.2">
      <c r="A28922">
        <v>53035080300</v>
      </c>
      <c r="B28922" t="s">
        <v>5912</v>
      </c>
      <c r="C28922">
        <v>0.19489999999999999</v>
      </c>
    </row>
    <row r="28923" spans="1:3" x14ac:dyDescent="0.2">
      <c r="A28923">
        <v>6085503305</v>
      </c>
      <c r="B28923" t="s">
        <v>6101</v>
      </c>
      <c r="C28923">
        <v>0.19489999999999999</v>
      </c>
    </row>
    <row r="28924" spans="1:3" x14ac:dyDescent="0.2">
      <c r="A28924">
        <v>17091012100</v>
      </c>
      <c r="B28924" t="s">
        <v>490</v>
      </c>
      <c r="C28924">
        <v>0.19489999999999999</v>
      </c>
    </row>
    <row r="28925" spans="1:3" x14ac:dyDescent="0.2">
      <c r="A28925">
        <v>41051009502</v>
      </c>
      <c r="B28925" t="s">
        <v>11791</v>
      </c>
      <c r="C28925">
        <v>0.19489999999999999</v>
      </c>
    </row>
    <row r="28926" spans="1:3" x14ac:dyDescent="0.2">
      <c r="A28926">
        <v>34011041000</v>
      </c>
      <c r="B28926" t="s">
        <v>2673</v>
      </c>
      <c r="C28926">
        <v>0.19489999999999999</v>
      </c>
    </row>
    <row r="28927" spans="1:3" x14ac:dyDescent="0.2">
      <c r="A28927">
        <v>4013422209</v>
      </c>
      <c r="B28927" t="s">
        <v>2520</v>
      </c>
      <c r="C28927">
        <v>0.19489999999999999</v>
      </c>
    </row>
    <row r="28928" spans="1:3" x14ac:dyDescent="0.2">
      <c r="A28928">
        <v>36067002901</v>
      </c>
      <c r="B28928" t="s">
        <v>734</v>
      </c>
      <c r="C28928">
        <v>0.19489999999999999</v>
      </c>
    </row>
    <row r="28929" spans="1:3" x14ac:dyDescent="0.2">
      <c r="A28929">
        <v>48439113925</v>
      </c>
      <c r="B28929" t="s">
        <v>10346</v>
      </c>
      <c r="C28929">
        <v>0.19489999999999999</v>
      </c>
    </row>
    <row r="28930" spans="1:3" x14ac:dyDescent="0.2">
      <c r="A28930">
        <v>16027022200</v>
      </c>
      <c r="B28930" t="s">
        <v>11792</v>
      </c>
      <c r="C28930">
        <v>0.19489999999999999</v>
      </c>
    </row>
    <row r="28931" spans="1:3" x14ac:dyDescent="0.2">
      <c r="A28931">
        <v>18145710500</v>
      </c>
      <c r="B28931" t="s">
        <v>4742</v>
      </c>
      <c r="C28931">
        <v>0.19489999999999999</v>
      </c>
    </row>
    <row r="28932" spans="1:3" x14ac:dyDescent="0.2">
      <c r="A28932">
        <v>6073016902</v>
      </c>
      <c r="B28932" t="s">
        <v>11793</v>
      </c>
      <c r="C28932">
        <v>0.19489999999999999</v>
      </c>
    </row>
    <row r="28933" spans="1:3" x14ac:dyDescent="0.2">
      <c r="A28933">
        <v>4013421601</v>
      </c>
      <c r="B28933" t="s">
        <v>2712</v>
      </c>
      <c r="C28933">
        <v>0.19489999999999999</v>
      </c>
    </row>
    <row r="28934" spans="1:3" x14ac:dyDescent="0.2">
      <c r="A28934">
        <v>12117021311</v>
      </c>
      <c r="B28934" t="s">
        <v>11794</v>
      </c>
      <c r="C28934">
        <v>0.19489999999999999</v>
      </c>
    </row>
    <row r="28935" spans="1:3" x14ac:dyDescent="0.2">
      <c r="A28935">
        <v>36081061000</v>
      </c>
      <c r="B28935" t="s">
        <v>1582</v>
      </c>
      <c r="C28935">
        <v>0.19489999999999999</v>
      </c>
    </row>
    <row r="28936" spans="1:3" x14ac:dyDescent="0.2">
      <c r="A28936">
        <v>45079011606</v>
      </c>
      <c r="B28936" t="s">
        <v>533</v>
      </c>
      <c r="C28936">
        <v>0.19489999999999999</v>
      </c>
    </row>
    <row r="28937" spans="1:3" x14ac:dyDescent="0.2">
      <c r="A28937">
        <v>29095014004</v>
      </c>
      <c r="B28937" t="s">
        <v>11795</v>
      </c>
      <c r="C28937">
        <v>0.19489999999999999</v>
      </c>
    </row>
    <row r="28938" spans="1:3" x14ac:dyDescent="0.2">
      <c r="A28938">
        <v>48005001100</v>
      </c>
      <c r="B28938" t="s">
        <v>8725</v>
      </c>
      <c r="C28938">
        <v>0.19489999999999999</v>
      </c>
    </row>
    <row r="28939" spans="1:3" x14ac:dyDescent="0.2">
      <c r="A28939">
        <v>51195931000</v>
      </c>
      <c r="B28939" t="s">
        <v>10916</v>
      </c>
      <c r="C28939">
        <v>0.19489999999999999</v>
      </c>
    </row>
    <row r="28940" spans="1:3" x14ac:dyDescent="0.2">
      <c r="A28940">
        <v>29157470300</v>
      </c>
      <c r="B28940" t="s">
        <v>8332</v>
      </c>
      <c r="C28940">
        <v>0.19489999999999999</v>
      </c>
    </row>
    <row r="28941" spans="1:3" x14ac:dyDescent="0.2">
      <c r="A28941">
        <v>34011040700</v>
      </c>
      <c r="B28941" t="s">
        <v>2673</v>
      </c>
      <c r="C28941">
        <v>0.1948</v>
      </c>
    </row>
    <row r="28942" spans="1:3" x14ac:dyDescent="0.2">
      <c r="A28942">
        <v>29013070100</v>
      </c>
      <c r="B28942" t="s">
        <v>11796</v>
      </c>
      <c r="C28942">
        <v>0.1948</v>
      </c>
    </row>
    <row r="28943" spans="1:3" x14ac:dyDescent="0.2">
      <c r="A28943">
        <v>36047085800</v>
      </c>
      <c r="B28943" t="s">
        <v>1662</v>
      </c>
      <c r="C28943">
        <v>0.1948</v>
      </c>
    </row>
    <row r="28944" spans="1:3" x14ac:dyDescent="0.2">
      <c r="A28944">
        <v>6037910705</v>
      </c>
      <c r="B28944" t="s">
        <v>3055</v>
      </c>
      <c r="C28944">
        <v>0.1948</v>
      </c>
    </row>
    <row r="28945" spans="1:3" x14ac:dyDescent="0.2">
      <c r="A28945">
        <v>6029006500</v>
      </c>
      <c r="B28945" t="s">
        <v>7785</v>
      </c>
      <c r="C28945">
        <v>0.1948</v>
      </c>
    </row>
    <row r="28946" spans="1:3" x14ac:dyDescent="0.2">
      <c r="A28946">
        <v>12057013916</v>
      </c>
      <c r="B28946" t="s">
        <v>1578</v>
      </c>
      <c r="C28946">
        <v>0.1948</v>
      </c>
    </row>
    <row r="28947" spans="1:3" x14ac:dyDescent="0.2">
      <c r="A28947">
        <v>36117020900</v>
      </c>
      <c r="B28947" t="s">
        <v>11797</v>
      </c>
      <c r="C28947">
        <v>0.1948</v>
      </c>
    </row>
    <row r="28948" spans="1:3" x14ac:dyDescent="0.2">
      <c r="A28948">
        <v>12053040901</v>
      </c>
      <c r="B28948" t="s">
        <v>10900</v>
      </c>
      <c r="C28948">
        <v>0.1948</v>
      </c>
    </row>
    <row r="28949" spans="1:3" x14ac:dyDescent="0.2">
      <c r="A28949">
        <v>42015950700</v>
      </c>
      <c r="B28949" t="s">
        <v>11798</v>
      </c>
      <c r="C28949">
        <v>0.1948</v>
      </c>
    </row>
    <row r="28950" spans="1:3" x14ac:dyDescent="0.2">
      <c r="A28950">
        <v>20173009900</v>
      </c>
      <c r="B28950" t="s">
        <v>11799</v>
      </c>
      <c r="C28950">
        <v>0.1948</v>
      </c>
    </row>
    <row r="28951" spans="1:3" x14ac:dyDescent="0.2">
      <c r="A28951">
        <v>29201780100</v>
      </c>
      <c r="B28951" t="s">
        <v>11800</v>
      </c>
      <c r="C28951">
        <v>0.1948</v>
      </c>
    </row>
    <row r="28952" spans="1:3" x14ac:dyDescent="0.2">
      <c r="A28952">
        <v>41051009301</v>
      </c>
      <c r="B28952" t="s">
        <v>4234</v>
      </c>
      <c r="C28952">
        <v>0.1948</v>
      </c>
    </row>
    <row r="28953" spans="1:3" x14ac:dyDescent="0.2">
      <c r="A28953">
        <v>16005001300</v>
      </c>
      <c r="B28953" t="s">
        <v>3650</v>
      </c>
      <c r="C28953">
        <v>0.1948</v>
      </c>
    </row>
    <row r="28954" spans="1:3" x14ac:dyDescent="0.2">
      <c r="A28954">
        <v>54025950500</v>
      </c>
      <c r="B28954" t="s">
        <v>11801</v>
      </c>
      <c r="C28954">
        <v>0.1948</v>
      </c>
    </row>
    <row r="28955" spans="1:3" x14ac:dyDescent="0.2">
      <c r="A28955">
        <v>21231920400</v>
      </c>
      <c r="B28955" t="s">
        <v>6075</v>
      </c>
      <c r="C28955">
        <v>0.1948</v>
      </c>
    </row>
    <row r="28956" spans="1:3" x14ac:dyDescent="0.2">
      <c r="A28956">
        <v>51089011100</v>
      </c>
      <c r="B28956" t="s">
        <v>6505</v>
      </c>
      <c r="C28956">
        <v>0.1948</v>
      </c>
    </row>
    <row r="28957" spans="1:3" x14ac:dyDescent="0.2">
      <c r="A28957">
        <v>17031081401</v>
      </c>
      <c r="B28957" t="s">
        <v>11802</v>
      </c>
      <c r="C28957">
        <v>0.1948</v>
      </c>
    </row>
    <row r="28958" spans="1:3" x14ac:dyDescent="0.2">
      <c r="A28958">
        <v>6113010901</v>
      </c>
      <c r="B28958" t="s">
        <v>9555</v>
      </c>
      <c r="C28958">
        <v>0.1948</v>
      </c>
    </row>
    <row r="28959" spans="1:3" x14ac:dyDescent="0.2">
      <c r="A28959">
        <v>6037573003</v>
      </c>
      <c r="B28959" t="s">
        <v>4068</v>
      </c>
      <c r="C28959">
        <v>0.1948</v>
      </c>
    </row>
    <row r="28960" spans="1:3" x14ac:dyDescent="0.2">
      <c r="A28960">
        <v>4013422633</v>
      </c>
      <c r="B28960" t="s">
        <v>11803</v>
      </c>
      <c r="C28960">
        <v>0.1948</v>
      </c>
    </row>
    <row r="28961" spans="1:3" x14ac:dyDescent="0.2">
      <c r="A28961">
        <v>9009352400</v>
      </c>
      <c r="B28961" t="s">
        <v>1406</v>
      </c>
      <c r="C28961">
        <v>0.1948</v>
      </c>
    </row>
    <row r="28962" spans="1:3" x14ac:dyDescent="0.2">
      <c r="A28962">
        <v>24021750504</v>
      </c>
      <c r="B28962" t="s">
        <v>11804</v>
      </c>
      <c r="C28962">
        <v>0.1948</v>
      </c>
    </row>
    <row r="28963" spans="1:3" x14ac:dyDescent="0.2">
      <c r="A28963">
        <v>36065021402</v>
      </c>
      <c r="B28963" t="s">
        <v>1726</v>
      </c>
      <c r="C28963">
        <v>0.1948</v>
      </c>
    </row>
    <row r="28964" spans="1:3" x14ac:dyDescent="0.2">
      <c r="A28964">
        <v>40101001200</v>
      </c>
      <c r="B28964" t="s">
        <v>1418</v>
      </c>
      <c r="C28964">
        <v>0.19470000000000001</v>
      </c>
    </row>
    <row r="28965" spans="1:3" x14ac:dyDescent="0.2">
      <c r="A28965">
        <v>17193958300</v>
      </c>
      <c r="B28965" t="s">
        <v>11805</v>
      </c>
      <c r="C28965">
        <v>0.19470000000000001</v>
      </c>
    </row>
    <row r="28966" spans="1:3" x14ac:dyDescent="0.2">
      <c r="A28966">
        <v>39035101102</v>
      </c>
      <c r="B28966" t="s">
        <v>2653</v>
      </c>
      <c r="C28966">
        <v>0.19470000000000001</v>
      </c>
    </row>
    <row r="28967" spans="1:3" x14ac:dyDescent="0.2">
      <c r="A28967">
        <v>45077010804</v>
      </c>
      <c r="B28967" t="s">
        <v>4043</v>
      </c>
      <c r="C28967">
        <v>0.19470000000000001</v>
      </c>
    </row>
    <row r="28968" spans="1:3" x14ac:dyDescent="0.2">
      <c r="A28968">
        <v>49011125501</v>
      </c>
      <c r="B28968" t="s">
        <v>6588</v>
      </c>
      <c r="C28968">
        <v>0.19470000000000001</v>
      </c>
    </row>
    <row r="28969" spans="1:3" x14ac:dyDescent="0.2">
      <c r="A28969">
        <v>36061002602</v>
      </c>
      <c r="B28969" t="s">
        <v>3146</v>
      </c>
      <c r="C28969">
        <v>0.19470000000000001</v>
      </c>
    </row>
    <row r="28970" spans="1:3" x14ac:dyDescent="0.2">
      <c r="A28970">
        <v>29095014604</v>
      </c>
      <c r="B28970" t="s">
        <v>2478</v>
      </c>
      <c r="C28970">
        <v>0.19470000000000001</v>
      </c>
    </row>
    <row r="28971" spans="1:3" x14ac:dyDescent="0.2">
      <c r="A28971">
        <v>18089042100</v>
      </c>
      <c r="B28971" t="s">
        <v>6022</v>
      </c>
      <c r="C28971">
        <v>0.19470000000000001</v>
      </c>
    </row>
    <row r="28972" spans="1:3" x14ac:dyDescent="0.2">
      <c r="A28972">
        <v>21125970500</v>
      </c>
      <c r="B28972" t="s">
        <v>7764</v>
      </c>
      <c r="C28972">
        <v>0.19470000000000001</v>
      </c>
    </row>
    <row r="28973" spans="1:3" x14ac:dyDescent="0.2">
      <c r="A28973">
        <v>20161000700</v>
      </c>
      <c r="B28973" t="s">
        <v>8780</v>
      </c>
      <c r="C28973">
        <v>0.19470000000000001</v>
      </c>
    </row>
    <row r="28974" spans="1:3" x14ac:dyDescent="0.2">
      <c r="A28974">
        <v>24033800413</v>
      </c>
      <c r="B28974" t="s">
        <v>4890</v>
      </c>
      <c r="C28974">
        <v>0.19470000000000001</v>
      </c>
    </row>
    <row r="28975" spans="1:3" x14ac:dyDescent="0.2">
      <c r="A28975">
        <v>18019050100</v>
      </c>
      <c r="B28975" t="s">
        <v>4412</v>
      </c>
      <c r="C28975">
        <v>0.19470000000000001</v>
      </c>
    </row>
    <row r="28976" spans="1:3" x14ac:dyDescent="0.2">
      <c r="A28976">
        <v>53041972000</v>
      </c>
      <c r="B28976" t="s">
        <v>11806</v>
      </c>
      <c r="C28976">
        <v>0.19470000000000001</v>
      </c>
    </row>
    <row r="28977" spans="1:3" x14ac:dyDescent="0.2">
      <c r="A28977">
        <v>48029171915</v>
      </c>
      <c r="B28977" t="s">
        <v>3584</v>
      </c>
      <c r="C28977">
        <v>0.19470000000000001</v>
      </c>
    </row>
    <row r="28978" spans="1:3" x14ac:dyDescent="0.2">
      <c r="A28978">
        <v>12083002701</v>
      </c>
      <c r="B28978" t="s">
        <v>5239</v>
      </c>
      <c r="C28978">
        <v>0.19470000000000001</v>
      </c>
    </row>
    <row r="28979" spans="1:3" x14ac:dyDescent="0.2">
      <c r="A28979">
        <v>22005030103</v>
      </c>
      <c r="B28979" t="s">
        <v>11807</v>
      </c>
      <c r="C28979">
        <v>0.19470000000000001</v>
      </c>
    </row>
    <row r="28980" spans="1:3" x14ac:dyDescent="0.2">
      <c r="A28980">
        <v>48201423201</v>
      </c>
      <c r="B28980" t="s">
        <v>1856</v>
      </c>
      <c r="C28980">
        <v>0.19470000000000001</v>
      </c>
    </row>
    <row r="28981" spans="1:3" x14ac:dyDescent="0.2">
      <c r="A28981">
        <v>20209044103</v>
      </c>
      <c r="B28981" t="s">
        <v>1540</v>
      </c>
      <c r="C28981">
        <v>0.19470000000000001</v>
      </c>
    </row>
    <row r="28982" spans="1:3" x14ac:dyDescent="0.2">
      <c r="A28982">
        <v>16027020700</v>
      </c>
      <c r="B28982" t="s">
        <v>1485</v>
      </c>
      <c r="C28982">
        <v>0.19470000000000001</v>
      </c>
    </row>
    <row r="28983" spans="1:3" x14ac:dyDescent="0.2">
      <c r="A28983">
        <v>48439111301</v>
      </c>
      <c r="B28983" t="s">
        <v>6783</v>
      </c>
      <c r="C28983">
        <v>0.19470000000000001</v>
      </c>
    </row>
    <row r="28984" spans="1:3" x14ac:dyDescent="0.2">
      <c r="A28984">
        <v>24033801216</v>
      </c>
      <c r="B28984" t="s">
        <v>9574</v>
      </c>
      <c r="C28984">
        <v>0.19470000000000001</v>
      </c>
    </row>
    <row r="28985" spans="1:3" x14ac:dyDescent="0.2">
      <c r="A28985">
        <v>4013040502</v>
      </c>
      <c r="B28985" t="s">
        <v>11808</v>
      </c>
      <c r="C28985">
        <v>0.19470000000000001</v>
      </c>
    </row>
    <row r="28986" spans="1:3" x14ac:dyDescent="0.2">
      <c r="A28986">
        <v>13077170501</v>
      </c>
      <c r="B28986" t="s">
        <v>11218</v>
      </c>
      <c r="C28986">
        <v>0.19470000000000001</v>
      </c>
    </row>
    <row r="28987" spans="1:3" x14ac:dyDescent="0.2">
      <c r="A28987">
        <v>6065031701</v>
      </c>
      <c r="B28987" t="s">
        <v>11809</v>
      </c>
      <c r="C28987">
        <v>0.19470000000000001</v>
      </c>
    </row>
    <row r="28988" spans="1:3" x14ac:dyDescent="0.2">
      <c r="A28988">
        <v>51019030402</v>
      </c>
      <c r="B28988" t="s">
        <v>10891</v>
      </c>
      <c r="C28988">
        <v>0.19470000000000001</v>
      </c>
    </row>
    <row r="28989" spans="1:3" x14ac:dyDescent="0.2">
      <c r="A28989">
        <v>49021110500</v>
      </c>
      <c r="B28989" t="s">
        <v>11810</v>
      </c>
      <c r="C28989">
        <v>0.1946</v>
      </c>
    </row>
    <row r="28990" spans="1:3" x14ac:dyDescent="0.2">
      <c r="A28990">
        <v>48375015100</v>
      </c>
      <c r="B28990" t="s">
        <v>636</v>
      </c>
      <c r="C28990">
        <v>0.1946</v>
      </c>
    </row>
    <row r="28991" spans="1:3" x14ac:dyDescent="0.2">
      <c r="A28991">
        <v>26023951600</v>
      </c>
      <c r="B28991" t="s">
        <v>9568</v>
      </c>
      <c r="C28991">
        <v>0.1946</v>
      </c>
    </row>
    <row r="28992" spans="1:3" x14ac:dyDescent="0.2">
      <c r="A28992">
        <v>21059001200</v>
      </c>
      <c r="B28992" t="s">
        <v>2179</v>
      </c>
      <c r="C28992">
        <v>0.1946</v>
      </c>
    </row>
    <row r="28993" spans="1:3" x14ac:dyDescent="0.2">
      <c r="A28993">
        <v>47093005201</v>
      </c>
      <c r="B28993" t="s">
        <v>1880</v>
      </c>
      <c r="C28993">
        <v>0.1946</v>
      </c>
    </row>
    <row r="28994" spans="1:3" x14ac:dyDescent="0.2">
      <c r="A28994">
        <v>13135050315</v>
      </c>
      <c r="B28994" t="s">
        <v>6055</v>
      </c>
      <c r="C28994">
        <v>0.1946</v>
      </c>
    </row>
    <row r="28995" spans="1:3" x14ac:dyDescent="0.2">
      <c r="A28995">
        <v>51510200600</v>
      </c>
      <c r="B28995" t="s">
        <v>8625</v>
      </c>
      <c r="C28995">
        <v>0.1946</v>
      </c>
    </row>
    <row r="28996" spans="1:3" x14ac:dyDescent="0.2">
      <c r="A28996">
        <v>13135050543</v>
      </c>
      <c r="B28996" t="s">
        <v>7435</v>
      </c>
      <c r="C28996">
        <v>0.1946</v>
      </c>
    </row>
    <row r="28997" spans="1:3" x14ac:dyDescent="0.2">
      <c r="A28997">
        <v>48201350801</v>
      </c>
      <c r="B28997" t="s">
        <v>11811</v>
      </c>
      <c r="C28997">
        <v>0.1946</v>
      </c>
    </row>
    <row r="28998" spans="1:3" x14ac:dyDescent="0.2">
      <c r="A28998">
        <v>39061004604</v>
      </c>
      <c r="B28998" t="s">
        <v>11812</v>
      </c>
      <c r="C28998">
        <v>0.1946</v>
      </c>
    </row>
    <row r="28999" spans="1:3" x14ac:dyDescent="0.2">
      <c r="A28999">
        <v>39093097200</v>
      </c>
      <c r="B28999" t="s">
        <v>1814</v>
      </c>
      <c r="C28999">
        <v>0.1946</v>
      </c>
    </row>
    <row r="29000" spans="1:3" x14ac:dyDescent="0.2">
      <c r="A29000">
        <v>37057061701</v>
      </c>
      <c r="B29000" t="s">
        <v>1820</v>
      </c>
      <c r="C29000">
        <v>0.1946</v>
      </c>
    </row>
    <row r="29001" spans="1:3" x14ac:dyDescent="0.2">
      <c r="A29001">
        <v>40017301406</v>
      </c>
      <c r="B29001" t="s">
        <v>11813</v>
      </c>
      <c r="C29001">
        <v>0.1946</v>
      </c>
    </row>
    <row r="29002" spans="1:3" x14ac:dyDescent="0.2">
      <c r="A29002">
        <v>12017450702</v>
      </c>
      <c r="B29002" t="s">
        <v>7069</v>
      </c>
      <c r="C29002">
        <v>0.1946</v>
      </c>
    </row>
    <row r="29003" spans="1:3" x14ac:dyDescent="0.2">
      <c r="A29003">
        <v>6023000500</v>
      </c>
      <c r="B29003" t="s">
        <v>11814</v>
      </c>
      <c r="C29003">
        <v>0.1946</v>
      </c>
    </row>
    <row r="29004" spans="1:3" x14ac:dyDescent="0.2">
      <c r="A29004">
        <v>5007020402</v>
      </c>
      <c r="B29004" t="s">
        <v>4964</v>
      </c>
      <c r="C29004">
        <v>0.1946</v>
      </c>
    </row>
    <row r="29005" spans="1:3" x14ac:dyDescent="0.2">
      <c r="A29005">
        <v>36047118800</v>
      </c>
      <c r="B29005" t="s">
        <v>1662</v>
      </c>
      <c r="C29005">
        <v>0.1946</v>
      </c>
    </row>
    <row r="29006" spans="1:3" x14ac:dyDescent="0.2">
      <c r="A29006">
        <v>49035113408</v>
      </c>
      <c r="B29006" t="s">
        <v>6149</v>
      </c>
      <c r="C29006">
        <v>0.1946</v>
      </c>
    </row>
    <row r="29007" spans="1:3" x14ac:dyDescent="0.2">
      <c r="A29007">
        <v>47031970801</v>
      </c>
      <c r="B29007" t="s">
        <v>2649</v>
      </c>
      <c r="C29007">
        <v>0.1946</v>
      </c>
    </row>
    <row r="29008" spans="1:3" x14ac:dyDescent="0.2">
      <c r="A29008">
        <v>12115001704</v>
      </c>
      <c r="B29008" t="s">
        <v>3122</v>
      </c>
      <c r="C29008">
        <v>0.1946</v>
      </c>
    </row>
    <row r="29009" spans="1:3" x14ac:dyDescent="0.2">
      <c r="A29009">
        <v>6037122120</v>
      </c>
      <c r="B29009" t="s">
        <v>5044</v>
      </c>
      <c r="C29009">
        <v>0.1946</v>
      </c>
    </row>
    <row r="29010" spans="1:3" x14ac:dyDescent="0.2">
      <c r="A29010">
        <v>21067002600</v>
      </c>
      <c r="B29010" t="s">
        <v>1224</v>
      </c>
      <c r="C29010">
        <v>0.1946</v>
      </c>
    </row>
    <row r="29011" spans="1:3" x14ac:dyDescent="0.2">
      <c r="A29011">
        <v>21209040502</v>
      </c>
      <c r="B29011" t="s">
        <v>3591</v>
      </c>
      <c r="C29011">
        <v>0.19450000000000001</v>
      </c>
    </row>
    <row r="29012" spans="1:3" x14ac:dyDescent="0.2">
      <c r="A29012">
        <v>6111003013</v>
      </c>
      <c r="B29012" t="s">
        <v>11815</v>
      </c>
      <c r="C29012">
        <v>0.19450000000000001</v>
      </c>
    </row>
    <row r="29013" spans="1:3" x14ac:dyDescent="0.2">
      <c r="A29013">
        <v>20191962100</v>
      </c>
      <c r="B29013" t="s">
        <v>11816</v>
      </c>
      <c r="C29013">
        <v>0.19450000000000001</v>
      </c>
    </row>
    <row r="29014" spans="1:3" x14ac:dyDescent="0.2">
      <c r="A29014">
        <v>4013422616</v>
      </c>
      <c r="B29014" t="s">
        <v>2712</v>
      </c>
      <c r="C29014">
        <v>0.19450000000000001</v>
      </c>
    </row>
    <row r="29015" spans="1:3" x14ac:dyDescent="0.2">
      <c r="A29015">
        <v>40131050403</v>
      </c>
      <c r="B29015" t="s">
        <v>7341</v>
      </c>
      <c r="C29015">
        <v>0.19450000000000001</v>
      </c>
    </row>
    <row r="29016" spans="1:3" x14ac:dyDescent="0.2">
      <c r="A29016">
        <v>54037972203</v>
      </c>
      <c r="B29016" t="s">
        <v>8944</v>
      </c>
      <c r="C29016">
        <v>0.19450000000000001</v>
      </c>
    </row>
    <row r="29017" spans="1:3" x14ac:dyDescent="0.2">
      <c r="A29017">
        <v>53053073125</v>
      </c>
      <c r="B29017" t="s">
        <v>8518</v>
      </c>
      <c r="C29017">
        <v>0.19450000000000001</v>
      </c>
    </row>
    <row r="29018" spans="1:3" x14ac:dyDescent="0.2">
      <c r="A29018">
        <v>24003740303</v>
      </c>
      <c r="B29018" t="s">
        <v>258</v>
      </c>
      <c r="C29018">
        <v>0.19450000000000001</v>
      </c>
    </row>
    <row r="29019" spans="1:3" x14ac:dyDescent="0.2">
      <c r="A29019">
        <v>48473680600</v>
      </c>
      <c r="B29019" t="s">
        <v>9059</v>
      </c>
      <c r="C29019">
        <v>0.19450000000000001</v>
      </c>
    </row>
    <row r="29020" spans="1:3" x14ac:dyDescent="0.2">
      <c r="A29020">
        <v>18127050507</v>
      </c>
      <c r="B29020" t="s">
        <v>3058</v>
      </c>
      <c r="C29020">
        <v>0.19450000000000001</v>
      </c>
    </row>
    <row r="29021" spans="1:3" x14ac:dyDescent="0.2">
      <c r="A29021">
        <v>17179021000</v>
      </c>
      <c r="B29021" t="s">
        <v>5198</v>
      </c>
      <c r="C29021">
        <v>0.19450000000000001</v>
      </c>
    </row>
    <row r="29022" spans="1:3" x14ac:dyDescent="0.2">
      <c r="A29022">
        <v>6095251400</v>
      </c>
      <c r="B29022" t="s">
        <v>4429</v>
      </c>
      <c r="C29022">
        <v>0.19450000000000001</v>
      </c>
    </row>
    <row r="29023" spans="1:3" x14ac:dyDescent="0.2">
      <c r="A29023">
        <v>6013336202</v>
      </c>
      <c r="B29023" t="s">
        <v>9974</v>
      </c>
      <c r="C29023">
        <v>0.19450000000000001</v>
      </c>
    </row>
    <row r="29024" spans="1:3" x14ac:dyDescent="0.2">
      <c r="A29024">
        <v>35001003735</v>
      </c>
      <c r="B29024" t="s">
        <v>11817</v>
      </c>
      <c r="C29024">
        <v>0.19450000000000001</v>
      </c>
    </row>
    <row r="29025" spans="1:3" x14ac:dyDescent="0.2">
      <c r="A29025">
        <v>54039010702</v>
      </c>
      <c r="B29025" t="s">
        <v>3101</v>
      </c>
      <c r="C29025">
        <v>0.19450000000000001</v>
      </c>
    </row>
    <row r="29026" spans="1:3" x14ac:dyDescent="0.2">
      <c r="A29026">
        <v>13097080202</v>
      </c>
      <c r="B29026" t="s">
        <v>5736</v>
      </c>
      <c r="C29026">
        <v>0.19450000000000001</v>
      </c>
    </row>
    <row r="29027" spans="1:3" x14ac:dyDescent="0.2">
      <c r="A29027">
        <v>37183054018</v>
      </c>
      <c r="B29027" t="s">
        <v>6500</v>
      </c>
      <c r="C29027">
        <v>0.19450000000000001</v>
      </c>
    </row>
    <row r="29028" spans="1:3" x14ac:dyDescent="0.2">
      <c r="A29028">
        <v>39087050200</v>
      </c>
      <c r="B29028" t="s">
        <v>8010</v>
      </c>
      <c r="C29028">
        <v>0.19450000000000001</v>
      </c>
    </row>
    <row r="29029" spans="1:3" x14ac:dyDescent="0.2">
      <c r="A29029">
        <v>20091053701</v>
      </c>
      <c r="B29029" t="s">
        <v>11818</v>
      </c>
      <c r="C29029">
        <v>0.19450000000000001</v>
      </c>
    </row>
    <row r="29030" spans="1:3" x14ac:dyDescent="0.2">
      <c r="A29030">
        <v>5131001302</v>
      </c>
      <c r="B29030" t="s">
        <v>1667</v>
      </c>
      <c r="C29030">
        <v>0.19450000000000001</v>
      </c>
    </row>
    <row r="29031" spans="1:3" x14ac:dyDescent="0.2">
      <c r="A29031">
        <v>40031001901</v>
      </c>
      <c r="B29031" t="s">
        <v>2000</v>
      </c>
      <c r="C29031">
        <v>0.19450000000000001</v>
      </c>
    </row>
    <row r="29032" spans="1:3" x14ac:dyDescent="0.2">
      <c r="A29032">
        <v>6037536103</v>
      </c>
      <c r="B29032" t="s">
        <v>5533</v>
      </c>
      <c r="C29032">
        <v>0.19439999999999999</v>
      </c>
    </row>
    <row r="29033" spans="1:3" x14ac:dyDescent="0.2">
      <c r="A29033">
        <v>17167003400</v>
      </c>
      <c r="B29033" t="s">
        <v>11819</v>
      </c>
      <c r="C29033">
        <v>0.19439999999999999</v>
      </c>
    </row>
    <row r="29034" spans="1:3" x14ac:dyDescent="0.2">
      <c r="A29034">
        <v>17031831700</v>
      </c>
      <c r="B29034" t="s">
        <v>11820</v>
      </c>
      <c r="C29034">
        <v>0.19439999999999999</v>
      </c>
    </row>
    <row r="29035" spans="1:3" x14ac:dyDescent="0.2">
      <c r="A29035">
        <v>48029181504</v>
      </c>
      <c r="B29035" t="s">
        <v>4537</v>
      </c>
      <c r="C29035">
        <v>0.19439999999999999</v>
      </c>
    </row>
    <row r="29036" spans="1:3" x14ac:dyDescent="0.2">
      <c r="A29036">
        <v>26073000800</v>
      </c>
      <c r="B29036" t="s">
        <v>9891</v>
      </c>
      <c r="C29036">
        <v>0.19439999999999999</v>
      </c>
    </row>
    <row r="29037" spans="1:3" x14ac:dyDescent="0.2">
      <c r="A29037">
        <v>53053073116</v>
      </c>
      <c r="B29037" t="s">
        <v>11821</v>
      </c>
      <c r="C29037">
        <v>0.19439999999999999</v>
      </c>
    </row>
    <row r="29038" spans="1:3" x14ac:dyDescent="0.2">
      <c r="A29038">
        <v>17031060200</v>
      </c>
      <c r="B29038" t="s">
        <v>2217</v>
      </c>
      <c r="C29038">
        <v>0.19439999999999999</v>
      </c>
    </row>
    <row r="29039" spans="1:3" x14ac:dyDescent="0.2">
      <c r="A29039">
        <v>26031960700</v>
      </c>
      <c r="B29039" t="s">
        <v>11822</v>
      </c>
      <c r="C29039">
        <v>0.19439999999999999</v>
      </c>
    </row>
    <row r="29040" spans="1:3" x14ac:dyDescent="0.2">
      <c r="A29040">
        <v>19153000701</v>
      </c>
      <c r="B29040" t="s">
        <v>6489</v>
      </c>
      <c r="C29040">
        <v>0.19439999999999999</v>
      </c>
    </row>
    <row r="29041" spans="1:3" x14ac:dyDescent="0.2">
      <c r="A29041">
        <v>27021960700</v>
      </c>
      <c r="B29041" t="s">
        <v>11823</v>
      </c>
      <c r="C29041">
        <v>0.19439999999999999</v>
      </c>
    </row>
    <row r="29042" spans="1:3" x14ac:dyDescent="0.2">
      <c r="A29042">
        <v>24033801217</v>
      </c>
      <c r="B29042" t="s">
        <v>9574</v>
      </c>
      <c r="C29042">
        <v>0.19439999999999999</v>
      </c>
    </row>
    <row r="29043" spans="1:3" x14ac:dyDescent="0.2">
      <c r="A29043">
        <v>32003002958</v>
      </c>
      <c r="B29043" t="s">
        <v>759</v>
      </c>
      <c r="C29043">
        <v>0.19439999999999999</v>
      </c>
    </row>
    <row r="29044" spans="1:3" x14ac:dyDescent="0.2">
      <c r="A29044">
        <v>29051020300</v>
      </c>
      <c r="B29044" t="s">
        <v>11824</v>
      </c>
      <c r="C29044">
        <v>0.19439999999999999</v>
      </c>
    </row>
    <row r="29045" spans="1:3" x14ac:dyDescent="0.2">
      <c r="A29045">
        <v>24003707001</v>
      </c>
      <c r="B29045" t="s">
        <v>11825</v>
      </c>
      <c r="C29045">
        <v>0.19439999999999999</v>
      </c>
    </row>
    <row r="29046" spans="1:3" x14ac:dyDescent="0.2">
      <c r="A29046">
        <v>6077005106</v>
      </c>
      <c r="B29046" t="s">
        <v>7645</v>
      </c>
      <c r="C29046">
        <v>0.19439999999999999</v>
      </c>
    </row>
    <row r="29047" spans="1:3" x14ac:dyDescent="0.2">
      <c r="A29047">
        <v>36047076400</v>
      </c>
      <c r="B29047" t="s">
        <v>1662</v>
      </c>
      <c r="C29047">
        <v>0.19439999999999999</v>
      </c>
    </row>
    <row r="29048" spans="1:3" x14ac:dyDescent="0.2">
      <c r="A29048">
        <v>55139002800</v>
      </c>
      <c r="B29048" t="s">
        <v>10731</v>
      </c>
      <c r="C29048">
        <v>0.19439999999999999</v>
      </c>
    </row>
    <row r="29049" spans="1:3" x14ac:dyDescent="0.2">
      <c r="A29049">
        <v>21055930400</v>
      </c>
      <c r="B29049" t="s">
        <v>11826</v>
      </c>
      <c r="C29049">
        <v>0.19439999999999999</v>
      </c>
    </row>
    <row r="29050" spans="1:3" x14ac:dyDescent="0.2">
      <c r="A29050">
        <v>40109108006</v>
      </c>
      <c r="B29050" t="s">
        <v>2651</v>
      </c>
      <c r="C29050">
        <v>0.1943</v>
      </c>
    </row>
    <row r="29051" spans="1:3" x14ac:dyDescent="0.2">
      <c r="A29051">
        <v>6037201601</v>
      </c>
      <c r="B29051" t="s">
        <v>4466</v>
      </c>
      <c r="C29051">
        <v>0.1943</v>
      </c>
    </row>
    <row r="29052" spans="1:3" x14ac:dyDescent="0.2">
      <c r="A29052">
        <v>6037551101</v>
      </c>
      <c r="B29052" t="s">
        <v>6675</v>
      </c>
      <c r="C29052">
        <v>0.1943</v>
      </c>
    </row>
    <row r="29053" spans="1:3" x14ac:dyDescent="0.2">
      <c r="A29053">
        <v>16045960200</v>
      </c>
      <c r="B29053" t="s">
        <v>11827</v>
      </c>
      <c r="C29053">
        <v>0.1943</v>
      </c>
    </row>
    <row r="29054" spans="1:3" x14ac:dyDescent="0.2">
      <c r="A29054">
        <v>17095000200</v>
      </c>
      <c r="B29054" t="s">
        <v>4090</v>
      </c>
      <c r="C29054">
        <v>0.1943</v>
      </c>
    </row>
    <row r="29055" spans="1:3" x14ac:dyDescent="0.2">
      <c r="A29055">
        <v>47059091100</v>
      </c>
      <c r="B29055" t="s">
        <v>4594</v>
      </c>
      <c r="C29055">
        <v>0.1943</v>
      </c>
    </row>
    <row r="29056" spans="1:3" x14ac:dyDescent="0.2">
      <c r="A29056">
        <v>8101001500</v>
      </c>
      <c r="B29056" t="s">
        <v>1611</v>
      </c>
      <c r="C29056">
        <v>0.1943</v>
      </c>
    </row>
    <row r="29057" spans="1:3" x14ac:dyDescent="0.2">
      <c r="A29057">
        <v>10003012200</v>
      </c>
      <c r="B29057" t="s">
        <v>529</v>
      </c>
      <c r="C29057">
        <v>0.1943</v>
      </c>
    </row>
    <row r="29058" spans="1:3" x14ac:dyDescent="0.2">
      <c r="A29058">
        <v>12086012100</v>
      </c>
      <c r="B29058" t="s">
        <v>8717</v>
      </c>
      <c r="C29058">
        <v>0.1943</v>
      </c>
    </row>
    <row r="29059" spans="1:3" x14ac:dyDescent="0.2">
      <c r="A29059">
        <v>40031002404</v>
      </c>
      <c r="B29059" t="s">
        <v>11828</v>
      </c>
      <c r="C29059">
        <v>0.1943</v>
      </c>
    </row>
    <row r="29060" spans="1:3" x14ac:dyDescent="0.2">
      <c r="A29060">
        <v>39001770300</v>
      </c>
      <c r="B29060" t="s">
        <v>9806</v>
      </c>
      <c r="C29060">
        <v>0.1943</v>
      </c>
    </row>
    <row r="29061" spans="1:3" x14ac:dyDescent="0.2">
      <c r="A29061">
        <v>42073010700</v>
      </c>
      <c r="B29061" t="s">
        <v>3281</v>
      </c>
      <c r="C29061">
        <v>0.1943</v>
      </c>
    </row>
    <row r="29062" spans="1:3" x14ac:dyDescent="0.2">
      <c r="A29062">
        <v>18055955300</v>
      </c>
      <c r="B29062" t="s">
        <v>11829</v>
      </c>
      <c r="C29062">
        <v>0.1943</v>
      </c>
    </row>
    <row r="29063" spans="1:3" x14ac:dyDescent="0.2">
      <c r="A29063">
        <v>6085505009</v>
      </c>
      <c r="B29063" t="s">
        <v>10012</v>
      </c>
      <c r="C29063">
        <v>0.1943</v>
      </c>
    </row>
    <row r="29064" spans="1:3" x14ac:dyDescent="0.2">
      <c r="A29064">
        <v>8031002803</v>
      </c>
      <c r="B29064" t="s">
        <v>1774</v>
      </c>
      <c r="C29064">
        <v>0.1943</v>
      </c>
    </row>
    <row r="29065" spans="1:3" x14ac:dyDescent="0.2">
      <c r="A29065">
        <v>51510200104</v>
      </c>
      <c r="B29065" t="s">
        <v>11334</v>
      </c>
      <c r="C29065">
        <v>0.1943</v>
      </c>
    </row>
    <row r="29066" spans="1:3" x14ac:dyDescent="0.2">
      <c r="A29066">
        <v>4019410503</v>
      </c>
      <c r="B29066" t="s">
        <v>1736</v>
      </c>
      <c r="C29066">
        <v>0.1943</v>
      </c>
    </row>
    <row r="29067" spans="1:3" x14ac:dyDescent="0.2">
      <c r="A29067">
        <v>28089030105</v>
      </c>
      <c r="B29067" t="s">
        <v>5612</v>
      </c>
      <c r="C29067">
        <v>0.1943</v>
      </c>
    </row>
    <row r="29068" spans="1:3" x14ac:dyDescent="0.2">
      <c r="A29068">
        <v>31043010200</v>
      </c>
      <c r="B29068" t="s">
        <v>4763</v>
      </c>
      <c r="C29068">
        <v>0.1943</v>
      </c>
    </row>
    <row r="29069" spans="1:3" x14ac:dyDescent="0.2">
      <c r="A29069">
        <v>12097043600</v>
      </c>
      <c r="B29069" t="s">
        <v>10801</v>
      </c>
      <c r="C29069">
        <v>0.1943</v>
      </c>
    </row>
    <row r="29070" spans="1:3" x14ac:dyDescent="0.2">
      <c r="A29070">
        <v>15003008402</v>
      </c>
      <c r="B29070" t="s">
        <v>10800</v>
      </c>
      <c r="C29070">
        <v>0.1943</v>
      </c>
    </row>
    <row r="29071" spans="1:3" x14ac:dyDescent="0.2">
      <c r="A29071">
        <v>12061050200</v>
      </c>
      <c r="B29071" t="s">
        <v>1132</v>
      </c>
      <c r="C29071">
        <v>0.19420000000000001</v>
      </c>
    </row>
    <row r="29072" spans="1:3" x14ac:dyDescent="0.2">
      <c r="A29072">
        <v>51760070300</v>
      </c>
      <c r="B29072" t="s">
        <v>11830</v>
      </c>
      <c r="C29072">
        <v>0.19420000000000001</v>
      </c>
    </row>
    <row r="29073" spans="1:3" x14ac:dyDescent="0.2">
      <c r="A29073">
        <v>6037221210</v>
      </c>
      <c r="B29073" t="s">
        <v>3916</v>
      </c>
      <c r="C29073">
        <v>0.19420000000000001</v>
      </c>
    </row>
    <row r="29074" spans="1:3" x14ac:dyDescent="0.2">
      <c r="A29074">
        <v>25027732901</v>
      </c>
      <c r="B29074" t="s">
        <v>11831</v>
      </c>
      <c r="C29074">
        <v>0.19420000000000001</v>
      </c>
    </row>
    <row r="29075" spans="1:3" x14ac:dyDescent="0.2">
      <c r="A29075">
        <v>34011030400</v>
      </c>
      <c r="B29075" t="s">
        <v>4035</v>
      </c>
      <c r="C29075">
        <v>0.19420000000000001</v>
      </c>
    </row>
    <row r="29076" spans="1:3" x14ac:dyDescent="0.2">
      <c r="A29076">
        <v>48367140101</v>
      </c>
      <c r="B29076" t="s">
        <v>9434</v>
      </c>
      <c r="C29076">
        <v>0.19420000000000001</v>
      </c>
    </row>
    <row r="29077" spans="1:3" x14ac:dyDescent="0.2">
      <c r="A29077">
        <v>22071000615</v>
      </c>
      <c r="B29077" t="s">
        <v>809</v>
      </c>
      <c r="C29077">
        <v>0.19420000000000001</v>
      </c>
    </row>
    <row r="29078" spans="1:3" x14ac:dyDescent="0.2">
      <c r="A29078">
        <v>6081602200</v>
      </c>
      <c r="B29078" t="s">
        <v>11190</v>
      </c>
      <c r="C29078">
        <v>0.19420000000000001</v>
      </c>
    </row>
    <row r="29079" spans="1:3" x14ac:dyDescent="0.2">
      <c r="A29079">
        <v>24003750300</v>
      </c>
      <c r="B29079" t="s">
        <v>253</v>
      </c>
      <c r="C29079">
        <v>0.19420000000000001</v>
      </c>
    </row>
    <row r="29080" spans="1:3" x14ac:dyDescent="0.2">
      <c r="A29080">
        <v>13195020500</v>
      </c>
      <c r="B29080" t="s">
        <v>11832</v>
      </c>
      <c r="C29080">
        <v>0.19420000000000001</v>
      </c>
    </row>
    <row r="29081" spans="1:3" x14ac:dyDescent="0.2">
      <c r="A29081">
        <v>29095010203</v>
      </c>
      <c r="B29081" t="s">
        <v>1802</v>
      </c>
      <c r="C29081">
        <v>0.19420000000000001</v>
      </c>
    </row>
    <row r="29082" spans="1:3" x14ac:dyDescent="0.2">
      <c r="A29082">
        <v>8071000200</v>
      </c>
      <c r="B29082" t="s">
        <v>4023</v>
      </c>
      <c r="C29082">
        <v>0.19420000000000001</v>
      </c>
    </row>
    <row r="29083" spans="1:3" x14ac:dyDescent="0.2">
      <c r="A29083">
        <v>20037957000</v>
      </c>
      <c r="B29083" t="s">
        <v>6106</v>
      </c>
      <c r="C29083">
        <v>0.19420000000000001</v>
      </c>
    </row>
    <row r="29084" spans="1:3" x14ac:dyDescent="0.2">
      <c r="A29084">
        <v>20207096600</v>
      </c>
      <c r="B29084" t="s">
        <v>7024</v>
      </c>
      <c r="C29084">
        <v>0.19420000000000001</v>
      </c>
    </row>
    <row r="29085" spans="1:3" x14ac:dyDescent="0.2">
      <c r="A29085">
        <v>37193960100</v>
      </c>
      <c r="B29085" t="s">
        <v>9512</v>
      </c>
      <c r="C29085">
        <v>0.19420000000000001</v>
      </c>
    </row>
    <row r="29086" spans="1:3" x14ac:dyDescent="0.2">
      <c r="A29086">
        <v>4019004328</v>
      </c>
      <c r="B29086" t="s">
        <v>11833</v>
      </c>
      <c r="C29086">
        <v>0.19420000000000001</v>
      </c>
    </row>
    <row r="29087" spans="1:3" x14ac:dyDescent="0.2">
      <c r="A29087">
        <v>6071010010</v>
      </c>
      <c r="B29087" t="s">
        <v>7403</v>
      </c>
      <c r="C29087">
        <v>0.19420000000000001</v>
      </c>
    </row>
    <row r="29088" spans="1:3" x14ac:dyDescent="0.2">
      <c r="A29088">
        <v>53061051803</v>
      </c>
      <c r="B29088" t="s">
        <v>11834</v>
      </c>
      <c r="C29088">
        <v>0.19420000000000001</v>
      </c>
    </row>
    <row r="29089" spans="1:3" x14ac:dyDescent="0.2">
      <c r="A29089">
        <v>18083955500</v>
      </c>
      <c r="B29089" t="s">
        <v>5828</v>
      </c>
      <c r="C29089">
        <v>0.19420000000000001</v>
      </c>
    </row>
    <row r="29090" spans="1:3" x14ac:dyDescent="0.2">
      <c r="A29090">
        <v>34029724000</v>
      </c>
      <c r="B29090" t="s">
        <v>11835</v>
      </c>
      <c r="C29090">
        <v>0.19420000000000001</v>
      </c>
    </row>
    <row r="29091" spans="1:3" x14ac:dyDescent="0.2">
      <c r="A29091">
        <v>17165955700</v>
      </c>
      <c r="B29091" t="s">
        <v>11836</v>
      </c>
      <c r="C29091">
        <v>0.19420000000000001</v>
      </c>
    </row>
    <row r="29092" spans="1:3" x14ac:dyDescent="0.2">
      <c r="A29092">
        <v>6037573402</v>
      </c>
      <c r="B29092" t="s">
        <v>11837</v>
      </c>
      <c r="C29092">
        <v>0.19420000000000001</v>
      </c>
    </row>
    <row r="29093" spans="1:3" x14ac:dyDescent="0.2">
      <c r="A29093">
        <v>37039930602</v>
      </c>
      <c r="B29093" t="s">
        <v>8097</v>
      </c>
      <c r="C29093">
        <v>0.19409999999999999</v>
      </c>
    </row>
    <row r="29094" spans="1:3" x14ac:dyDescent="0.2">
      <c r="A29094">
        <v>21003920100</v>
      </c>
      <c r="B29094" t="s">
        <v>7167</v>
      </c>
      <c r="C29094">
        <v>0.19409999999999999</v>
      </c>
    </row>
    <row r="29095" spans="1:3" x14ac:dyDescent="0.2">
      <c r="A29095">
        <v>33011018501</v>
      </c>
      <c r="B29095" t="s">
        <v>11838</v>
      </c>
      <c r="C29095">
        <v>0.19409999999999999</v>
      </c>
    </row>
    <row r="29096" spans="1:3" x14ac:dyDescent="0.2">
      <c r="A29096">
        <v>16005001500</v>
      </c>
      <c r="B29096" t="s">
        <v>3650</v>
      </c>
      <c r="C29096">
        <v>0.19409999999999999</v>
      </c>
    </row>
    <row r="29097" spans="1:3" x14ac:dyDescent="0.2">
      <c r="A29097">
        <v>55001950201</v>
      </c>
      <c r="B29097" t="s">
        <v>3911</v>
      </c>
      <c r="C29097">
        <v>0.19409999999999999</v>
      </c>
    </row>
    <row r="29098" spans="1:3" x14ac:dyDescent="0.2">
      <c r="A29098">
        <v>6077004501</v>
      </c>
      <c r="B29098" t="s">
        <v>4232</v>
      </c>
      <c r="C29098">
        <v>0.19409999999999999</v>
      </c>
    </row>
    <row r="29099" spans="1:3" x14ac:dyDescent="0.2">
      <c r="A29099">
        <v>51153901211</v>
      </c>
      <c r="B29099" t="s">
        <v>6355</v>
      </c>
      <c r="C29099">
        <v>0.19409999999999999</v>
      </c>
    </row>
    <row r="29100" spans="1:3" x14ac:dyDescent="0.2">
      <c r="A29100">
        <v>56033000400</v>
      </c>
      <c r="B29100" t="s">
        <v>11839</v>
      </c>
      <c r="C29100">
        <v>0.19409999999999999</v>
      </c>
    </row>
    <row r="29101" spans="1:3" x14ac:dyDescent="0.2">
      <c r="A29101">
        <v>13135050106</v>
      </c>
      <c r="B29101" t="s">
        <v>3482</v>
      </c>
      <c r="C29101">
        <v>0.19409999999999999</v>
      </c>
    </row>
    <row r="29102" spans="1:3" x14ac:dyDescent="0.2">
      <c r="A29102">
        <v>6059089003</v>
      </c>
      <c r="B29102" t="s">
        <v>10847</v>
      </c>
      <c r="C29102">
        <v>0.19409999999999999</v>
      </c>
    </row>
    <row r="29103" spans="1:3" x14ac:dyDescent="0.2">
      <c r="A29103">
        <v>39057200300</v>
      </c>
      <c r="B29103" t="s">
        <v>5524</v>
      </c>
      <c r="C29103">
        <v>0.19409999999999999</v>
      </c>
    </row>
    <row r="29104" spans="1:3" x14ac:dyDescent="0.2">
      <c r="A29104">
        <v>29085470500</v>
      </c>
      <c r="B29104" t="s">
        <v>11840</v>
      </c>
      <c r="C29104">
        <v>0.19409999999999999</v>
      </c>
    </row>
    <row r="29105" spans="1:3" x14ac:dyDescent="0.2">
      <c r="A29105">
        <v>26049010504</v>
      </c>
      <c r="B29105" t="s">
        <v>3274</v>
      </c>
      <c r="C29105">
        <v>0.19409999999999999</v>
      </c>
    </row>
    <row r="29106" spans="1:3" x14ac:dyDescent="0.2">
      <c r="A29106">
        <v>12069031311</v>
      </c>
      <c r="B29106" t="s">
        <v>8925</v>
      </c>
      <c r="C29106">
        <v>0.19409999999999999</v>
      </c>
    </row>
    <row r="29107" spans="1:3" x14ac:dyDescent="0.2">
      <c r="A29107">
        <v>26125167300</v>
      </c>
      <c r="B29107" t="s">
        <v>11841</v>
      </c>
      <c r="C29107">
        <v>0.19409999999999999</v>
      </c>
    </row>
    <row r="29108" spans="1:3" x14ac:dyDescent="0.2">
      <c r="A29108">
        <v>6065040904</v>
      </c>
      <c r="B29108" t="s">
        <v>11842</v>
      </c>
      <c r="C29108">
        <v>0.19400000000000001</v>
      </c>
    </row>
    <row r="29109" spans="1:3" x14ac:dyDescent="0.2">
      <c r="A29109">
        <v>12011050502</v>
      </c>
      <c r="B29109" t="s">
        <v>1414</v>
      </c>
      <c r="C29109">
        <v>0.19400000000000001</v>
      </c>
    </row>
    <row r="29110" spans="1:3" x14ac:dyDescent="0.2">
      <c r="A29110">
        <v>13089023315</v>
      </c>
      <c r="B29110" t="s">
        <v>2282</v>
      </c>
      <c r="C29110">
        <v>0.19400000000000001</v>
      </c>
    </row>
    <row r="29111" spans="1:3" x14ac:dyDescent="0.2">
      <c r="A29111">
        <v>6087110700</v>
      </c>
      <c r="B29111" t="s">
        <v>10226</v>
      </c>
      <c r="C29111">
        <v>0.19400000000000001</v>
      </c>
    </row>
    <row r="29112" spans="1:3" x14ac:dyDescent="0.2">
      <c r="A29112">
        <v>13215010401</v>
      </c>
      <c r="B29112" t="s">
        <v>606</v>
      </c>
      <c r="C29112">
        <v>0.19400000000000001</v>
      </c>
    </row>
    <row r="29113" spans="1:3" x14ac:dyDescent="0.2">
      <c r="A29113">
        <v>29099700302</v>
      </c>
      <c r="B29113" t="s">
        <v>11843</v>
      </c>
      <c r="C29113">
        <v>0.19400000000000001</v>
      </c>
    </row>
    <row r="29114" spans="1:3" x14ac:dyDescent="0.2">
      <c r="A29114">
        <v>6037275500</v>
      </c>
      <c r="B29114" t="s">
        <v>11844</v>
      </c>
      <c r="C29114">
        <v>0.19400000000000001</v>
      </c>
    </row>
    <row r="29115" spans="1:3" x14ac:dyDescent="0.2">
      <c r="A29115">
        <v>21093001002</v>
      </c>
      <c r="B29115" t="s">
        <v>3507</v>
      </c>
      <c r="C29115">
        <v>0.19400000000000001</v>
      </c>
    </row>
    <row r="29116" spans="1:3" x14ac:dyDescent="0.2">
      <c r="A29116">
        <v>39015951800</v>
      </c>
      <c r="B29116" t="s">
        <v>11845</v>
      </c>
      <c r="C29116">
        <v>0.19400000000000001</v>
      </c>
    </row>
    <row r="29117" spans="1:3" x14ac:dyDescent="0.2">
      <c r="A29117">
        <v>53011042500</v>
      </c>
      <c r="B29117" t="s">
        <v>11846</v>
      </c>
      <c r="C29117">
        <v>0.19400000000000001</v>
      </c>
    </row>
    <row r="29118" spans="1:3" x14ac:dyDescent="0.2">
      <c r="A29118">
        <v>9001080100</v>
      </c>
      <c r="B29118" t="s">
        <v>5272</v>
      </c>
      <c r="C29118">
        <v>0.19400000000000001</v>
      </c>
    </row>
    <row r="29119" spans="1:3" x14ac:dyDescent="0.2">
      <c r="A29119">
        <v>17201003808</v>
      </c>
      <c r="B29119" t="s">
        <v>6387</v>
      </c>
      <c r="C29119">
        <v>0.19400000000000001</v>
      </c>
    </row>
    <row r="29120" spans="1:3" x14ac:dyDescent="0.2">
      <c r="A29120">
        <v>56021002000</v>
      </c>
      <c r="B29120" t="s">
        <v>11847</v>
      </c>
      <c r="C29120">
        <v>0.19400000000000001</v>
      </c>
    </row>
    <row r="29121" spans="1:3" x14ac:dyDescent="0.2">
      <c r="A29121">
        <v>21161960300</v>
      </c>
      <c r="B29121" t="s">
        <v>9585</v>
      </c>
      <c r="C29121">
        <v>0.19400000000000001</v>
      </c>
    </row>
    <row r="29122" spans="1:3" x14ac:dyDescent="0.2">
      <c r="A29122">
        <v>48121020800</v>
      </c>
      <c r="B29122" t="s">
        <v>1115</v>
      </c>
      <c r="C29122">
        <v>0.19400000000000001</v>
      </c>
    </row>
    <row r="29123" spans="1:3" x14ac:dyDescent="0.2">
      <c r="A29123">
        <v>12091022800</v>
      </c>
      <c r="B29123" t="s">
        <v>5152</v>
      </c>
      <c r="C29123">
        <v>0.19400000000000001</v>
      </c>
    </row>
    <row r="29124" spans="1:3" x14ac:dyDescent="0.2">
      <c r="A29124">
        <v>39073965200</v>
      </c>
      <c r="B29124" t="s">
        <v>6498</v>
      </c>
      <c r="C29124">
        <v>0.19400000000000001</v>
      </c>
    </row>
    <row r="29125" spans="1:3" x14ac:dyDescent="0.2">
      <c r="A29125">
        <v>27053025201</v>
      </c>
      <c r="B29125" t="s">
        <v>11848</v>
      </c>
      <c r="C29125">
        <v>0.19400000000000001</v>
      </c>
    </row>
    <row r="29126" spans="1:3" x14ac:dyDescent="0.2">
      <c r="A29126">
        <v>9003417200</v>
      </c>
      <c r="B29126" t="s">
        <v>1795</v>
      </c>
      <c r="C29126">
        <v>0.19400000000000001</v>
      </c>
    </row>
    <row r="29127" spans="1:3" x14ac:dyDescent="0.2">
      <c r="A29127">
        <v>26125145700</v>
      </c>
      <c r="B29127" t="s">
        <v>8460</v>
      </c>
      <c r="C29127">
        <v>0.19400000000000001</v>
      </c>
    </row>
    <row r="29128" spans="1:3" x14ac:dyDescent="0.2">
      <c r="A29128">
        <v>32017950200</v>
      </c>
      <c r="B29128" t="s">
        <v>11849</v>
      </c>
      <c r="C29128">
        <v>0.19389999999999999</v>
      </c>
    </row>
    <row r="29129" spans="1:3" x14ac:dyDescent="0.2">
      <c r="A29129">
        <v>4013061032</v>
      </c>
      <c r="B29129" t="s">
        <v>5254</v>
      </c>
      <c r="C29129">
        <v>0.19389999999999999</v>
      </c>
    </row>
    <row r="29130" spans="1:3" x14ac:dyDescent="0.2">
      <c r="A29130">
        <v>21021930400</v>
      </c>
      <c r="B29130" t="s">
        <v>7845</v>
      </c>
      <c r="C29130">
        <v>0.19389999999999999</v>
      </c>
    </row>
    <row r="29131" spans="1:3" x14ac:dyDescent="0.2">
      <c r="A29131">
        <v>29099700502</v>
      </c>
      <c r="B29131" t="s">
        <v>11850</v>
      </c>
      <c r="C29131">
        <v>0.19389999999999999</v>
      </c>
    </row>
    <row r="29132" spans="1:3" x14ac:dyDescent="0.2">
      <c r="A29132">
        <v>18127050503</v>
      </c>
      <c r="B29132" t="s">
        <v>10196</v>
      </c>
      <c r="C29132">
        <v>0.19389999999999999</v>
      </c>
    </row>
    <row r="29133" spans="1:3" x14ac:dyDescent="0.2">
      <c r="A29133">
        <v>12095016602</v>
      </c>
      <c r="B29133" t="s">
        <v>1766</v>
      </c>
      <c r="C29133">
        <v>0.19389999999999999</v>
      </c>
    </row>
    <row r="29134" spans="1:3" x14ac:dyDescent="0.2">
      <c r="A29134">
        <v>4019004036</v>
      </c>
      <c r="B29134" t="s">
        <v>8645</v>
      </c>
      <c r="C29134">
        <v>0.19389999999999999</v>
      </c>
    </row>
    <row r="29135" spans="1:3" x14ac:dyDescent="0.2">
      <c r="A29135">
        <v>17179021101</v>
      </c>
      <c r="B29135" t="s">
        <v>5198</v>
      </c>
      <c r="C29135">
        <v>0.19389999999999999</v>
      </c>
    </row>
    <row r="29136" spans="1:3" x14ac:dyDescent="0.2">
      <c r="A29136">
        <v>6037127805</v>
      </c>
      <c r="B29136" t="s">
        <v>4360</v>
      </c>
      <c r="C29136">
        <v>0.19389999999999999</v>
      </c>
    </row>
    <row r="29137" spans="1:3" x14ac:dyDescent="0.2">
      <c r="A29137">
        <v>17163503413</v>
      </c>
      <c r="B29137" t="s">
        <v>11499</v>
      </c>
      <c r="C29137">
        <v>0.19389999999999999</v>
      </c>
    </row>
    <row r="29138" spans="1:3" x14ac:dyDescent="0.2">
      <c r="A29138">
        <v>34025807800</v>
      </c>
      <c r="B29138" t="s">
        <v>1608</v>
      </c>
      <c r="C29138">
        <v>0.19389999999999999</v>
      </c>
    </row>
    <row r="29139" spans="1:3" x14ac:dyDescent="0.2">
      <c r="A29139">
        <v>22121020402</v>
      </c>
      <c r="B29139" t="s">
        <v>11851</v>
      </c>
      <c r="C29139">
        <v>0.19389999999999999</v>
      </c>
    </row>
    <row r="29140" spans="1:3" x14ac:dyDescent="0.2">
      <c r="A29140">
        <v>1009050700</v>
      </c>
      <c r="B29140" t="s">
        <v>11852</v>
      </c>
      <c r="C29140">
        <v>0.19389999999999999</v>
      </c>
    </row>
    <row r="29141" spans="1:3" x14ac:dyDescent="0.2">
      <c r="A29141">
        <v>53009001300</v>
      </c>
      <c r="B29141" t="s">
        <v>9975</v>
      </c>
      <c r="C29141">
        <v>0.19389999999999999</v>
      </c>
    </row>
    <row r="29142" spans="1:3" x14ac:dyDescent="0.2">
      <c r="A29142">
        <v>20015020700</v>
      </c>
      <c r="B29142" t="s">
        <v>9200</v>
      </c>
      <c r="C29142">
        <v>0.19389999999999999</v>
      </c>
    </row>
    <row r="29143" spans="1:3" x14ac:dyDescent="0.2">
      <c r="A29143">
        <v>53011040808</v>
      </c>
      <c r="B29143" t="s">
        <v>5429</v>
      </c>
      <c r="C29143">
        <v>0.19389999999999999</v>
      </c>
    </row>
    <row r="29144" spans="1:3" x14ac:dyDescent="0.2">
      <c r="A29144">
        <v>39037520100</v>
      </c>
      <c r="B29144" t="s">
        <v>11853</v>
      </c>
      <c r="C29144">
        <v>0.19389999999999999</v>
      </c>
    </row>
    <row r="29145" spans="1:3" x14ac:dyDescent="0.2">
      <c r="A29145">
        <v>12011090602</v>
      </c>
      <c r="B29145" t="s">
        <v>11854</v>
      </c>
      <c r="C29145">
        <v>0.1938</v>
      </c>
    </row>
    <row r="29146" spans="1:3" x14ac:dyDescent="0.2">
      <c r="A29146">
        <v>37003040600</v>
      </c>
      <c r="B29146" t="s">
        <v>9613</v>
      </c>
      <c r="C29146">
        <v>0.1938</v>
      </c>
    </row>
    <row r="29147" spans="1:3" x14ac:dyDescent="0.2">
      <c r="A29147">
        <v>33013035000</v>
      </c>
      <c r="B29147" t="s">
        <v>11855</v>
      </c>
      <c r="C29147">
        <v>0.1938</v>
      </c>
    </row>
    <row r="29148" spans="1:3" x14ac:dyDescent="0.2">
      <c r="A29148">
        <v>29113810304</v>
      </c>
      <c r="B29148" t="s">
        <v>11434</v>
      </c>
      <c r="C29148">
        <v>0.1938</v>
      </c>
    </row>
    <row r="29149" spans="1:3" x14ac:dyDescent="0.2">
      <c r="A29149">
        <v>4001970501</v>
      </c>
      <c r="B29149" t="s">
        <v>11856</v>
      </c>
      <c r="C29149">
        <v>0.1938</v>
      </c>
    </row>
    <row r="29150" spans="1:3" x14ac:dyDescent="0.2">
      <c r="A29150">
        <v>37087920400</v>
      </c>
      <c r="B29150" t="s">
        <v>8577</v>
      </c>
      <c r="C29150">
        <v>0.1938</v>
      </c>
    </row>
    <row r="29151" spans="1:3" x14ac:dyDescent="0.2">
      <c r="A29151">
        <v>50019951800</v>
      </c>
      <c r="B29151" t="s">
        <v>11857</v>
      </c>
      <c r="C29151">
        <v>0.1938</v>
      </c>
    </row>
    <row r="29152" spans="1:3" x14ac:dyDescent="0.2">
      <c r="A29152">
        <v>12011090302</v>
      </c>
      <c r="B29152" t="s">
        <v>11858</v>
      </c>
      <c r="C29152">
        <v>0.1938</v>
      </c>
    </row>
    <row r="29153" spans="1:3" x14ac:dyDescent="0.2">
      <c r="A29153">
        <v>18085961200</v>
      </c>
      <c r="B29153" t="s">
        <v>8431</v>
      </c>
      <c r="C29153">
        <v>0.1938</v>
      </c>
    </row>
    <row r="29154" spans="1:3" x14ac:dyDescent="0.2">
      <c r="A29154">
        <v>42001031502</v>
      </c>
      <c r="B29154" t="s">
        <v>11859</v>
      </c>
      <c r="C29154">
        <v>0.1938</v>
      </c>
    </row>
    <row r="29155" spans="1:3" x14ac:dyDescent="0.2">
      <c r="A29155">
        <v>36017970200</v>
      </c>
      <c r="B29155" t="s">
        <v>11860</v>
      </c>
      <c r="C29155">
        <v>0.1938</v>
      </c>
    </row>
    <row r="29156" spans="1:3" x14ac:dyDescent="0.2">
      <c r="A29156">
        <v>42107000500</v>
      </c>
      <c r="B29156" t="s">
        <v>11861</v>
      </c>
      <c r="C29156">
        <v>0.1938</v>
      </c>
    </row>
    <row r="29157" spans="1:3" x14ac:dyDescent="0.2">
      <c r="A29157">
        <v>47071920100</v>
      </c>
      <c r="B29157" t="s">
        <v>7579</v>
      </c>
      <c r="C29157">
        <v>0.1938</v>
      </c>
    </row>
    <row r="29158" spans="1:3" x14ac:dyDescent="0.2">
      <c r="A29158">
        <v>41035970300</v>
      </c>
      <c r="B29158" t="s">
        <v>4835</v>
      </c>
      <c r="C29158">
        <v>0.1938</v>
      </c>
    </row>
    <row r="29159" spans="1:3" x14ac:dyDescent="0.2">
      <c r="A29159">
        <v>13097080505</v>
      </c>
      <c r="B29159" t="s">
        <v>4416</v>
      </c>
      <c r="C29159">
        <v>0.1938</v>
      </c>
    </row>
    <row r="29160" spans="1:3" x14ac:dyDescent="0.2">
      <c r="A29160">
        <v>25027709600</v>
      </c>
      <c r="B29160" t="s">
        <v>9895</v>
      </c>
      <c r="C29160">
        <v>0.1938</v>
      </c>
    </row>
    <row r="29161" spans="1:3" x14ac:dyDescent="0.2">
      <c r="A29161">
        <v>26023950100</v>
      </c>
      <c r="B29161" t="s">
        <v>9568</v>
      </c>
      <c r="C29161">
        <v>0.1938</v>
      </c>
    </row>
    <row r="29162" spans="1:3" x14ac:dyDescent="0.2">
      <c r="A29162">
        <v>48491021507</v>
      </c>
      <c r="B29162" t="s">
        <v>11862</v>
      </c>
      <c r="C29162">
        <v>0.1938</v>
      </c>
    </row>
    <row r="29163" spans="1:3" x14ac:dyDescent="0.2">
      <c r="A29163">
        <v>48157675500</v>
      </c>
      <c r="B29163" t="s">
        <v>2715</v>
      </c>
      <c r="C29163">
        <v>0.1938</v>
      </c>
    </row>
    <row r="29164" spans="1:3" x14ac:dyDescent="0.2">
      <c r="A29164">
        <v>6013314102</v>
      </c>
      <c r="B29164" t="s">
        <v>6619</v>
      </c>
      <c r="C29164">
        <v>0.19370000000000001</v>
      </c>
    </row>
    <row r="29165" spans="1:3" x14ac:dyDescent="0.2">
      <c r="A29165">
        <v>42003080700</v>
      </c>
      <c r="B29165" t="s">
        <v>11863</v>
      </c>
      <c r="C29165">
        <v>0.19370000000000001</v>
      </c>
    </row>
    <row r="29166" spans="1:3" x14ac:dyDescent="0.2">
      <c r="A29166">
        <v>39091003800</v>
      </c>
      <c r="B29166" t="s">
        <v>11864</v>
      </c>
      <c r="C29166">
        <v>0.19370000000000001</v>
      </c>
    </row>
    <row r="29167" spans="1:3" x14ac:dyDescent="0.2">
      <c r="A29167">
        <v>55105002601</v>
      </c>
      <c r="B29167" t="s">
        <v>1713</v>
      </c>
      <c r="C29167">
        <v>0.19370000000000001</v>
      </c>
    </row>
    <row r="29168" spans="1:3" x14ac:dyDescent="0.2">
      <c r="A29168">
        <v>17099962600</v>
      </c>
      <c r="B29168" t="s">
        <v>11865</v>
      </c>
      <c r="C29168">
        <v>0.19370000000000001</v>
      </c>
    </row>
    <row r="29169" spans="1:3" x14ac:dyDescent="0.2">
      <c r="A29169">
        <v>22109000401</v>
      </c>
      <c r="B29169" t="s">
        <v>1123</v>
      </c>
      <c r="C29169">
        <v>0.19370000000000001</v>
      </c>
    </row>
    <row r="29170" spans="1:3" x14ac:dyDescent="0.2">
      <c r="A29170">
        <v>45051051601</v>
      </c>
      <c r="B29170" t="s">
        <v>2512</v>
      </c>
      <c r="C29170">
        <v>0.19370000000000001</v>
      </c>
    </row>
    <row r="29171" spans="1:3" x14ac:dyDescent="0.2">
      <c r="A29171">
        <v>6037195802</v>
      </c>
      <c r="B29171" t="s">
        <v>3916</v>
      </c>
      <c r="C29171">
        <v>0.19370000000000001</v>
      </c>
    </row>
    <row r="29172" spans="1:3" x14ac:dyDescent="0.2">
      <c r="A29172">
        <v>39025040203</v>
      </c>
      <c r="B29172" t="s">
        <v>7312</v>
      </c>
      <c r="C29172">
        <v>0.19370000000000001</v>
      </c>
    </row>
    <row r="29173" spans="1:3" x14ac:dyDescent="0.2">
      <c r="A29173">
        <v>48113007902</v>
      </c>
      <c r="B29173" t="s">
        <v>4288</v>
      </c>
      <c r="C29173">
        <v>0.19370000000000001</v>
      </c>
    </row>
    <row r="29174" spans="1:3" x14ac:dyDescent="0.2">
      <c r="A29174">
        <v>26081013000</v>
      </c>
      <c r="B29174" t="s">
        <v>11866</v>
      </c>
      <c r="C29174">
        <v>0.19370000000000001</v>
      </c>
    </row>
    <row r="29175" spans="1:3" x14ac:dyDescent="0.2">
      <c r="A29175">
        <v>27123031900</v>
      </c>
      <c r="B29175" t="s">
        <v>11867</v>
      </c>
      <c r="C29175">
        <v>0.19370000000000001</v>
      </c>
    </row>
    <row r="29176" spans="1:3" x14ac:dyDescent="0.2">
      <c r="A29176">
        <v>17199020600</v>
      </c>
      <c r="B29176" t="s">
        <v>10735</v>
      </c>
      <c r="C29176">
        <v>0.19370000000000001</v>
      </c>
    </row>
    <row r="29177" spans="1:3" x14ac:dyDescent="0.2">
      <c r="A29177">
        <v>53005010807</v>
      </c>
      <c r="B29177" t="s">
        <v>11868</v>
      </c>
      <c r="C29177">
        <v>0.19370000000000001</v>
      </c>
    </row>
    <row r="29178" spans="1:3" x14ac:dyDescent="0.2">
      <c r="A29178">
        <v>8123002205</v>
      </c>
      <c r="B29178" t="s">
        <v>11869</v>
      </c>
      <c r="C29178">
        <v>0.19370000000000001</v>
      </c>
    </row>
    <row r="29179" spans="1:3" x14ac:dyDescent="0.2">
      <c r="A29179">
        <v>42089300307</v>
      </c>
      <c r="B29179" t="s">
        <v>11870</v>
      </c>
      <c r="C29179">
        <v>0.19370000000000001</v>
      </c>
    </row>
    <row r="29180" spans="1:3" x14ac:dyDescent="0.2">
      <c r="A29180">
        <v>18141001100</v>
      </c>
      <c r="B29180" t="s">
        <v>11871</v>
      </c>
      <c r="C29180">
        <v>0.19370000000000001</v>
      </c>
    </row>
    <row r="29181" spans="1:3" x14ac:dyDescent="0.2">
      <c r="A29181">
        <v>47155080802</v>
      </c>
      <c r="B29181" t="s">
        <v>6580</v>
      </c>
      <c r="C29181">
        <v>0.19370000000000001</v>
      </c>
    </row>
    <row r="29182" spans="1:3" x14ac:dyDescent="0.2">
      <c r="A29182">
        <v>47089070200</v>
      </c>
      <c r="B29182" t="s">
        <v>11872</v>
      </c>
      <c r="C29182">
        <v>0.19370000000000001</v>
      </c>
    </row>
    <row r="29183" spans="1:3" x14ac:dyDescent="0.2">
      <c r="A29183">
        <v>6071012104</v>
      </c>
      <c r="B29183" t="s">
        <v>7693</v>
      </c>
      <c r="C29183">
        <v>0.19370000000000001</v>
      </c>
    </row>
    <row r="29184" spans="1:3" x14ac:dyDescent="0.2">
      <c r="A29184">
        <v>21055930100</v>
      </c>
      <c r="B29184" t="s">
        <v>11826</v>
      </c>
      <c r="C29184">
        <v>0.19359999999999999</v>
      </c>
    </row>
    <row r="29185" spans="1:3" x14ac:dyDescent="0.2">
      <c r="A29185">
        <v>6037534502</v>
      </c>
      <c r="B29185" t="s">
        <v>5113</v>
      </c>
      <c r="C29185">
        <v>0.19359999999999999</v>
      </c>
    </row>
    <row r="29186" spans="1:3" x14ac:dyDescent="0.2">
      <c r="A29186">
        <v>6073018613</v>
      </c>
      <c r="B29186" t="s">
        <v>11330</v>
      </c>
      <c r="C29186">
        <v>0.19359999999999999</v>
      </c>
    </row>
    <row r="29187" spans="1:3" x14ac:dyDescent="0.2">
      <c r="A29187">
        <v>48141010338</v>
      </c>
      <c r="B29187" t="s">
        <v>11873</v>
      </c>
      <c r="C29187">
        <v>0.19359999999999999</v>
      </c>
    </row>
    <row r="29188" spans="1:3" x14ac:dyDescent="0.2">
      <c r="A29188">
        <v>24017850300</v>
      </c>
      <c r="B29188" t="s">
        <v>11874</v>
      </c>
      <c r="C29188">
        <v>0.19359999999999999</v>
      </c>
    </row>
    <row r="29189" spans="1:3" x14ac:dyDescent="0.2">
      <c r="A29189">
        <v>46099001500</v>
      </c>
      <c r="B29189" t="s">
        <v>4268</v>
      </c>
      <c r="C29189">
        <v>0.19359999999999999</v>
      </c>
    </row>
    <row r="29190" spans="1:3" x14ac:dyDescent="0.2">
      <c r="A29190">
        <v>5115950800</v>
      </c>
      <c r="B29190" t="s">
        <v>5786</v>
      </c>
      <c r="C29190">
        <v>0.19359999999999999</v>
      </c>
    </row>
    <row r="29191" spans="1:3" x14ac:dyDescent="0.2">
      <c r="A29191">
        <v>48201323600</v>
      </c>
      <c r="B29191" t="s">
        <v>11875</v>
      </c>
      <c r="C29191">
        <v>0.19359999999999999</v>
      </c>
    </row>
    <row r="29192" spans="1:3" x14ac:dyDescent="0.2">
      <c r="A29192">
        <v>12111382106</v>
      </c>
      <c r="B29192" t="s">
        <v>11250</v>
      </c>
      <c r="C29192">
        <v>0.19359999999999999</v>
      </c>
    </row>
    <row r="29193" spans="1:3" x14ac:dyDescent="0.2">
      <c r="A29193">
        <v>13291000205</v>
      </c>
      <c r="B29193" t="s">
        <v>7228</v>
      </c>
      <c r="C29193">
        <v>0.19359999999999999</v>
      </c>
    </row>
    <row r="29194" spans="1:3" x14ac:dyDescent="0.2">
      <c r="A29194">
        <v>29037061300</v>
      </c>
      <c r="B29194" t="s">
        <v>8267</v>
      </c>
      <c r="C29194">
        <v>0.19359999999999999</v>
      </c>
    </row>
    <row r="29195" spans="1:3" x14ac:dyDescent="0.2">
      <c r="A29195">
        <v>35013001306</v>
      </c>
      <c r="B29195" t="s">
        <v>1381</v>
      </c>
      <c r="C29195">
        <v>0.19359999999999999</v>
      </c>
    </row>
    <row r="29196" spans="1:3" x14ac:dyDescent="0.2">
      <c r="A29196">
        <v>39049006821</v>
      </c>
      <c r="B29196" t="s">
        <v>10488</v>
      </c>
      <c r="C29196">
        <v>0.19359999999999999</v>
      </c>
    </row>
    <row r="29197" spans="1:3" x14ac:dyDescent="0.2">
      <c r="A29197">
        <v>17031030104</v>
      </c>
      <c r="B29197" t="s">
        <v>1951</v>
      </c>
      <c r="C29197">
        <v>0.19359999999999999</v>
      </c>
    </row>
    <row r="29198" spans="1:3" x14ac:dyDescent="0.2">
      <c r="A29198">
        <v>49035113511</v>
      </c>
      <c r="B29198" t="s">
        <v>7148</v>
      </c>
      <c r="C29198">
        <v>0.19359999999999999</v>
      </c>
    </row>
    <row r="29199" spans="1:3" x14ac:dyDescent="0.2">
      <c r="A29199">
        <v>6097153300</v>
      </c>
      <c r="B29199" t="s">
        <v>7515</v>
      </c>
      <c r="C29199">
        <v>0.19359999999999999</v>
      </c>
    </row>
    <row r="29200" spans="1:3" x14ac:dyDescent="0.2">
      <c r="A29200">
        <v>6093001200</v>
      </c>
      <c r="B29200" t="s">
        <v>11876</v>
      </c>
      <c r="C29200">
        <v>0.19350000000000001</v>
      </c>
    </row>
    <row r="29201" spans="1:3" x14ac:dyDescent="0.2">
      <c r="A29201">
        <v>6037131800</v>
      </c>
      <c r="B29201" t="s">
        <v>11517</v>
      </c>
      <c r="C29201">
        <v>0.19350000000000001</v>
      </c>
    </row>
    <row r="29202" spans="1:3" x14ac:dyDescent="0.2">
      <c r="A29202">
        <v>12099004813</v>
      </c>
      <c r="B29202" t="s">
        <v>8060</v>
      </c>
      <c r="C29202">
        <v>0.19350000000000001</v>
      </c>
    </row>
    <row r="29203" spans="1:3" x14ac:dyDescent="0.2">
      <c r="A29203">
        <v>21163970401</v>
      </c>
      <c r="B29203" t="s">
        <v>11877</v>
      </c>
      <c r="C29203">
        <v>0.19350000000000001</v>
      </c>
    </row>
    <row r="29204" spans="1:3" x14ac:dyDescent="0.2">
      <c r="A29204">
        <v>36061015802</v>
      </c>
      <c r="B29204" t="s">
        <v>1350</v>
      </c>
      <c r="C29204">
        <v>0.19350000000000001</v>
      </c>
    </row>
    <row r="29205" spans="1:3" x14ac:dyDescent="0.2">
      <c r="A29205">
        <v>39139001300</v>
      </c>
      <c r="B29205" t="s">
        <v>1216</v>
      </c>
      <c r="C29205">
        <v>0.19350000000000001</v>
      </c>
    </row>
    <row r="29206" spans="1:3" x14ac:dyDescent="0.2">
      <c r="A29206">
        <v>6059099502</v>
      </c>
      <c r="B29206" t="s">
        <v>11878</v>
      </c>
      <c r="C29206">
        <v>0.19350000000000001</v>
      </c>
    </row>
    <row r="29207" spans="1:3" x14ac:dyDescent="0.2">
      <c r="A29207">
        <v>39063001000</v>
      </c>
      <c r="B29207" t="s">
        <v>5637</v>
      </c>
      <c r="C29207">
        <v>0.19350000000000001</v>
      </c>
    </row>
    <row r="29208" spans="1:3" x14ac:dyDescent="0.2">
      <c r="A29208">
        <v>12011020404</v>
      </c>
      <c r="B29208" t="s">
        <v>6572</v>
      </c>
      <c r="C29208">
        <v>0.19350000000000001</v>
      </c>
    </row>
    <row r="29209" spans="1:3" x14ac:dyDescent="0.2">
      <c r="A29209">
        <v>12057012206</v>
      </c>
      <c r="B29209" t="s">
        <v>11879</v>
      </c>
      <c r="C29209">
        <v>0.19350000000000001</v>
      </c>
    </row>
    <row r="29210" spans="1:3" x14ac:dyDescent="0.2">
      <c r="A29210">
        <v>48121021744</v>
      </c>
      <c r="B29210" t="s">
        <v>7171</v>
      </c>
      <c r="C29210">
        <v>0.19350000000000001</v>
      </c>
    </row>
    <row r="29211" spans="1:3" x14ac:dyDescent="0.2">
      <c r="A29211">
        <v>8041004200</v>
      </c>
      <c r="B29211" t="s">
        <v>5334</v>
      </c>
      <c r="C29211">
        <v>0.19350000000000001</v>
      </c>
    </row>
    <row r="29212" spans="1:3" x14ac:dyDescent="0.2">
      <c r="A29212">
        <v>12009061002</v>
      </c>
      <c r="B29212" t="s">
        <v>11880</v>
      </c>
      <c r="C29212">
        <v>0.19350000000000001</v>
      </c>
    </row>
    <row r="29213" spans="1:3" x14ac:dyDescent="0.2">
      <c r="A29213">
        <v>42101004202</v>
      </c>
      <c r="B29213" t="s">
        <v>1697</v>
      </c>
      <c r="C29213">
        <v>0.19350000000000001</v>
      </c>
    </row>
    <row r="29214" spans="1:3" x14ac:dyDescent="0.2">
      <c r="A29214">
        <v>51041100405</v>
      </c>
      <c r="B29214" t="s">
        <v>1515</v>
      </c>
      <c r="C29214">
        <v>0.19350000000000001</v>
      </c>
    </row>
    <row r="29215" spans="1:3" x14ac:dyDescent="0.2">
      <c r="A29215">
        <v>12031002300</v>
      </c>
      <c r="B29215" t="s">
        <v>2968</v>
      </c>
      <c r="C29215">
        <v>0.19350000000000001</v>
      </c>
    </row>
    <row r="29216" spans="1:3" x14ac:dyDescent="0.2">
      <c r="A29216">
        <v>6099000202</v>
      </c>
      <c r="B29216" t="s">
        <v>11242</v>
      </c>
      <c r="C29216">
        <v>0.19350000000000001</v>
      </c>
    </row>
    <row r="29217" spans="1:3" x14ac:dyDescent="0.2">
      <c r="A29217">
        <v>45083022600</v>
      </c>
      <c r="B29217" t="s">
        <v>11881</v>
      </c>
      <c r="C29217">
        <v>0.19350000000000001</v>
      </c>
    </row>
    <row r="29218" spans="1:3" x14ac:dyDescent="0.2">
      <c r="A29218">
        <v>21219950100</v>
      </c>
      <c r="B29218" t="s">
        <v>9207</v>
      </c>
      <c r="C29218">
        <v>0.19350000000000001</v>
      </c>
    </row>
    <row r="29219" spans="1:3" x14ac:dyDescent="0.2">
      <c r="A29219">
        <v>39099810200</v>
      </c>
      <c r="B29219" t="s">
        <v>4998</v>
      </c>
      <c r="C29219">
        <v>0.19350000000000001</v>
      </c>
    </row>
    <row r="29220" spans="1:3" x14ac:dyDescent="0.2">
      <c r="A29220">
        <v>12086010608</v>
      </c>
      <c r="B29220" t="s">
        <v>8893</v>
      </c>
      <c r="C29220">
        <v>0.19350000000000001</v>
      </c>
    </row>
    <row r="29221" spans="1:3" x14ac:dyDescent="0.2">
      <c r="A29221">
        <v>6059088402</v>
      </c>
      <c r="B29221" t="s">
        <v>10847</v>
      </c>
      <c r="C29221">
        <v>0.19350000000000001</v>
      </c>
    </row>
    <row r="29222" spans="1:3" x14ac:dyDescent="0.2">
      <c r="A29222">
        <v>29157470400</v>
      </c>
      <c r="B29222" t="s">
        <v>8332</v>
      </c>
      <c r="C29222">
        <v>0.19350000000000001</v>
      </c>
    </row>
    <row r="29223" spans="1:3" x14ac:dyDescent="0.2">
      <c r="A29223">
        <v>18085962400</v>
      </c>
      <c r="B29223" t="s">
        <v>11882</v>
      </c>
      <c r="C29223">
        <v>0.19339999999999999</v>
      </c>
    </row>
    <row r="29224" spans="1:3" x14ac:dyDescent="0.2">
      <c r="A29224">
        <v>29107090601</v>
      </c>
      <c r="B29224" t="s">
        <v>11883</v>
      </c>
      <c r="C29224">
        <v>0.19339999999999999</v>
      </c>
    </row>
    <row r="29225" spans="1:3" x14ac:dyDescent="0.2">
      <c r="A29225">
        <v>26011970400</v>
      </c>
      <c r="B29225" t="s">
        <v>11884</v>
      </c>
      <c r="C29225">
        <v>0.19339999999999999</v>
      </c>
    </row>
    <row r="29226" spans="1:3" x14ac:dyDescent="0.2">
      <c r="A29226">
        <v>17191955300</v>
      </c>
      <c r="B29226" t="s">
        <v>11885</v>
      </c>
      <c r="C29226">
        <v>0.19339999999999999</v>
      </c>
    </row>
    <row r="29227" spans="1:3" x14ac:dyDescent="0.2">
      <c r="A29227">
        <v>36047051100</v>
      </c>
      <c r="B29227" t="s">
        <v>1662</v>
      </c>
      <c r="C29227">
        <v>0.19339999999999999</v>
      </c>
    </row>
    <row r="29228" spans="1:3" x14ac:dyDescent="0.2">
      <c r="A29228">
        <v>36005022404</v>
      </c>
      <c r="B29228" t="s">
        <v>1194</v>
      </c>
      <c r="C29228">
        <v>0.19339999999999999</v>
      </c>
    </row>
    <row r="29229" spans="1:3" x14ac:dyDescent="0.2">
      <c r="A29229">
        <v>47105060201</v>
      </c>
      <c r="B29229" t="s">
        <v>7041</v>
      </c>
      <c r="C29229">
        <v>0.19339999999999999</v>
      </c>
    </row>
    <row r="29230" spans="1:3" x14ac:dyDescent="0.2">
      <c r="A29230">
        <v>18091042600</v>
      </c>
      <c r="B29230" t="s">
        <v>11886</v>
      </c>
      <c r="C29230">
        <v>0.19339999999999999</v>
      </c>
    </row>
    <row r="29231" spans="1:3" x14ac:dyDescent="0.2">
      <c r="A29231">
        <v>6073001400</v>
      </c>
      <c r="B29231" t="s">
        <v>6659</v>
      </c>
      <c r="C29231">
        <v>0.19339999999999999</v>
      </c>
    </row>
    <row r="29232" spans="1:3" x14ac:dyDescent="0.2">
      <c r="A29232">
        <v>21227010600</v>
      </c>
      <c r="B29232" t="s">
        <v>1948</v>
      </c>
      <c r="C29232">
        <v>0.19339999999999999</v>
      </c>
    </row>
    <row r="29233" spans="1:3" x14ac:dyDescent="0.2">
      <c r="A29233">
        <v>45015020506</v>
      </c>
      <c r="B29233" t="s">
        <v>5424</v>
      </c>
      <c r="C29233">
        <v>0.19339999999999999</v>
      </c>
    </row>
    <row r="29234" spans="1:3" x14ac:dyDescent="0.2">
      <c r="A29234">
        <v>6037211122</v>
      </c>
      <c r="B29234" t="s">
        <v>3916</v>
      </c>
      <c r="C29234">
        <v>0.19339999999999999</v>
      </c>
    </row>
    <row r="29235" spans="1:3" x14ac:dyDescent="0.2">
      <c r="A29235">
        <v>6097151401</v>
      </c>
      <c r="B29235" t="s">
        <v>7733</v>
      </c>
      <c r="C29235">
        <v>0.19339999999999999</v>
      </c>
    </row>
    <row r="29236" spans="1:3" x14ac:dyDescent="0.2">
      <c r="A29236">
        <v>13019970200</v>
      </c>
      <c r="B29236" t="s">
        <v>11887</v>
      </c>
      <c r="C29236">
        <v>0.19339999999999999</v>
      </c>
    </row>
    <row r="29237" spans="1:3" x14ac:dyDescent="0.2">
      <c r="A29237">
        <v>29159480800</v>
      </c>
      <c r="B29237" t="s">
        <v>4094</v>
      </c>
      <c r="C29237">
        <v>0.19339999999999999</v>
      </c>
    </row>
    <row r="29238" spans="1:3" x14ac:dyDescent="0.2">
      <c r="A29238">
        <v>29099700801</v>
      </c>
      <c r="B29238" t="s">
        <v>11022</v>
      </c>
      <c r="C29238">
        <v>0.19339999999999999</v>
      </c>
    </row>
    <row r="29239" spans="1:3" x14ac:dyDescent="0.2">
      <c r="A29239">
        <v>48453001748</v>
      </c>
      <c r="B29239" t="s">
        <v>11888</v>
      </c>
      <c r="C29239">
        <v>0.19339999999999999</v>
      </c>
    </row>
    <row r="29240" spans="1:3" x14ac:dyDescent="0.2">
      <c r="A29240">
        <v>17087977600</v>
      </c>
      <c r="B29240" t="s">
        <v>11889</v>
      </c>
      <c r="C29240">
        <v>0.19339999999999999</v>
      </c>
    </row>
    <row r="29241" spans="1:3" x14ac:dyDescent="0.2">
      <c r="A29241">
        <v>13245010107</v>
      </c>
      <c r="B29241" t="s">
        <v>11890</v>
      </c>
      <c r="C29241">
        <v>0.19339999999999999</v>
      </c>
    </row>
    <row r="29242" spans="1:3" x14ac:dyDescent="0.2">
      <c r="A29242">
        <v>51105950600</v>
      </c>
      <c r="B29242" t="s">
        <v>11891</v>
      </c>
      <c r="C29242">
        <v>0.19339999999999999</v>
      </c>
    </row>
    <row r="29243" spans="1:3" x14ac:dyDescent="0.2">
      <c r="A29243">
        <v>18095010400</v>
      </c>
      <c r="B29243" t="s">
        <v>7631</v>
      </c>
      <c r="C29243">
        <v>0.19339999999999999</v>
      </c>
    </row>
    <row r="29244" spans="1:3" x14ac:dyDescent="0.2">
      <c r="A29244">
        <v>34015501101</v>
      </c>
      <c r="B29244" t="s">
        <v>11892</v>
      </c>
      <c r="C29244">
        <v>0.1933</v>
      </c>
    </row>
    <row r="29245" spans="1:3" x14ac:dyDescent="0.2">
      <c r="A29245">
        <v>56043000301</v>
      </c>
      <c r="B29245" t="s">
        <v>10309</v>
      </c>
      <c r="C29245">
        <v>0.1933</v>
      </c>
    </row>
    <row r="29246" spans="1:3" x14ac:dyDescent="0.2">
      <c r="A29246">
        <v>37183053203</v>
      </c>
      <c r="B29246" t="s">
        <v>11893</v>
      </c>
      <c r="C29246">
        <v>0.1933</v>
      </c>
    </row>
    <row r="29247" spans="1:3" x14ac:dyDescent="0.2">
      <c r="A29247">
        <v>42101032100</v>
      </c>
      <c r="B29247" t="s">
        <v>6817</v>
      </c>
      <c r="C29247">
        <v>0.1933</v>
      </c>
    </row>
    <row r="29248" spans="1:3" x14ac:dyDescent="0.2">
      <c r="A29248">
        <v>37071032200</v>
      </c>
      <c r="B29248" t="s">
        <v>922</v>
      </c>
      <c r="C29248">
        <v>0.1933</v>
      </c>
    </row>
    <row r="29249" spans="1:3" x14ac:dyDescent="0.2">
      <c r="A29249">
        <v>47065011413</v>
      </c>
      <c r="B29249" t="s">
        <v>11894</v>
      </c>
      <c r="C29249">
        <v>0.1933</v>
      </c>
    </row>
    <row r="29250" spans="1:3" x14ac:dyDescent="0.2">
      <c r="A29250">
        <v>27053009600</v>
      </c>
      <c r="B29250" t="s">
        <v>3375</v>
      </c>
      <c r="C29250">
        <v>0.1933</v>
      </c>
    </row>
    <row r="29251" spans="1:3" x14ac:dyDescent="0.2">
      <c r="A29251">
        <v>6037127711</v>
      </c>
      <c r="B29251" t="s">
        <v>4360</v>
      </c>
      <c r="C29251">
        <v>0.1933</v>
      </c>
    </row>
    <row r="29252" spans="1:3" x14ac:dyDescent="0.2">
      <c r="A29252">
        <v>39061023001</v>
      </c>
      <c r="B29252" t="s">
        <v>653</v>
      </c>
      <c r="C29252">
        <v>0.1933</v>
      </c>
    </row>
    <row r="29253" spans="1:3" x14ac:dyDescent="0.2">
      <c r="A29253">
        <v>39035152502</v>
      </c>
      <c r="B29253" t="s">
        <v>2005</v>
      </c>
      <c r="C29253">
        <v>0.1933</v>
      </c>
    </row>
    <row r="29254" spans="1:3" x14ac:dyDescent="0.2">
      <c r="A29254">
        <v>26117970500</v>
      </c>
      <c r="B29254" t="s">
        <v>9148</v>
      </c>
      <c r="C29254">
        <v>0.1933</v>
      </c>
    </row>
    <row r="29255" spans="1:3" x14ac:dyDescent="0.2">
      <c r="A29255">
        <v>47089070700</v>
      </c>
      <c r="B29255" t="s">
        <v>7955</v>
      </c>
      <c r="C29255">
        <v>0.1933</v>
      </c>
    </row>
    <row r="29256" spans="1:3" x14ac:dyDescent="0.2">
      <c r="A29256">
        <v>36047072400</v>
      </c>
      <c r="B29256" t="s">
        <v>1662</v>
      </c>
      <c r="C29256">
        <v>0.1933</v>
      </c>
    </row>
    <row r="29257" spans="1:3" x14ac:dyDescent="0.2">
      <c r="A29257">
        <v>2020000500</v>
      </c>
      <c r="B29257" t="s">
        <v>11895</v>
      </c>
      <c r="C29257">
        <v>0.1933</v>
      </c>
    </row>
    <row r="29258" spans="1:3" x14ac:dyDescent="0.2">
      <c r="A29258">
        <v>26127010500</v>
      </c>
      <c r="B29258" t="s">
        <v>11896</v>
      </c>
      <c r="C29258">
        <v>0.1933</v>
      </c>
    </row>
    <row r="29259" spans="1:3" x14ac:dyDescent="0.2">
      <c r="A29259">
        <v>6065043309</v>
      </c>
      <c r="B29259" t="s">
        <v>4337</v>
      </c>
      <c r="C29259">
        <v>0.1933</v>
      </c>
    </row>
    <row r="29260" spans="1:3" x14ac:dyDescent="0.2">
      <c r="A29260">
        <v>48453002432</v>
      </c>
      <c r="B29260" t="s">
        <v>1883</v>
      </c>
      <c r="C29260">
        <v>0.1933</v>
      </c>
    </row>
    <row r="29261" spans="1:3" x14ac:dyDescent="0.2">
      <c r="A29261">
        <v>36119004000</v>
      </c>
      <c r="B29261" t="s">
        <v>4839</v>
      </c>
      <c r="C29261">
        <v>0.1933</v>
      </c>
    </row>
    <row r="29262" spans="1:3" x14ac:dyDescent="0.2">
      <c r="A29262">
        <v>6023000300</v>
      </c>
      <c r="B29262" t="s">
        <v>11814</v>
      </c>
      <c r="C29262">
        <v>0.1933</v>
      </c>
    </row>
    <row r="29263" spans="1:3" x14ac:dyDescent="0.2">
      <c r="A29263">
        <v>16055001900</v>
      </c>
      <c r="B29263" t="s">
        <v>11897</v>
      </c>
      <c r="C29263">
        <v>0.1933</v>
      </c>
    </row>
    <row r="29264" spans="1:3" x14ac:dyDescent="0.2">
      <c r="A29264">
        <v>49007000500</v>
      </c>
      <c r="B29264" t="s">
        <v>11898</v>
      </c>
      <c r="C29264">
        <v>0.1933</v>
      </c>
    </row>
    <row r="29265" spans="1:3" x14ac:dyDescent="0.2">
      <c r="A29265">
        <v>39053954000</v>
      </c>
      <c r="B29265" t="s">
        <v>8829</v>
      </c>
      <c r="C29265">
        <v>0.1933</v>
      </c>
    </row>
    <row r="29266" spans="1:3" x14ac:dyDescent="0.2">
      <c r="A29266">
        <v>48167725500</v>
      </c>
      <c r="B29266" t="s">
        <v>828</v>
      </c>
      <c r="C29266">
        <v>0.1933</v>
      </c>
    </row>
    <row r="29267" spans="1:3" x14ac:dyDescent="0.2">
      <c r="A29267">
        <v>36059407102</v>
      </c>
      <c r="B29267" t="s">
        <v>4734</v>
      </c>
      <c r="C29267">
        <v>0.1933</v>
      </c>
    </row>
    <row r="29268" spans="1:3" x14ac:dyDescent="0.2">
      <c r="A29268">
        <v>4013421801</v>
      </c>
      <c r="B29268" t="s">
        <v>2712</v>
      </c>
      <c r="C29268">
        <v>0.1933</v>
      </c>
    </row>
    <row r="29269" spans="1:3" x14ac:dyDescent="0.2">
      <c r="A29269">
        <v>53063012600</v>
      </c>
      <c r="B29269" t="s">
        <v>10125</v>
      </c>
      <c r="C29269">
        <v>0.19320000000000001</v>
      </c>
    </row>
    <row r="29270" spans="1:3" x14ac:dyDescent="0.2">
      <c r="A29270">
        <v>42101000500</v>
      </c>
      <c r="B29270" t="s">
        <v>9878</v>
      </c>
      <c r="C29270">
        <v>0.19320000000000001</v>
      </c>
    </row>
    <row r="29271" spans="1:3" x14ac:dyDescent="0.2">
      <c r="A29271">
        <v>4013614500</v>
      </c>
      <c r="B29271" t="s">
        <v>6587</v>
      </c>
      <c r="C29271">
        <v>0.19320000000000001</v>
      </c>
    </row>
    <row r="29272" spans="1:3" x14ac:dyDescent="0.2">
      <c r="A29272">
        <v>12086000711</v>
      </c>
      <c r="B29272" t="s">
        <v>8717</v>
      </c>
      <c r="C29272">
        <v>0.19320000000000001</v>
      </c>
    </row>
    <row r="29273" spans="1:3" x14ac:dyDescent="0.2">
      <c r="A29273">
        <v>48479001720</v>
      </c>
      <c r="B29273" t="s">
        <v>11899</v>
      </c>
      <c r="C29273">
        <v>0.19320000000000001</v>
      </c>
    </row>
    <row r="29274" spans="1:3" x14ac:dyDescent="0.2">
      <c r="A29274">
        <v>1097006407</v>
      </c>
      <c r="B29274" t="s">
        <v>1267</v>
      </c>
      <c r="C29274">
        <v>0.19320000000000001</v>
      </c>
    </row>
    <row r="29275" spans="1:3" x14ac:dyDescent="0.2">
      <c r="A29275">
        <v>48181000800</v>
      </c>
      <c r="B29275" t="s">
        <v>2796</v>
      </c>
      <c r="C29275">
        <v>0.19320000000000001</v>
      </c>
    </row>
    <row r="29276" spans="1:3" x14ac:dyDescent="0.2">
      <c r="A29276">
        <v>24005402504</v>
      </c>
      <c r="B29276" t="s">
        <v>293</v>
      </c>
      <c r="C29276">
        <v>0.19320000000000001</v>
      </c>
    </row>
    <row r="29277" spans="1:3" x14ac:dyDescent="0.2">
      <c r="A29277">
        <v>53033029205</v>
      </c>
      <c r="B29277" t="s">
        <v>2927</v>
      </c>
      <c r="C29277">
        <v>0.19320000000000001</v>
      </c>
    </row>
    <row r="29278" spans="1:3" x14ac:dyDescent="0.2">
      <c r="A29278">
        <v>48353950500</v>
      </c>
      <c r="B29278" t="s">
        <v>11900</v>
      </c>
      <c r="C29278">
        <v>0.19320000000000001</v>
      </c>
    </row>
    <row r="29279" spans="1:3" x14ac:dyDescent="0.2">
      <c r="A29279">
        <v>37031970805</v>
      </c>
      <c r="B29279" t="s">
        <v>11901</v>
      </c>
      <c r="C29279">
        <v>0.19320000000000001</v>
      </c>
    </row>
    <row r="29280" spans="1:3" x14ac:dyDescent="0.2">
      <c r="A29280">
        <v>47109930300</v>
      </c>
      <c r="B29280" t="s">
        <v>11902</v>
      </c>
      <c r="C29280">
        <v>0.19320000000000001</v>
      </c>
    </row>
    <row r="29281" spans="1:3" x14ac:dyDescent="0.2">
      <c r="A29281">
        <v>37087920102</v>
      </c>
      <c r="B29281" t="s">
        <v>11903</v>
      </c>
      <c r="C29281">
        <v>0.19320000000000001</v>
      </c>
    </row>
    <row r="29282" spans="1:3" x14ac:dyDescent="0.2">
      <c r="A29282">
        <v>36047068000</v>
      </c>
      <c r="B29282" t="s">
        <v>1662</v>
      </c>
      <c r="C29282">
        <v>0.19320000000000001</v>
      </c>
    </row>
    <row r="29283" spans="1:3" x14ac:dyDescent="0.2">
      <c r="A29283">
        <v>48287000200</v>
      </c>
      <c r="B29283" t="s">
        <v>11904</v>
      </c>
      <c r="C29283">
        <v>0.19320000000000001</v>
      </c>
    </row>
    <row r="29284" spans="1:3" x14ac:dyDescent="0.2">
      <c r="A29284">
        <v>55073000601</v>
      </c>
      <c r="B29284" t="s">
        <v>6424</v>
      </c>
      <c r="C29284">
        <v>0.19320000000000001</v>
      </c>
    </row>
    <row r="29285" spans="1:3" x14ac:dyDescent="0.2">
      <c r="A29285">
        <v>36081008100</v>
      </c>
      <c r="B29285" t="s">
        <v>1582</v>
      </c>
      <c r="C29285">
        <v>0.19320000000000001</v>
      </c>
    </row>
    <row r="29286" spans="1:3" x14ac:dyDescent="0.2">
      <c r="A29286">
        <v>4013319401</v>
      </c>
      <c r="B29286" t="s">
        <v>6359</v>
      </c>
      <c r="C29286">
        <v>0.19320000000000001</v>
      </c>
    </row>
    <row r="29287" spans="1:3" x14ac:dyDescent="0.2">
      <c r="A29287">
        <v>39053953800</v>
      </c>
      <c r="B29287" t="s">
        <v>11905</v>
      </c>
      <c r="C29287">
        <v>0.19320000000000001</v>
      </c>
    </row>
    <row r="29288" spans="1:3" x14ac:dyDescent="0.2">
      <c r="A29288">
        <v>37069060301</v>
      </c>
      <c r="B29288" t="s">
        <v>3354</v>
      </c>
      <c r="C29288">
        <v>0.19320000000000001</v>
      </c>
    </row>
    <row r="29289" spans="1:3" x14ac:dyDescent="0.2">
      <c r="A29289">
        <v>12009064500</v>
      </c>
      <c r="B29289" t="s">
        <v>11906</v>
      </c>
      <c r="C29289">
        <v>0.19320000000000001</v>
      </c>
    </row>
    <row r="29290" spans="1:3" x14ac:dyDescent="0.2">
      <c r="A29290">
        <v>22055001901</v>
      </c>
      <c r="B29290" t="s">
        <v>7715</v>
      </c>
      <c r="C29290">
        <v>0.19320000000000001</v>
      </c>
    </row>
    <row r="29291" spans="1:3" x14ac:dyDescent="0.2">
      <c r="A29291">
        <v>1095030401</v>
      </c>
      <c r="B29291" t="s">
        <v>9234</v>
      </c>
      <c r="C29291">
        <v>0.19309999999999999</v>
      </c>
    </row>
    <row r="29292" spans="1:3" x14ac:dyDescent="0.2">
      <c r="A29292">
        <v>39151712400</v>
      </c>
      <c r="B29292" t="s">
        <v>11627</v>
      </c>
      <c r="C29292">
        <v>0.19309999999999999</v>
      </c>
    </row>
    <row r="29293" spans="1:3" x14ac:dyDescent="0.2">
      <c r="A29293">
        <v>48189950600</v>
      </c>
      <c r="B29293" t="s">
        <v>1947</v>
      </c>
      <c r="C29293">
        <v>0.19309999999999999</v>
      </c>
    </row>
    <row r="29294" spans="1:3" x14ac:dyDescent="0.2">
      <c r="A29294">
        <v>6037183701</v>
      </c>
      <c r="B29294" t="s">
        <v>9869</v>
      </c>
      <c r="C29294">
        <v>0.19309999999999999</v>
      </c>
    </row>
    <row r="29295" spans="1:3" x14ac:dyDescent="0.2">
      <c r="A29295">
        <v>53063014400</v>
      </c>
      <c r="B29295" t="s">
        <v>11907</v>
      </c>
      <c r="C29295">
        <v>0.19309999999999999</v>
      </c>
    </row>
    <row r="29296" spans="1:3" x14ac:dyDescent="0.2">
      <c r="A29296">
        <v>19021960400</v>
      </c>
      <c r="B29296" t="s">
        <v>11908</v>
      </c>
      <c r="C29296">
        <v>0.19309999999999999</v>
      </c>
    </row>
    <row r="29297" spans="1:3" x14ac:dyDescent="0.2">
      <c r="A29297">
        <v>13247060404</v>
      </c>
      <c r="B29297" t="s">
        <v>3658</v>
      </c>
      <c r="C29297">
        <v>0.19309999999999999</v>
      </c>
    </row>
    <row r="29298" spans="1:3" x14ac:dyDescent="0.2">
      <c r="A29298">
        <v>12101032001</v>
      </c>
      <c r="B29298" t="s">
        <v>4643</v>
      </c>
      <c r="C29298">
        <v>0.19309999999999999</v>
      </c>
    </row>
    <row r="29299" spans="1:3" x14ac:dyDescent="0.2">
      <c r="A29299">
        <v>6037901010</v>
      </c>
      <c r="B29299" t="s">
        <v>4663</v>
      </c>
      <c r="C29299">
        <v>0.19309999999999999</v>
      </c>
    </row>
    <row r="29300" spans="1:3" x14ac:dyDescent="0.2">
      <c r="A29300">
        <v>44005040303</v>
      </c>
      <c r="B29300" t="s">
        <v>11909</v>
      </c>
      <c r="C29300">
        <v>0.19309999999999999</v>
      </c>
    </row>
    <row r="29301" spans="1:3" x14ac:dyDescent="0.2">
      <c r="A29301">
        <v>21025920400</v>
      </c>
      <c r="B29301" t="s">
        <v>10502</v>
      </c>
      <c r="C29301">
        <v>0.19309999999999999</v>
      </c>
    </row>
    <row r="29302" spans="1:3" x14ac:dyDescent="0.2">
      <c r="A29302">
        <v>5131010201</v>
      </c>
      <c r="B29302" t="s">
        <v>9259</v>
      </c>
      <c r="C29302">
        <v>0.19309999999999999</v>
      </c>
    </row>
    <row r="29303" spans="1:3" x14ac:dyDescent="0.2">
      <c r="A29303">
        <v>21239050300</v>
      </c>
      <c r="B29303" t="s">
        <v>9537</v>
      </c>
      <c r="C29303">
        <v>0.19309999999999999</v>
      </c>
    </row>
    <row r="29304" spans="1:3" x14ac:dyDescent="0.2">
      <c r="A29304">
        <v>27091790600</v>
      </c>
      <c r="B29304" t="s">
        <v>11910</v>
      </c>
      <c r="C29304">
        <v>0.19309999999999999</v>
      </c>
    </row>
    <row r="29305" spans="1:3" x14ac:dyDescent="0.2">
      <c r="A29305">
        <v>24031701702</v>
      </c>
      <c r="B29305" t="s">
        <v>10757</v>
      </c>
      <c r="C29305">
        <v>0.19309999999999999</v>
      </c>
    </row>
    <row r="29306" spans="1:3" x14ac:dyDescent="0.2">
      <c r="A29306">
        <v>54039000600</v>
      </c>
      <c r="B29306" t="s">
        <v>3101</v>
      </c>
      <c r="C29306">
        <v>0.19309999999999999</v>
      </c>
    </row>
    <row r="29307" spans="1:3" x14ac:dyDescent="0.2">
      <c r="A29307">
        <v>37003040500</v>
      </c>
      <c r="B29307" t="s">
        <v>10744</v>
      </c>
      <c r="C29307">
        <v>0.19309999999999999</v>
      </c>
    </row>
    <row r="29308" spans="1:3" x14ac:dyDescent="0.2">
      <c r="A29308">
        <v>9001110100</v>
      </c>
      <c r="B29308" t="s">
        <v>11911</v>
      </c>
      <c r="C29308">
        <v>0.19309999999999999</v>
      </c>
    </row>
    <row r="29309" spans="1:3" x14ac:dyDescent="0.2">
      <c r="A29309">
        <v>37157040502</v>
      </c>
      <c r="B29309" t="s">
        <v>6017</v>
      </c>
      <c r="C29309">
        <v>0.193</v>
      </c>
    </row>
    <row r="29310" spans="1:3" x14ac:dyDescent="0.2">
      <c r="A29310">
        <v>35001000110</v>
      </c>
      <c r="B29310" t="s">
        <v>11912</v>
      </c>
      <c r="C29310">
        <v>0.193</v>
      </c>
    </row>
    <row r="29311" spans="1:3" x14ac:dyDescent="0.2">
      <c r="A29311">
        <v>42055012400</v>
      </c>
      <c r="B29311" t="s">
        <v>11039</v>
      </c>
      <c r="C29311">
        <v>0.193</v>
      </c>
    </row>
    <row r="29312" spans="1:3" x14ac:dyDescent="0.2">
      <c r="A29312">
        <v>1069040100</v>
      </c>
      <c r="B29312" t="s">
        <v>11913</v>
      </c>
      <c r="C29312">
        <v>0.193</v>
      </c>
    </row>
    <row r="29313" spans="1:3" x14ac:dyDescent="0.2">
      <c r="A29313">
        <v>53049950500</v>
      </c>
      <c r="B29313" t="s">
        <v>7570</v>
      </c>
      <c r="C29313">
        <v>0.193</v>
      </c>
    </row>
    <row r="29314" spans="1:3" x14ac:dyDescent="0.2">
      <c r="A29314">
        <v>12086009020</v>
      </c>
      <c r="B29314" t="s">
        <v>823</v>
      </c>
      <c r="C29314">
        <v>0.193</v>
      </c>
    </row>
    <row r="29315" spans="1:3" x14ac:dyDescent="0.2">
      <c r="A29315">
        <v>29183311907</v>
      </c>
      <c r="B29315" t="s">
        <v>9159</v>
      </c>
      <c r="C29315">
        <v>0.193</v>
      </c>
    </row>
    <row r="29316" spans="1:3" x14ac:dyDescent="0.2">
      <c r="A29316">
        <v>53009000800</v>
      </c>
      <c r="B29316" t="s">
        <v>9975</v>
      </c>
      <c r="C29316">
        <v>0.193</v>
      </c>
    </row>
    <row r="29317" spans="1:3" x14ac:dyDescent="0.2">
      <c r="A29317">
        <v>4003000303</v>
      </c>
      <c r="B29317" t="s">
        <v>11914</v>
      </c>
      <c r="C29317">
        <v>0.193</v>
      </c>
    </row>
    <row r="29318" spans="1:3" x14ac:dyDescent="0.2">
      <c r="A29318">
        <v>15003008301</v>
      </c>
      <c r="B29318" t="s">
        <v>10800</v>
      </c>
      <c r="C29318">
        <v>0.193</v>
      </c>
    </row>
    <row r="29319" spans="1:3" x14ac:dyDescent="0.2">
      <c r="A29319">
        <v>36005000400</v>
      </c>
      <c r="B29319" t="s">
        <v>1194</v>
      </c>
      <c r="C29319">
        <v>0.193</v>
      </c>
    </row>
    <row r="29320" spans="1:3" x14ac:dyDescent="0.2">
      <c r="A29320">
        <v>47009010900</v>
      </c>
      <c r="B29320" t="s">
        <v>4500</v>
      </c>
      <c r="C29320">
        <v>0.193</v>
      </c>
    </row>
    <row r="29321" spans="1:3" x14ac:dyDescent="0.2">
      <c r="A29321">
        <v>36005046201</v>
      </c>
      <c r="B29321" t="s">
        <v>1194</v>
      </c>
      <c r="C29321">
        <v>0.193</v>
      </c>
    </row>
    <row r="29322" spans="1:3" x14ac:dyDescent="0.2">
      <c r="A29322">
        <v>6071008404</v>
      </c>
      <c r="B29322" t="s">
        <v>5387</v>
      </c>
      <c r="C29322">
        <v>0.193</v>
      </c>
    </row>
    <row r="29323" spans="1:3" x14ac:dyDescent="0.2">
      <c r="A29323">
        <v>13091960500</v>
      </c>
      <c r="B29323" t="s">
        <v>11915</v>
      </c>
      <c r="C29323">
        <v>0.193</v>
      </c>
    </row>
    <row r="29324" spans="1:3" x14ac:dyDescent="0.2">
      <c r="A29324">
        <v>6059099248</v>
      </c>
      <c r="B29324" t="s">
        <v>9606</v>
      </c>
      <c r="C29324">
        <v>0.193</v>
      </c>
    </row>
    <row r="29325" spans="1:3" x14ac:dyDescent="0.2">
      <c r="A29325">
        <v>40119010500</v>
      </c>
      <c r="B29325" t="s">
        <v>6823</v>
      </c>
      <c r="C29325">
        <v>0.193</v>
      </c>
    </row>
    <row r="29326" spans="1:3" x14ac:dyDescent="0.2">
      <c r="A29326">
        <v>46137941600</v>
      </c>
      <c r="B29326" t="s">
        <v>11916</v>
      </c>
      <c r="C29326">
        <v>0.19289999999999999</v>
      </c>
    </row>
    <row r="29327" spans="1:3" x14ac:dyDescent="0.2">
      <c r="A29327">
        <v>24025306300</v>
      </c>
      <c r="B29327" t="s">
        <v>7348</v>
      </c>
      <c r="C29327">
        <v>0.19289999999999999</v>
      </c>
    </row>
    <row r="29328" spans="1:3" x14ac:dyDescent="0.2">
      <c r="A29328">
        <v>42117950400</v>
      </c>
      <c r="B29328" t="s">
        <v>11917</v>
      </c>
      <c r="C29328">
        <v>0.19289999999999999</v>
      </c>
    </row>
    <row r="29329" spans="1:3" x14ac:dyDescent="0.2">
      <c r="A29329">
        <v>6067001700</v>
      </c>
      <c r="B29329" t="s">
        <v>2530</v>
      </c>
      <c r="C29329">
        <v>0.19289999999999999</v>
      </c>
    </row>
    <row r="29330" spans="1:3" x14ac:dyDescent="0.2">
      <c r="A29330">
        <v>24045010604</v>
      </c>
      <c r="B29330" t="s">
        <v>11918</v>
      </c>
      <c r="C29330">
        <v>0.19289999999999999</v>
      </c>
    </row>
    <row r="29331" spans="1:3" x14ac:dyDescent="0.2">
      <c r="A29331">
        <v>47125100602</v>
      </c>
      <c r="B29331" t="s">
        <v>1371</v>
      </c>
      <c r="C29331">
        <v>0.19289999999999999</v>
      </c>
    </row>
    <row r="29332" spans="1:3" x14ac:dyDescent="0.2">
      <c r="A29332">
        <v>8001061200</v>
      </c>
      <c r="B29332" t="s">
        <v>2062</v>
      </c>
      <c r="C29332">
        <v>0.19289999999999999</v>
      </c>
    </row>
    <row r="29333" spans="1:3" x14ac:dyDescent="0.2">
      <c r="A29333">
        <v>45091060102</v>
      </c>
      <c r="B29333" t="s">
        <v>874</v>
      </c>
      <c r="C29333">
        <v>0.19289999999999999</v>
      </c>
    </row>
    <row r="29334" spans="1:3" x14ac:dyDescent="0.2">
      <c r="A29334">
        <v>12057012207</v>
      </c>
      <c r="B29334" t="s">
        <v>5088</v>
      </c>
      <c r="C29334">
        <v>0.19289999999999999</v>
      </c>
    </row>
    <row r="29335" spans="1:3" x14ac:dyDescent="0.2">
      <c r="A29335">
        <v>26027001700</v>
      </c>
      <c r="B29335" t="s">
        <v>11919</v>
      </c>
      <c r="C29335">
        <v>0.19289999999999999</v>
      </c>
    </row>
    <row r="29336" spans="1:3" x14ac:dyDescent="0.2">
      <c r="A29336">
        <v>47109930200</v>
      </c>
      <c r="B29336" t="s">
        <v>11902</v>
      </c>
      <c r="C29336">
        <v>0.19289999999999999</v>
      </c>
    </row>
    <row r="29337" spans="1:3" x14ac:dyDescent="0.2">
      <c r="A29337">
        <v>36005037000</v>
      </c>
      <c r="B29337" t="s">
        <v>1194</v>
      </c>
      <c r="C29337">
        <v>0.19289999999999999</v>
      </c>
    </row>
    <row r="29338" spans="1:3" x14ac:dyDescent="0.2">
      <c r="A29338">
        <v>53063012000</v>
      </c>
      <c r="B29338" t="s">
        <v>10125</v>
      </c>
      <c r="C29338">
        <v>0.19289999999999999</v>
      </c>
    </row>
    <row r="29339" spans="1:3" x14ac:dyDescent="0.2">
      <c r="A29339">
        <v>29023950201</v>
      </c>
      <c r="B29339" t="s">
        <v>2184</v>
      </c>
      <c r="C29339">
        <v>0.19289999999999999</v>
      </c>
    </row>
    <row r="29340" spans="1:3" x14ac:dyDescent="0.2">
      <c r="A29340">
        <v>25005613800</v>
      </c>
      <c r="B29340" t="s">
        <v>11103</v>
      </c>
      <c r="C29340">
        <v>0.19289999999999999</v>
      </c>
    </row>
    <row r="29341" spans="1:3" x14ac:dyDescent="0.2">
      <c r="A29341">
        <v>47037018905</v>
      </c>
      <c r="B29341" t="s">
        <v>11920</v>
      </c>
      <c r="C29341">
        <v>0.19289999999999999</v>
      </c>
    </row>
    <row r="29342" spans="1:3" x14ac:dyDescent="0.2">
      <c r="A29342">
        <v>54047953600</v>
      </c>
      <c r="B29342" t="s">
        <v>11921</v>
      </c>
      <c r="C29342">
        <v>0.19289999999999999</v>
      </c>
    </row>
    <row r="29343" spans="1:3" x14ac:dyDescent="0.2">
      <c r="A29343">
        <v>26077001905</v>
      </c>
      <c r="B29343" t="s">
        <v>11922</v>
      </c>
      <c r="C29343">
        <v>0.19289999999999999</v>
      </c>
    </row>
    <row r="29344" spans="1:3" x14ac:dyDescent="0.2">
      <c r="A29344">
        <v>54099020900</v>
      </c>
      <c r="B29344" t="s">
        <v>11923</v>
      </c>
      <c r="C29344">
        <v>0.19289999999999999</v>
      </c>
    </row>
    <row r="29345" spans="1:3" x14ac:dyDescent="0.2">
      <c r="A29345">
        <v>51800075203</v>
      </c>
      <c r="B29345" t="s">
        <v>1249</v>
      </c>
      <c r="C29345">
        <v>0.19289999999999999</v>
      </c>
    </row>
    <row r="29346" spans="1:3" x14ac:dyDescent="0.2">
      <c r="A29346">
        <v>12011040101</v>
      </c>
      <c r="B29346" t="s">
        <v>11924</v>
      </c>
      <c r="C29346">
        <v>0.19289999999999999</v>
      </c>
    </row>
    <row r="29347" spans="1:3" x14ac:dyDescent="0.2">
      <c r="A29347">
        <v>18139974200</v>
      </c>
      <c r="B29347" t="s">
        <v>11925</v>
      </c>
      <c r="C29347">
        <v>0.19289999999999999</v>
      </c>
    </row>
    <row r="29348" spans="1:3" x14ac:dyDescent="0.2">
      <c r="A29348">
        <v>4005001302</v>
      </c>
      <c r="B29348" t="s">
        <v>2604</v>
      </c>
      <c r="C29348">
        <v>0.1928</v>
      </c>
    </row>
    <row r="29349" spans="1:3" x14ac:dyDescent="0.2">
      <c r="A29349">
        <v>24015031202</v>
      </c>
      <c r="B29349" t="s">
        <v>11926</v>
      </c>
      <c r="C29349">
        <v>0.1928</v>
      </c>
    </row>
    <row r="29350" spans="1:3" x14ac:dyDescent="0.2">
      <c r="A29350">
        <v>12099004401</v>
      </c>
      <c r="B29350" t="s">
        <v>3406</v>
      </c>
      <c r="C29350">
        <v>0.1928</v>
      </c>
    </row>
    <row r="29351" spans="1:3" x14ac:dyDescent="0.2">
      <c r="A29351">
        <v>36081056500</v>
      </c>
      <c r="B29351" t="s">
        <v>1582</v>
      </c>
      <c r="C29351">
        <v>0.1928</v>
      </c>
    </row>
    <row r="29352" spans="1:3" x14ac:dyDescent="0.2">
      <c r="A29352">
        <v>26163554400</v>
      </c>
      <c r="B29352" t="s">
        <v>11607</v>
      </c>
      <c r="C29352">
        <v>0.1928</v>
      </c>
    </row>
    <row r="29353" spans="1:3" x14ac:dyDescent="0.2">
      <c r="A29353">
        <v>9001044000</v>
      </c>
      <c r="B29353" t="s">
        <v>3862</v>
      </c>
      <c r="C29353">
        <v>0.1928</v>
      </c>
    </row>
    <row r="29354" spans="1:3" x14ac:dyDescent="0.2">
      <c r="A29354">
        <v>12057011611</v>
      </c>
      <c r="B29354" t="s">
        <v>8527</v>
      </c>
      <c r="C29354">
        <v>0.1928</v>
      </c>
    </row>
    <row r="29355" spans="1:3" x14ac:dyDescent="0.2">
      <c r="A29355">
        <v>45051060208</v>
      </c>
      <c r="B29355" t="s">
        <v>2512</v>
      </c>
      <c r="C29355">
        <v>0.1928</v>
      </c>
    </row>
    <row r="29356" spans="1:3" x14ac:dyDescent="0.2">
      <c r="A29356">
        <v>41029000406</v>
      </c>
      <c r="B29356" t="s">
        <v>5502</v>
      </c>
      <c r="C29356">
        <v>0.1928</v>
      </c>
    </row>
    <row r="29357" spans="1:3" x14ac:dyDescent="0.2">
      <c r="A29357">
        <v>12115000502</v>
      </c>
      <c r="B29357" t="s">
        <v>11927</v>
      </c>
      <c r="C29357">
        <v>0.1928</v>
      </c>
    </row>
    <row r="29358" spans="1:3" x14ac:dyDescent="0.2">
      <c r="A29358">
        <v>4013104221</v>
      </c>
      <c r="B29358" t="s">
        <v>1572</v>
      </c>
      <c r="C29358">
        <v>0.1928</v>
      </c>
    </row>
    <row r="29359" spans="1:3" x14ac:dyDescent="0.2">
      <c r="A29359">
        <v>12109021103</v>
      </c>
      <c r="B29359" t="s">
        <v>2764</v>
      </c>
      <c r="C29359">
        <v>0.1928</v>
      </c>
    </row>
    <row r="29360" spans="1:3" x14ac:dyDescent="0.2">
      <c r="A29360">
        <v>49049000508</v>
      </c>
      <c r="B29360" t="s">
        <v>10953</v>
      </c>
      <c r="C29360">
        <v>0.1928</v>
      </c>
    </row>
    <row r="29361" spans="1:3" x14ac:dyDescent="0.2">
      <c r="A29361">
        <v>6037404000</v>
      </c>
      <c r="B29361" t="s">
        <v>8223</v>
      </c>
      <c r="C29361">
        <v>0.1928</v>
      </c>
    </row>
    <row r="29362" spans="1:3" x14ac:dyDescent="0.2">
      <c r="A29362">
        <v>27131070901</v>
      </c>
      <c r="B29362" t="s">
        <v>11399</v>
      </c>
      <c r="C29362">
        <v>0.1928</v>
      </c>
    </row>
    <row r="29363" spans="1:3" x14ac:dyDescent="0.2">
      <c r="A29363">
        <v>48141001104</v>
      </c>
      <c r="B29363" t="s">
        <v>11928</v>
      </c>
      <c r="C29363">
        <v>0.1928</v>
      </c>
    </row>
    <row r="29364" spans="1:3" x14ac:dyDescent="0.2">
      <c r="A29364">
        <v>48453001304</v>
      </c>
      <c r="B29364" t="s">
        <v>11929</v>
      </c>
      <c r="C29364">
        <v>0.1928</v>
      </c>
    </row>
    <row r="29365" spans="1:3" x14ac:dyDescent="0.2">
      <c r="A29365">
        <v>37089931000</v>
      </c>
      <c r="B29365" t="s">
        <v>8798</v>
      </c>
      <c r="C29365">
        <v>0.1928</v>
      </c>
    </row>
    <row r="29366" spans="1:3" x14ac:dyDescent="0.2">
      <c r="A29366">
        <v>40143009402</v>
      </c>
      <c r="B29366" t="s">
        <v>5840</v>
      </c>
      <c r="C29366">
        <v>0.19270000000000001</v>
      </c>
    </row>
    <row r="29367" spans="1:3" x14ac:dyDescent="0.2">
      <c r="A29367">
        <v>24031700719</v>
      </c>
      <c r="B29367" t="s">
        <v>10532</v>
      </c>
      <c r="C29367">
        <v>0.19270000000000001</v>
      </c>
    </row>
    <row r="29368" spans="1:3" x14ac:dyDescent="0.2">
      <c r="A29368">
        <v>6111005004</v>
      </c>
      <c r="B29368" t="s">
        <v>11930</v>
      </c>
      <c r="C29368">
        <v>0.19270000000000001</v>
      </c>
    </row>
    <row r="29369" spans="1:3" x14ac:dyDescent="0.2">
      <c r="A29369">
        <v>36081005200</v>
      </c>
      <c r="B29369" t="s">
        <v>1582</v>
      </c>
      <c r="C29369">
        <v>0.19270000000000001</v>
      </c>
    </row>
    <row r="29370" spans="1:3" x14ac:dyDescent="0.2">
      <c r="A29370">
        <v>51105950200</v>
      </c>
      <c r="B29370" t="s">
        <v>11931</v>
      </c>
      <c r="C29370">
        <v>0.19270000000000001</v>
      </c>
    </row>
    <row r="29371" spans="1:3" x14ac:dyDescent="0.2">
      <c r="A29371">
        <v>8001009304</v>
      </c>
      <c r="B29371" t="s">
        <v>9520</v>
      </c>
      <c r="C29371">
        <v>0.19270000000000001</v>
      </c>
    </row>
    <row r="29372" spans="1:3" x14ac:dyDescent="0.2">
      <c r="A29372">
        <v>36029010400</v>
      </c>
      <c r="B29372" t="s">
        <v>2992</v>
      </c>
      <c r="C29372">
        <v>0.19270000000000001</v>
      </c>
    </row>
    <row r="29373" spans="1:3" x14ac:dyDescent="0.2">
      <c r="A29373">
        <v>37011930400</v>
      </c>
      <c r="B29373" t="s">
        <v>11932</v>
      </c>
      <c r="C29373">
        <v>0.19270000000000001</v>
      </c>
    </row>
    <row r="29374" spans="1:3" x14ac:dyDescent="0.2">
      <c r="A29374">
        <v>48201454301</v>
      </c>
      <c r="B29374" t="s">
        <v>11933</v>
      </c>
      <c r="C29374">
        <v>0.19270000000000001</v>
      </c>
    </row>
    <row r="29375" spans="1:3" x14ac:dyDescent="0.2">
      <c r="A29375">
        <v>24011955500</v>
      </c>
      <c r="B29375" t="s">
        <v>11934</v>
      </c>
      <c r="C29375">
        <v>0.19270000000000001</v>
      </c>
    </row>
    <row r="29376" spans="1:3" x14ac:dyDescent="0.2">
      <c r="A29376">
        <v>41047010307</v>
      </c>
      <c r="B29376" t="s">
        <v>6308</v>
      </c>
      <c r="C29376">
        <v>0.19270000000000001</v>
      </c>
    </row>
    <row r="29377" spans="1:3" x14ac:dyDescent="0.2">
      <c r="A29377">
        <v>18073100800</v>
      </c>
      <c r="B29377" t="s">
        <v>11935</v>
      </c>
      <c r="C29377">
        <v>0.19270000000000001</v>
      </c>
    </row>
    <row r="29378" spans="1:3" x14ac:dyDescent="0.2">
      <c r="A29378">
        <v>48113016612</v>
      </c>
      <c r="B29378" t="s">
        <v>5243</v>
      </c>
      <c r="C29378">
        <v>0.19270000000000001</v>
      </c>
    </row>
    <row r="29379" spans="1:3" x14ac:dyDescent="0.2">
      <c r="A29379">
        <v>26149041200</v>
      </c>
      <c r="B29379" t="s">
        <v>11936</v>
      </c>
      <c r="C29379">
        <v>0.19270000000000001</v>
      </c>
    </row>
    <row r="29380" spans="1:3" x14ac:dyDescent="0.2">
      <c r="A29380">
        <v>37031970704</v>
      </c>
      <c r="B29380" t="s">
        <v>8540</v>
      </c>
      <c r="C29380">
        <v>0.19270000000000001</v>
      </c>
    </row>
    <row r="29381" spans="1:3" x14ac:dyDescent="0.2">
      <c r="A29381">
        <v>38099957900</v>
      </c>
      <c r="B29381" t="s">
        <v>11937</v>
      </c>
      <c r="C29381">
        <v>0.19270000000000001</v>
      </c>
    </row>
    <row r="29382" spans="1:3" x14ac:dyDescent="0.2">
      <c r="A29382">
        <v>53029970800</v>
      </c>
      <c r="B29382" t="s">
        <v>7402</v>
      </c>
      <c r="C29382">
        <v>0.19270000000000001</v>
      </c>
    </row>
    <row r="29383" spans="1:3" x14ac:dyDescent="0.2">
      <c r="A29383">
        <v>48423001000</v>
      </c>
      <c r="B29383" t="s">
        <v>1445</v>
      </c>
      <c r="C29383">
        <v>0.19270000000000001</v>
      </c>
    </row>
    <row r="29384" spans="1:3" x14ac:dyDescent="0.2">
      <c r="A29384">
        <v>6073012003</v>
      </c>
      <c r="B29384" t="s">
        <v>7378</v>
      </c>
      <c r="C29384">
        <v>0.19270000000000001</v>
      </c>
    </row>
    <row r="29385" spans="1:3" x14ac:dyDescent="0.2">
      <c r="A29385">
        <v>35061970404</v>
      </c>
      <c r="B29385" t="s">
        <v>1745</v>
      </c>
      <c r="C29385">
        <v>0.19270000000000001</v>
      </c>
    </row>
    <row r="29386" spans="1:3" x14ac:dyDescent="0.2">
      <c r="A29386">
        <v>51117930102</v>
      </c>
      <c r="B29386" t="s">
        <v>10566</v>
      </c>
      <c r="C29386">
        <v>0.19270000000000001</v>
      </c>
    </row>
    <row r="29387" spans="1:3" x14ac:dyDescent="0.2">
      <c r="A29387">
        <v>42133023602</v>
      </c>
      <c r="B29387" t="s">
        <v>11938</v>
      </c>
      <c r="C29387">
        <v>0.19270000000000001</v>
      </c>
    </row>
    <row r="29388" spans="1:3" x14ac:dyDescent="0.2">
      <c r="A29388">
        <v>12031010202</v>
      </c>
      <c r="B29388" t="s">
        <v>1162</v>
      </c>
      <c r="C29388">
        <v>0.19259999999999999</v>
      </c>
    </row>
    <row r="29389" spans="1:3" x14ac:dyDescent="0.2">
      <c r="A29389">
        <v>38017000700</v>
      </c>
      <c r="B29389" t="s">
        <v>11939</v>
      </c>
      <c r="C29389">
        <v>0.19259999999999999</v>
      </c>
    </row>
    <row r="29390" spans="1:3" x14ac:dyDescent="0.2">
      <c r="A29390">
        <v>12001002202</v>
      </c>
      <c r="B29390" t="s">
        <v>11940</v>
      </c>
      <c r="C29390">
        <v>0.19259999999999999</v>
      </c>
    </row>
    <row r="29391" spans="1:3" x14ac:dyDescent="0.2">
      <c r="A29391">
        <v>48029171914</v>
      </c>
      <c r="B29391" t="s">
        <v>4741</v>
      </c>
      <c r="C29391">
        <v>0.19259999999999999</v>
      </c>
    </row>
    <row r="29392" spans="1:3" x14ac:dyDescent="0.2">
      <c r="A29392">
        <v>18173030600</v>
      </c>
      <c r="B29392" t="s">
        <v>11941</v>
      </c>
      <c r="C29392">
        <v>0.19259999999999999</v>
      </c>
    </row>
    <row r="29393" spans="1:3" x14ac:dyDescent="0.2">
      <c r="A29393">
        <v>48201241102</v>
      </c>
      <c r="B29393" t="s">
        <v>11942</v>
      </c>
      <c r="C29393">
        <v>0.19259999999999999</v>
      </c>
    </row>
    <row r="29394" spans="1:3" x14ac:dyDescent="0.2">
      <c r="A29394">
        <v>51177020203</v>
      </c>
      <c r="B29394" t="s">
        <v>3071</v>
      </c>
      <c r="C29394">
        <v>0.19259999999999999</v>
      </c>
    </row>
    <row r="29395" spans="1:3" x14ac:dyDescent="0.2">
      <c r="A29395">
        <v>18089042402</v>
      </c>
      <c r="B29395" t="s">
        <v>6473</v>
      </c>
      <c r="C29395">
        <v>0.19259999999999999</v>
      </c>
    </row>
    <row r="29396" spans="1:3" x14ac:dyDescent="0.2">
      <c r="A29396">
        <v>32003003303</v>
      </c>
      <c r="B29396" t="s">
        <v>759</v>
      </c>
      <c r="C29396">
        <v>0.19259999999999999</v>
      </c>
    </row>
    <row r="29397" spans="1:3" x14ac:dyDescent="0.2">
      <c r="A29397">
        <v>27037060301</v>
      </c>
      <c r="B29397" t="s">
        <v>11943</v>
      </c>
      <c r="C29397">
        <v>0.19259999999999999</v>
      </c>
    </row>
    <row r="29398" spans="1:3" x14ac:dyDescent="0.2">
      <c r="A29398">
        <v>6073003201</v>
      </c>
      <c r="B29398" t="s">
        <v>10513</v>
      </c>
      <c r="C29398">
        <v>0.19259999999999999</v>
      </c>
    </row>
    <row r="29399" spans="1:3" x14ac:dyDescent="0.2">
      <c r="A29399">
        <v>12103023900</v>
      </c>
      <c r="B29399" t="s">
        <v>11944</v>
      </c>
      <c r="C29399">
        <v>0.19259999999999999</v>
      </c>
    </row>
    <row r="29400" spans="1:3" x14ac:dyDescent="0.2">
      <c r="A29400">
        <v>55101001400</v>
      </c>
      <c r="B29400" t="s">
        <v>894</v>
      </c>
      <c r="C29400">
        <v>0.19259999999999999</v>
      </c>
    </row>
    <row r="29401" spans="1:3" x14ac:dyDescent="0.2">
      <c r="A29401">
        <v>51810045807</v>
      </c>
      <c r="B29401" t="s">
        <v>7667</v>
      </c>
      <c r="C29401">
        <v>0.19259999999999999</v>
      </c>
    </row>
    <row r="29402" spans="1:3" x14ac:dyDescent="0.2">
      <c r="A29402">
        <v>48209010100</v>
      </c>
      <c r="B29402" t="s">
        <v>11945</v>
      </c>
      <c r="C29402">
        <v>0.19259999999999999</v>
      </c>
    </row>
    <row r="29403" spans="1:3" x14ac:dyDescent="0.2">
      <c r="A29403">
        <v>47145030700</v>
      </c>
      <c r="B29403" t="s">
        <v>6940</v>
      </c>
      <c r="C29403">
        <v>0.19259999999999999</v>
      </c>
    </row>
    <row r="29404" spans="1:3" x14ac:dyDescent="0.2">
      <c r="A29404">
        <v>16083000700</v>
      </c>
      <c r="B29404" t="s">
        <v>7226</v>
      </c>
      <c r="C29404">
        <v>0.19259999999999999</v>
      </c>
    </row>
    <row r="29405" spans="1:3" x14ac:dyDescent="0.2">
      <c r="A29405">
        <v>19139050400</v>
      </c>
      <c r="B29405" t="s">
        <v>11946</v>
      </c>
      <c r="C29405">
        <v>0.19259999999999999</v>
      </c>
    </row>
    <row r="29406" spans="1:3" x14ac:dyDescent="0.2">
      <c r="A29406">
        <v>17147954800</v>
      </c>
      <c r="B29406" t="s">
        <v>11947</v>
      </c>
      <c r="C29406">
        <v>0.19259999999999999</v>
      </c>
    </row>
    <row r="29407" spans="1:3" x14ac:dyDescent="0.2">
      <c r="A29407">
        <v>48035950400</v>
      </c>
      <c r="B29407" t="s">
        <v>6402</v>
      </c>
      <c r="C29407">
        <v>0.19259999999999999</v>
      </c>
    </row>
    <row r="29408" spans="1:3" x14ac:dyDescent="0.2">
      <c r="A29408">
        <v>13223120602</v>
      </c>
      <c r="B29408" t="s">
        <v>4416</v>
      </c>
      <c r="C29408">
        <v>0.19259999999999999</v>
      </c>
    </row>
    <row r="29409" spans="1:3" x14ac:dyDescent="0.2">
      <c r="A29409">
        <v>18099020600</v>
      </c>
      <c r="B29409" t="s">
        <v>5484</v>
      </c>
      <c r="C29409">
        <v>0.1925</v>
      </c>
    </row>
    <row r="29410" spans="1:3" x14ac:dyDescent="0.2">
      <c r="A29410">
        <v>39035140400</v>
      </c>
      <c r="B29410" t="s">
        <v>3102</v>
      </c>
      <c r="C29410">
        <v>0.1925</v>
      </c>
    </row>
    <row r="29411" spans="1:3" x14ac:dyDescent="0.2">
      <c r="A29411">
        <v>34017000400</v>
      </c>
      <c r="B29411" t="s">
        <v>4954</v>
      </c>
      <c r="C29411">
        <v>0.1925</v>
      </c>
    </row>
    <row r="29412" spans="1:3" x14ac:dyDescent="0.2">
      <c r="A29412">
        <v>18065976400</v>
      </c>
      <c r="B29412" t="s">
        <v>4055</v>
      </c>
      <c r="C29412">
        <v>0.1925</v>
      </c>
    </row>
    <row r="29413" spans="1:3" x14ac:dyDescent="0.2">
      <c r="A29413">
        <v>48039661601</v>
      </c>
      <c r="B29413" t="s">
        <v>4126</v>
      </c>
      <c r="C29413">
        <v>0.1925</v>
      </c>
    </row>
    <row r="29414" spans="1:3" x14ac:dyDescent="0.2">
      <c r="A29414">
        <v>48279950300</v>
      </c>
      <c r="B29414" t="s">
        <v>11948</v>
      </c>
      <c r="C29414">
        <v>0.1925</v>
      </c>
    </row>
    <row r="29415" spans="1:3" x14ac:dyDescent="0.2">
      <c r="A29415">
        <v>6071000901</v>
      </c>
      <c r="B29415" t="s">
        <v>5516</v>
      </c>
      <c r="C29415">
        <v>0.1925</v>
      </c>
    </row>
    <row r="29416" spans="1:3" x14ac:dyDescent="0.2">
      <c r="A29416">
        <v>19163011100</v>
      </c>
      <c r="B29416" t="s">
        <v>811</v>
      </c>
      <c r="C29416">
        <v>0.1925</v>
      </c>
    </row>
    <row r="29417" spans="1:3" x14ac:dyDescent="0.2">
      <c r="A29417">
        <v>24005451600</v>
      </c>
      <c r="B29417" t="s">
        <v>262</v>
      </c>
      <c r="C29417">
        <v>0.1925</v>
      </c>
    </row>
    <row r="29418" spans="1:3" x14ac:dyDescent="0.2">
      <c r="A29418">
        <v>6037119201</v>
      </c>
      <c r="B29418" t="s">
        <v>4983</v>
      </c>
      <c r="C29418">
        <v>0.1925</v>
      </c>
    </row>
    <row r="29419" spans="1:3" x14ac:dyDescent="0.2">
      <c r="A29419">
        <v>42075003901</v>
      </c>
      <c r="B29419" t="s">
        <v>11949</v>
      </c>
      <c r="C29419">
        <v>0.1925</v>
      </c>
    </row>
    <row r="29420" spans="1:3" x14ac:dyDescent="0.2">
      <c r="A29420">
        <v>30013001700</v>
      </c>
      <c r="B29420" t="s">
        <v>5257</v>
      </c>
      <c r="C29420">
        <v>0.1925</v>
      </c>
    </row>
    <row r="29421" spans="1:3" x14ac:dyDescent="0.2">
      <c r="A29421">
        <v>6067002600</v>
      </c>
      <c r="B29421" t="s">
        <v>2530</v>
      </c>
      <c r="C29421">
        <v>0.1925</v>
      </c>
    </row>
    <row r="29422" spans="1:3" x14ac:dyDescent="0.2">
      <c r="A29422">
        <v>17125956500</v>
      </c>
      <c r="B29422" t="s">
        <v>11950</v>
      </c>
      <c r="C29422">
        <v>0.1925</v>
      </c>
    </row>
    <row r="29423" spans="1:3" x14ac:dyDescent="0.2">
      <c r="A29423">
        <v>48451001304</v>
      </c>
      <c r="B29423" t="s">
        <v>2439</v>
      </c>
      <c r="C29423">
        <v>0.1925</v>
      </c>
    </row>
    <row r="29424" spans="1:3" x14ac:dyDescent="0.2">
      <c r="A29424">
        <v>29059480200</v>
      </c>
      <c r="B29424" t="s">
        <v>8271</v>
      </c>
      <c r="C29424">
        <v>0.1925</v>
      </c>
    </row>
    <row r="29425" spans="1:3" x14ac:dyDescent="0.2">
      <c r="A29425">
        <v>32003001714</v>
      </c>
      <c r="B29425" t="s">
        <v>759</v>
      </c>
      <c r="C29425">
        <v>0.1925</v>
      </c>
    </row>
    <row r="29426" spans="1:3" x14ac:dyDescent="0.2">
      <c r="A29426">
        <v>23001010500</v>
      </c>
      <c r="B29426" t="s">
        <v>11951</v>
      </c>
      <c r="C29426">
        <v>0.1925</v>
      </c>
    </row>
    <row r="29427" spans="1:3" x14ac:dyDescent="0.2">
      <c r="A29427">
        <v>12111382113</v>
      </c>
      <c r="B29427" t="s">
        <v>11250</v>
      </c>
      <c r="C29427">
        <v>0.1925</v>
      </c>
    </row>
    <row r="29428" spans="1:3" x14ac:dyDescent="0.2">
      <c r="A29428">
        <v>6093000100</v>
      </c>
      <c r="B29428" t="s">
        <v>11423</v>
      </c>
      <c r="C29428">
        <v>0.1925</v>
      </c>
    </row>
    <row r="29429" spans="1:3" x14ac:dyDescent="0.2">
      <c r="A29429">
        <v>21113060200</v>
      </c>
      <c r="B29429" t="s">
        <v>5599</v>
      </c>
      <c r="C29429">
        <v>0.1925</v>
      </c>
    </row>
    <row r="29430" spans="1:3" x14ac:dyDescent="0.2">
      <c r="A29430">
        <v>29197470200</v>
      </c>
      <c r="B29430" t="s">
        <v>11952</v>
      </c>
      <c r="C29430">
        <v>0.1925</v>
      </c>
    </row>
    <row r="29431" spans="1:3" x14ac:dyDescent="0.2">
      <c r="A29431">
        <v>56041975400</v>
      </c>
      <c r="B29431" t="s">
        <v>11953</v>
      </c>
      <c r="C29431">
        <v>0.1925</v>
      </c>
    </row>
    <row r="29432" spans="1:3" x14ac:dyDescent="0.2">
      <c r="A29432">
        <v>25013801602</v>
      </c>
      <c r="B29432" t="s">
        <v>11606</v>
      </c>
      <c r="C29432">
        <v>0.1925</v>
      </c>
    </row>
    <row r="29433" spans="1:3" x14ac:dyDescent="0.2">
      <c r="A29433">
        <v>39113021502</v>
      </c>
      <c r="B29433" t="s">
        <v>7936</v>
      </c>
      <c r="C29433">
        <v>0.19239999999999999</v>
      </c>
    </row>
    <row r="29434" spans="1:3" x14ac:dyDescent="0.2">
      <c r="A29434">
        <v>37113970501</v>
      </c>
      <c r="B29434" t="s">
        <v>11954</v>
      </c>
      <c r="C29434">
        <v>0.19239999999999999</v>
      </c>
    </row>
    <row r="29435" spans="1:3" x14ac:dyDescent="0.2">
      <c r="A29435">
        <v>42039111100</v>
      </c>
      <c r="B29435" t="s">
        <v>11955</v>
      </c>
      <c r="C29435">
        <v>0.19239999999999999</v>
      </c>
    </row>
    <row r="29436" spans="1:3" x14ac:dyDescent="0.2">
      <c r="A29436">
        <v>23001010100</v>
      </c>
      <c r="B29436" t="s">
        <v>11951</v>
      </c>
      <c r="C29436">
        <v>0.19239999999999999</v>
      </c>
    </row>
    <row r="29437" spans="1:3" x14ac:dyDescent="0.2">
      <c r="A29437">
        <v>55073000700</v>
      </c>
      <c r="B29437" t="s">
        <v>6424</v>
      </c>
      <c r="C29437">
        <v>0.19239999999999999</v>
      </c>
    </row>
    <row r="29438" spans="1:3" x14ac:dyDescent="0.2">
      <c r="A29438">
        <v>32003003612</v>
      </c>
      <c r="B29438" t="s">
        <v>701</v>
      </c>
      <c r="C29438">
        <v>0.19239999999999999</v>
      </c>
    </row>
    <row r="29439" spans="1:3" x14ac:dyDescent="0.2">
      <c r="A29439">
        <v>12095017805</v>
      </c>
      <c r="B29439" t="s">
        <v>703</v>
      </c>
      <c r="C29439">
        <v>0.19239999999999999</v>
      </c>
    </row>
    <row r="29440" spans="1:3" x14ac:dyDescent="0.2">
      <c r="A29440">
        <v>39159050100</v>
      </c>
      <c r="B29440" t="s">
        <v>7748</v>
      </c>
      <c r="C29440">
        <v>0.19239999999999999</v>
      </c>
    </row>
    <row r="29441" spans="1:3" x14ac:dyDescent="0.2">
      <c r="A29441">
        <v>12057006501</v>
      </c>
      <c r="B29441" t="s">
        <v>6187</v>
      </c>
      <c r="C29441">
        <v>0.19239999999999999</v>
      </c>
    </row>
    <row r="29442" spans="1:3" x14ac:dyDescent="0.2">
      <c r="A29442">
        <v>21095970500</v>
      </c>
      <c r="B29442" t="s">
        <v>11956</v>
      </c>
      <c r="C29442">
        <v>0.19239999999999999</v>
      </c>
    </row>
    <row r="29443" spans="1:3" x14ac:dyDescent="0.2">
      <c r="A29443">
        <v>26073000200</v>
      </c>
      <c r="B29443" t="s">
        <v>11957</v>
      </c>
      <c r="C29443">
        <v>0.19239999999999999</v>
      </c>
    </row>
    <row r="29444" spans="1:3" x14ac:dyDescent="0.2">
      <c r="A29444">
        <v>17165956000</v>
      </c>
      <c r="B29444" t="s">
        <v>7361</v>
      </c>
      <c r="C29444">
        <v>0.19239999999999999</v>
      </c>
    </row>
    <row r="29445" spans="1:3" x14ac:dyDescent="0.2">
      <c r="A29445">
        <v>1015001000</v>
      </c>
      <c r="B29445" t="s">
        <v>619</v>
      </c>
      <c r="C29445">
        <v>0.19239999999999999</v>
      </c>
    </row>
    <row r="29446" spans="1:3" x14ac:dyDescent="0.2">
      <c r="A29446">
        <v>39035195700</v>
      </c>
      <c r="B29446" t="s">
        <v>11958</v>
      </c>
      <c r="C29446">
        <v>0.19239999999999999</v>
      </c>
    </row>
    <row r="29447" spans="1:3" x14ac:dyDescent="0.2">
      <c r="A29447">
        <v>47059090500</v>
      </c>
      <c r="B29447" t="s">
        <v>4594</v>
      </c>
      <c r="C29447">
        <v>0.19239999999999999</v>
      </c>
    </row>
    <row r="29448" spans="1:3" x14ac:dyDescent="0.2">
      <c r="A29448">
        <v>40143007702</v>
      </c>
      <c r="B29448" t="s">
        <v>10764</v>
      </c>
      <c r="C29448">
        <v>0.1923</v>
      </c>
    </row>
    <row r="29449" spans="1:3" x14ac:dyDescent="0.2">
      <c r="A29449">
        <v>6037433503</v>
      </c>
      <c r="B29449" t="s">
        <v>4963</v>
      </c>
      <c r="C29449">
        <v>0.1923</v>
      </c>
    </row>
    <row r="29450" spans="1:3" x14ac:dyDescent="0.2">
      <c r="A29450">
        <v>19195690100</v>
      </c>
      <c r="B29450" t="s">
        <v>11959</v>
      </c>
      <c r="C29450">
        <v>0.1923</v>
      </c>
    </row>
    <row r="29451" spans="1:3" x14ac:dyDescent="0.2">
      <c r="A29451">
        <v>6037910505</v>
      </c>
      <c r="B29451" t="s">
        <v>3055</v>
      </c>
      <c r="C29451">
        <v>0.1923</v>
      </c>
    </row>
    <row r="29452" spans="1:3" x14ac:dyDescent="0.2">
      <c r="A29452">
        <v>21227010900</v>
      </c>
      <c r="B29452" t="s">
        <v>1948</v>
      </c>
      <c r="C29452">
        <v>0.1923</v>
      </c>
    </row>
    <row r="29453" spans="1:3" x14ac:dyDescent="0.2">
      <c r="A29453">
        <v>6107002002</v>
      </c>
      <c r="B29453" t="s">
        <v>2961</v>
      </c>
      <c r="C29453">
        <v>0.1923</v>
      </c>
    </row>
    <row r="29454" spans="1:3" x14ac:dyDescent="0.2">
      <c r="A29454">
        <v>12091022900</v>
      </c>
      <c r="B29454" t="s">
        <v>11960</v>
      </c>
      <c r="C29454">
        <v>0.1923</v>
      </c>
    </row>
    <row r="29455" spans="1:3" x14ac:dyDescent="0.2">
      <c r="A29455">
        <v>19163012701</v>
      </c>
      <c r="B29455" t="s">
        <v>811</v>
      </c>
      <c r="C29455">
        <v>0.1923</v>
      </c>
    </row>
    <row r="29456" spans="1:3" x14ac:dyDescent="0.2">
      <c r="A29456">
        <v>1015001202</v>
      </c>
      <c r="B29456" t="s">
        <v>4940</v>
      </c>
      <c r="C29456">
        <v>0.1923</v>
      </c>
    </row>
    <row r="29457" spans="1:3" x14ac:dyDescent="0.2">
      <c r="A29457">
        <v>16027020503</v>
      </c>
      <c r="B29457" t="s">
        <v>1485</v>
      </c>
      <c r="C29457">
        <v>0.1923</v>
      </c>
    </row>
    <row r="29458" spans="1:3" x14ac:dyDescent="0.2">
      <c r="A29458">
        <v>24510240200</v>
      </c>
      <c r="B29458" t="s">
        <v>266</v>
      </c>
      <c r="C29458">
        <v>0.1923</v>
      </c>
    </row>
    <row r="29459" spans="1:3" x14ac:dyDescent="0.2">
      <c r="A29459">
        <v>12033002801</v>
      </c>
      <c r="B29459" t="s">
        <v>2780</v>
      </c>
      <c r="C29459">
        <v>0.1923</v>
      </c>
    </row>
    <row r="29460" spans="1:3" x14ac:dyDescent="0.2">
      <c r="A29460">
        <v>4027001200</v>
      </c>
      <c r="B29460" t="s">
        <v>11961</v>
      </c>
      <c r="C29460">
        <v>0.1923</v>
      </c>
    </row>
    <row r="29461" spans="1:3" x14ac:dyDescent="0.2">
      <c r="A29461">
        <v>21117066800</v>
      </c>
      <c r="B29461" t="s">
        <v>9979</v>
      </c>
      <c r="C29461">
        <v>0.1923</v>
      </c>
    </row>
    <row r="29462" spans="1:3" x14ac:dyDescent="0.2">
      <c r="A29462">
        <v>18175967600</v>
      </c>
      <c r="B29462" t="s">
        <v>7534</v>
      </c>
      <c r="C29462">
        <v>0.1923</v>
      </c>
    </row>
    <row r="29463" spans="1:3" x14ac:dyDescent="0.2">
      <c r="A29463">
        <v>6065043314</v>
      </c>
      <c r="B29463" t="s">
        <v>4337</v>
      </c>
      <c r="C29463">
        <v>0.1923</v>
      </c>
    </row>
    <row r="29464" spans="1:3" x14ac:dyDescent="0.2">
      <c r="A29464">
        <v>1115040501</v>
      </c>
      <c r="B29464" t="s">
        <v>7886</v>
      </c>
      <c r="C29464">
        <v>0.1923</v>
      </c>
    </row>
    <row r="29465" spans="1:3" x14ac:dyDescent="0.2">
      <c r="A29465">
        <v>34039030600</v>
      </c>
      <c r="B29465" t="s">
        <v>2294</v>
      </c>
      <c r="C29465">
        <v>0.1923</v>
      </c>
    </row>
    <row r="29466" spans="1:3" x14ac:dyDescent="0.2">
      <c r="A29466">
        <v>39087051200</v>
      </c>
      <c r="B29466" t="s">
        <v>11962</v>
      </c>
      <c r="C29466">
        <v>0.1923</v>
      </c>
    </row>
    <row r="29467" spans="1:3" x14ac:dyDescent="0.2">
      <c r="A29467">
        <v>16005000600</v>
      </c>
      <c r="B29467" t="s">
        <v>3650</v>
      </c>
      <c r="C29467">
        <v>0.1923</v>
      </c>
    </row>
    <row r="29468" spans="1:3" x14ac:dyDescent="0.2">
      <c r="A29468">
        <v>47011011401</v>
      </c>
      <c r="B29468" t="s">
        <v>945</v>
      </c>
      <c r="C29468">
        <v>0.19220000000000001</v>
      </c>
    </row>
    <row r="29469" spans="1:3" x14ac:dyDescent="0.2">
      <c r="A29469">
        <v>17089852906</v>
      </c>
      <c r="B29469" t="s">
        <v>2700</v>
      </c>
      <c r="C29469">
        <v>0.19220000000000001</v>
      </c>
    </row>
    <row r="29470" spans="1:3" x14ac:dyDescent="0.2">
      <c r="A29470">
        <v>48453001847</v>
      </c>
      <c r="B29470" t="s">
        <v>11963</v>
      </c>
      <c r="C29470">
        <v>0.19220000000000001</v>
      </c>
    </row>
    <row r="29471" spans="1:3" x14ac:dyDescent="0.2">
      <c r="A29471">
        <v>42081000900</v>
      </c>
      <c r="B29471" t="s">
        <v>1193</v>
      </c>
      <c r="C29471">
        <v>0.19220000000000001</v>
      </c>
    </row>
    <row r="29472" spans="1:3" x14ac:dyDescent="0.2">
      <c r="A29472">
        <v>12057011706</v>
      </c>
      <c r="B29472" t="s">
        <v>8527</v>
      </c>
      <c r="C29472">
        <v>0.19220000000000001</v>
      </c>
    </row>
    <row r="29473" spans="1:3" x14ac:dyDescent="0.2">
      <c r="A29473">
        <v>18037953800</v>
      </c>
      <c r="B29473" t="s">
        <v>11964</v>
      </c>
      <c r="C29473">
        <v>0.19220000000000001</v>
      </c>
    </row>
    <row r="29474" spans="1:3" x14ac:dyDescent="0.2">
      <c r="A29474">
        <v>13121010117</v>
      </c>
      <c r="B29474" t="s">
        <v>7390</v>
      </c>
      <c r="C29474">
        <v>0.19220000000000001</v>
      </c>
    </row>
    <row r="29475" spans="1:3" x14ac:dyDescent="0.2">
      <c r="A29475">
        <v>17001001001</v>
      </c>
      <c r="B29475" t="s">
        <v>3154</v>
      </c>
      <c r="C29475">
        <v>0.19220000000000001</v>
      </c>
    </row>
    <row r="29476" spans="1:3" x14ac:dyDescent="0.2">
      <c r="A29476">
        <v>5031000802</v>
      </c>
      <c r="B29476" t="s">
        <v>1679</v>
      </c>
      <c r="C29476">
        <v>0.19220000000000001</v>
      </c>
    </row>
    <row r="29477" spans="1:3" x14ac:dyDescent="0.2">
      <c r="A29477">
        <v>26099256100</v>
      </c>
      <c r="B29477" t="s">
        <v>9901</v>
      </c>
      <c r="C29477">
        <v>0.19220000000000001</v>
      </c>
    </row>
    <row r="29478" spans="1:3" x14ac:dyDescent="0.2">
      <c r="A29478">
        <v>6037190901</v>
      </c>
      <c r="B29478" t="s">
        <v>3916</v>
      </c>
      <c r="C29478">
        <v>0.19220000000000001</v>
      </c>
    </row>
    <row r="29479" spans="1:3" x14ac:dyDescent="0.2">
      <c r="A29479">
        <v>13089022800</v>
      </c>
      <c r="B29479" t="s">
        <v>11965</v>
      </c>
      <c r="C29479">
        <v>0.19220000000000001</v>
      </c>
    </row>
    <row r="29480" spans="1:3" x14ac:dyDescent="0.2">
      <c r="A29480">
        <v>6071002304</v>
      </c>
      <c r="B29480" t="s">
        <v>11966</v>
      </c>
      <c r="C29480">
        <v>0.19220000000000001</v>
      </c>
    </row>
    <row r="29481" spans="1:3" x14ac:dyDescent="0.2">
      <c r="A29481">
        <v>51169030600</v>
      </c>
      <c r="B29481" t="s">
        <v>11967</v>
      </c>
      <c r="C29481">
        <v>0.19220000000000001</v>
      </c>
    </row>
    <row r="29482" spans="1:3" x14ac:dyDescent="0.2">
      <c r="A29482">
        <v>37071033202</v>
      </c>
      <c r="B29482" t="s">
        <v>11968</v>
      </c>
      <c r="C29482">
        <v>0.19220000000000001</v>
      </c>
    </row>
    <row r="29483" spans="1:3" x14ac:dyDescent="0.2">
      <c r="A29483">
        <v>41051008500</v>
      </c>
      <c r="B29483" t="s">
        <v>8458</v>
      </c>
      <c r="C29483">
        <v>0.19220000000000001</v>
      </c>
    </row>
    <row r="29484" spans="1:3" x14ac:dyDescent="0.2">
      <c r="A29484">
        <v>26093742202</v>
      </c>
      <c r="B29484" t="s">
        <v>11777</v>
      </c>
      <c r="C29484">
        <v>0.19220000000000001</v>
      </c>
    </row>
    <row r="29485" spans="1:3" x14ac:dyDescent="0.2">
      <c r="A29485">
        <v>4013104218</v>
      </c>
      <c r="B29485" t="s">
        <v>11969</v>
      </c>
      <c r="C29485">
        <v>0.19220000000000001</v>
      </c>
    </row>
    <row r="29486" spans="1:3" x14ac:dyDescent="0.2">
      <c r="A29486">
        <v>26125175200</v>
      </c>
      <c r="B29486" t="s">
        <v>11689</v>
      </c>
      <c r="C29486">
        <v>0.19220000000000001</v>
      </c>
    </row>
    <row r="29487" spans="1:3" x14ac:dyDescent="0.2">
      <c r="A29487">
        <v>6085501102</v>
      </c>
      <c r="B29487" t="s">
        <v>5941</v>
      </c>
      <c r="C29487">
        <v>0.19209999999999999</v>
      </c>
    </row>
    <row r="29488" spans="1:3" x14ac:dyDescent="0.2">
      <c r="A29488">
        <v>21029020300</v>
      </c>
      <c r="B29488" t="s">
        <v>11970</v>
      </c>
      <c r="C29488">
        <v>0.19209999999999999</v>
      </c>
    </row>
    <row r="29489" spans="1:3" x14ac:dyDescent="0.2">
      <c r="A29489">
        <v>26077001300</v>
      </c>
      <c r="B29489" t="s">
        <v>11971</v>
      </c>
      <c r="C29489">
        <v>0.19209999999999999</v>
      </c>
    </row>
    <row r="29490" spans="1:3" x14ac:dyDescent="0.2">
      <c r="A29490">
        <v>5087960200</v>
      </c>
      <c r="B29490" t="s">
        <v>9406</v>
      </c>
      <c r="C29490">
        <v>0.19209999999999999</v>
      </c>
    </row>
    <row r="29491" spans="1:3" x14ac:dyDescent="0.2">
      <c r="A29491">
        <v>37025041701</v>
      </c>
      <c r="B29491" t="s">
        <v>11972</v>
      </c>
      <c r="C29491">
        <v>0.19209999999999999</v>
      </c>
    </row>
    <row r="29492" spans="1:3" x14ac:dyDescent="0.2">
      <c r="A29492">
        <v>10001041801</v>
      </c>
      <c r="B29492" t="s">
        <v>4155</v>
      </c>
      <c r="C29492">
        <v>0.19209999999999999</v>
      </c>
    </row>
    <row r="29493" spans="1:3" x14ac:dyDescent="0.2">
      <c r="A29493">
        <v>17107952900</v>
      </c>
      <c r="B29493" t="s">
        <v>11973</v>
      </c>
      <c r="C29493">
        <v>0.19209999999999999</v>
      </c>
    </row>
    <row r="29494" spans="1:3" x14ac:dyDescent="0.2">
      <c r="A29494">
        <v>29173470300</v>
      </c>
      <c r="B29494" t="s">
        <v>11974</v>
      </c>
      <c r="C29494">
        <v>0.19209999999999999</v>
      </c>
    </row>
    <row r="29495" spans="1:3" x14ac:dyDescent="0.2">
      <c r="A29495">
        <v>23009966600</v>
      </c>
      <c r="B29495" t="s">
        <v>11975</v>
      </c>
      <c r="C29495">
        <v>0.19209999999999999</v>
      </c>
    </row>
    <row r="29496" spans="1:3" x14ac:dyDescent="0.2">
      <c r="A29496">
        <v>15009031101</v>
      </c>
      <c r="B29496" t="s">
        <v>11976</v>
      </c>
      <c r="C29496">
        <v>0.19209999999999999</v>
      </c>
    </row>
    <row r="29497" spans="1:3" x14ac:dyDescent="0.2">
      <c r="A29497">
        <v>42071013501</v>
      </c>
      <c r="B29497" t="s">
        <v>1314</v>
      </c>
      <c r="C29497">
        <v>0.19209999999999999</v>
      </c>
    </row>
    <row r="29498" spans="1:3" x14ac:dyDescent="0.2">
      <c r="A29498">
        <v>34041030800</v>
      </c>
      <c r="B29498" t="s">
        <v>9676</v>
      </c>
      <c r="C29498">
        <v>0.19209999999999999</v>
      </c>
    </row>
    <row r="29499" spans="1:3" x14ac:dyDescent="0.2">
      <c r="A29499">
        <v>18063210607</v>
      </c>
      <c r="B29499" t="s">
        <v>11977</v>
      </c>
      <c r="C29499">
        <v>0.19209999999999999</v>
      </c>
    </row>
    <row r="29500" spans="1:3" x14ac:dyDescent="0.2">
      <c r="A29500">
        <v>6085501900</v>
      </c>
      <c r="B29500" t="s">
        <v>5941</v>
      </c>
      <c r="C29500">
        <v>0.19209999999999999</v>
      </c>
    </row>
    <row r="29501" spans="1:3" x14ac:dyDescent="0.2">
      <c r="A29501">
        <v>29071801000</v>
      </c>
      <c r="B29501" t="s">
        <v>11978</v>
      </c>
      <c r="C29501">
        <v>0.19209999999999999</v>
      </c>
    </row>
    <row r="29502" spans="1:3" x14ac:dyDescent="0.2">
      <c r="A29502">
        <v>16001001000</v>
      </c>
      <c r="B29502" t="s">
        <v>11979</v>
      </c>
      <c r="C29502">
        <v>0.19209999999999999</v>
      </c>
    </row>
    <row r="29503" spans="1:3" x14ac:dyDescent="0.2">
      <c r="A29503">
        <v>4027000903</v>
      </c>
      <c r="B29503" t="s">
        <v>11980</v>
      </c>
      <c r="C29503">
        <v>0.19209999999999999</v>
      </c>
    </row>
    <row r="29504" spans="1:3" x14ac:dyDescent="0.2">
      <c r="A29504">
        <v>2020000300</v>
      </c>
      <c r="B29504" t="s">
        <v>11981</v>
      </c>
      <c r="C29504">
        <v>0.19209999999999999</v>
      </c>
    </row>
    <row r="29505" spans="1:3" x14ac:dyDescent="0.2">
      <c r="A29505">
        <v>13077170304</v>
      </c>
      <c r="B29505" t="s">
        <v>2627</v>
      </c>
      <c r="C29505">
        <v>0.19209999999999999</v>
      </c>
    </row>
    <row r="29506" spans="1:3" x14ac:dyDescent="0.2">
      <c r="A29506">
        <v>24035810700</v>
      </c>
      <c r="B29506" t="s">
        <v>11982</v>
      </c>
      <c r="C29506">
        <v>0.19209999999999999</v>
      </c>
    </row>
    <row r="29507" spans="1:3" x14ac:dyDescent="0.2">
      <c r="A29507">
        <v>18083955100</v>
      </c>
      <c r="B29507" t="s">
        <v>11983</v>
      </c>
      <c r="C29507">
        <v>0.192</v>
      </c>
    </row>
    <row r="29508" spans="1:3" x14ac:dyDescent="0.2">
      <c r="A29508">
        <v>41039000403</v>
      </c>
      <c r="B29508" t="s">
        <v>11984</v>
      </c>
      <c r="C29508">
        <v>0.192</v>
      </c>
    </row>
    <row r="29509" spans="1:3" x14ac:dyDescent="0.2">
      <c r="A29509">
        <v>21069920300</v>
      </c>
      <c r="B29509" t="s">
        <v>11985</v>
      </c>
      <c r="C29509">
        <v>0.192</v>
      </c>
    </row>
    <row r="29510" spans="1:3" x14ac:dyDescent="0.2">
      <c r="A29510">
        <v>20091052418</v>
      </c>
      <c r="B29510" t="s">
        <v>11986</v>
      </c>
      <c r="C29510">
        <v>0.192</v>
      </c>
    </row>
    <row r="29511" spans="1:3" x14ac:dyDescent="0.2">
      <c r="A29511">
        <v>34029715902</v>
      </c>
      <c r="B29511" t="s">
        <v>4080</v>
      </c>
      <c r="C29511">
        <v>0.192</v>
      </c>
    </row>
    <row r="29512" spans="1:3" x14ac:dyDescent="0.2">
      <c r="A29512">
        <v>48201453502</v>
      </c>
      <c r="B29512" t="s">
        <v>2838</v>
      </c>
      <c r="C29512">
        <v>0.192</v>
      </c>
    </row>
    <row r="29513" spans="1:3" x14ac:dyDescent="0.2">
      <c r="A29513">
        <v>12053040303</v>
      </c>
      <c r="B29513" t="s">
        <v>4069</v>
      </c>
      <c r="C29513">
        <v>0.192</v>
      </c>
    </row>
    <row r="29514" spans="1:3" x14ac:dyDescent="0.2">
      <c r="A29514">
        <v>48303000402</v>
      </c>
      <c r="B29514" t="s">
        <v>1032</v>
      </c>
      <c r="C29514">
        <v>0.192</v>
      </c>
    </row>
    <row r="29515" spans="1:3" x14ac:dyDescent="0.2">
      <c r="A29515">
        <v>8041005110</v>
      </c>
      <c r="B29515" t="s">
        <v>4410</v>
      </c>
      <c r="C29515">
        <v>0.192</v>
      </c>
    </row>
    <row r="29516" spans="1:3" x14ac:dyDescent="0.2">
      <c r="A29516">
        <v>53017950100</v>
      </c>
      <c r="B29516" t="s">
        <v>11987</v>
      </c>
      <c r="C29516">
        <v>0.192</v>
      </c>
    </row>
    <row r="29517" spans="1:3" x14ac:dyDescent="0.2">
      <c r="A29517">
        <v>8123002300</v>
      </c>
      <c r="B29517" t="s">
        <v>11988</v>
      </c>
      <c r="C29517">
        <v>0.192</v>
      </c>
    </row>
    <row r="29518" spans="1:3" x14ac:dyDescent="0.2">
      <c r="A29518">
        <v>40139950700</v>
      </c>
      <c r="B29518" t="s">
        <v>4476</v>
      </c>
      <c r="C29518">
        <v>0.192</v>
      </c>
    </row>
    <row r="29519" spans="1:3" x14ac:dyDescent="0.2">
      <c r="A29519">
        <v>19063070400</v>
      </c>
      <c r="B29519" t="s">
        <v>11989</v>
      </c>
      <c r="C29519">
        <v>0.192</v>
      </c>
    </row>
    <row r="29520" spans="1:3" x14ac:dyDescent="0.2">
      <c r="A29520">
        <v>25011041400</v>
      </c>
      <c r="B29520" t="s">
        <v>11990</v>
      </c>
      <c r="C29520">
        <v>0.192</v>
      </c>
    </row>
    <row r="29521" spans="1:3" x14ac:dyDescent="0.2">
      <c r="A29521">
        <v>51031020500</v>
      </c>
      <c r="B29521" t="s">
        <v>11336</v>
      </c>
      <c r="C29521">
        <v>0.192</v>
      </c>
    </row>
    <row r="29522" spans="1:3" x14ac:dyDescent="0.2">
      <c r="A29522">
        <v>29167960400</v>
      </c>
      <c r="B29522" t="s">
        <v>8833</v>
      </c>
      <c r="C29522">
        <v>0.192</v>
      </c>
    </row>
    <row r="29523" spans="1:3" x14ac:dyDescent="0.2">
      <c r="A29523">
        <v>17031241500</v>
      </c>
      <c r="B29523" t="s">
        <v>1526</v>
      </c>
      <c r="C29523">
        <v>0.192</v>
      </c>
    </row>
    <row r="29524" spans="1:3" x14ac:dyDescent="0.2">
      <c r="A29524">
        <v>13147960100</v>
      </c>
      <c r="B29524" t="s">
        <v>6036</v>
      </c>
      <c r="C29524">
        <v>0.192</v>
      </c>
    </row>
    <row r="29525" spans="1:3" x14ac:dyDescent="0.2">
      <c r="A29525">
        <v>48497150601</v>
      </c>
      <c r="B29525" t="s">
        <v>11991</v>
      </c>
      <c r="C29525">
        <v>0.192</v>
      </c>
    </row>
    <row r="29526" spans="1:3" x14ac:dyDescent="0.2">
      <c r="A29526">
        <v>6037433307</v>
      </c>
      <c r="B29526" t="s">
        <v>5810</v>
      </c>
      <c r="C29526">
        <v>0.192</v>
      </c>
    </row>
    <row r="29527" spans="1:3" x14ac:dyDescent="0.2">
      <c r="A29527">
        <v>12099001917</v>
      </c>
      <c r="B29527" t="s">
        <v>11992</v>
      </c>
      <c r="C29527">
        <v>0.192</v>
      </c>
    </row>
    <row r="29528" spans="1:3" x14ac:dyDescent="0.2">
      <c r="A29528">
        <v>25013800202</v>
      </c>
      <c r="B29528" t="s">
        <v>8779</v>
      </c>
      <c r="C29528">
        <v>0.192</v>
      </c>
    </row>
    <row r="29529" spans="1:3" x14ac:dyDescent="0.2">
      <c r="A29529">
        <v>4019004512</v>
      </c>
      <c r="B29529" t="s">
        <v>11993</v>
      </c>
      <c r="C29529">
        <v>0.192</v>
      </c>
    </row>
    <row r="29530" spans="1:3" x14ac:dyDescent="0.2">
      <c r="A29530">
        <v>6013365003</v>
      </c>
      <c r="B29530" t="s">
        <v>3063</v>
      </c>
      <c r="C29530">
        <v>0.19189999999999999</v>
      </c>
    </row>
    <row r="29531" spans="1:3" x14ac:dyDescent="0.2">
      <c r="A29531">
        <v>8001008508</v>
      </c>
      <c r="B29531" t="s">
        <v>4046</v>
      </c>
      <c r="C29531">
        <v>0.19189999999999999</v>
      </c>
    </row>
    <row r="29532" spans="1:3" x14ac:dyDescent="0.2">
      <c r="A29532">
        <v>51580060100</v>
      </c>
      <c r="B29532" t="s">
        <v>7164</v>
      </c>
      <c r="C29532">
        <v>0.19189999999999999</v>
      </c>
    </row>
    <row r="29533" spans="1:3" x14ac:dyDescent="0.2">
      <c r="A29533">
        <v>41053020203</v>
      </c>
      <c r="B29533" t="s">
        <v>11701</v>
      </c>
      <c r="C29533">
        <v>0.19189999999999999</v>
      </c>
    </row>
    <row r="29534" spans="1:3" x14ac:dyDescent="0.2">
      <c r="A29534">
        <v>26093722500</v>
      </c>
      <c r="B29534" t="s">
        <v>11788</v>
      </c>
      <c r="C29534">
        <v>0.19189999999999999</v>
      </c>
    </row>
    <row r="29535" spans="1:3" x14ac:dyDescent="0.2">
      <c r="A29535">
        <v>39145002700</v>
      </c>
      <c r="B29535" t="s">
        <v>9937</v>
      </c>
      <c r="C29535">
        <v>0.19189999999999999</v>
      </c>
    </row>
    <row r="29536" spans="1:3" x14ac:dyDescent="0.2">
      <c r="A29536">
        <v>54035963600</v>
      </c>
      <c r="B29536" t="s">
        <v>11994</v>
      </c>
      <c r="C29536">
        <v>0.19189999999999999</v>
      </c>
    </row>
    <row r="29537" spans="1:3" x14ac:dyDescent="0.2">
      <c r="A29537">
        <v>51059451400</v>
      </c>
      <c r="B29537" t="s">
        <v>11995</v>
      </c>
      <c r="C29537">
        <v>0.19189999999999999</v>
      </c>
    </row>
    <row r="29538" spans="1:3" x14ac:dyDescent="0.2">
      <c r="A29538">
        <v>10005051306</v>
      </c>
      <c r="B29538" t="s">
        <v>2725</v>
      </c>
      <c r="C29538">
        <v>0.19189999999999999</v>
      </c>
    </row>
    <row r="29539" spans="1:3" x14ac:dyDescent="0.2">
      <c r="A29539">
        <v>20139010500</v>
      </c>
      <c r="B29539" t="s">
        <v>11996</v>
      </c>
      <c r="C29539">
        <v>0.19189999999999999</v>
      </c>
    </row>
    <row r="29540" spans="1:3" x14ac:dyDescent="0.2">
      <c r="A29540">
        <v>37087920900</v>
      </c>
      <c r="B29540" t="s">
        <v>7896</v>
      </c>
      <c r="C29540">
        <v>0.19189999999999999</v>
      </c>
    </row>
    <row r="29541" spans="1:3" x14ac:dyDescent="0.2">
      <c r="A29541">
        <v>31119961000</v>
      </c>
      <c r="B29541" t="s">
        <v>10971</v>
      </c>
      <c r="C29541">
        <v>0.19189999999999999</v>
      </c>
    </row>
    <row r="29542" spans="1:3" x14ac:dyDescent="0.2">
      <c r="A29542">
        <v>32003002974</v>
      </c>
      <c r="B29542" t="s">
        <v>11997</v>
      </c>
      <c r="C29542">
        <v>0.19189999999999999</v>
      </c>
    </row>
    <row r="29543" spans="1:3" x14ac:dyDescent="0.2">
      <c r="A29543">
        <v>48309003400</v>
      </c>
      <c r="B29543" t="s">
        <v>11998</v>
      </c>
      <c r="C29543">
        <v>0.19189999999999999</v>
      </c>
    </row>
    <row r="29544" spans="1:3" x14ac:dyDescent="0.2">
      <c r="A29544">
        <v>4019002703</v>
      </c>
      <c r="B29544" t="s">
        <v>11999</v>
      </c>
      <c r="C29544">
        <v>0.19189999999999999</v>
      </c>
    </row>
    <row r="29545" spans="1:3" x14ac:dyDescent="0.2">
      <c r="A29545">
        <v>37045951501</v>
      </c>
      <c r="B29545" t="s">
        <v>1563</v>
      </c>
      <c r="C29545">
        <v>0.19189999999999999</v>
      </c>
    </row>
    <row r="29546" spans="1:3" x14ac:dyDescent="0.2">
      <c r="A29546">
        <v>6065042212</v>
      </c>
      <c r="B29546" t="s">
        <v>3830</v>
      </c>
      <c r="C29546">
        <v>0.19189999999999999</v>
      </c>
    </row>
    <row r="29547" spans="1:3" x14ac:dyDescent="0.2">
      <c r="A29547">
        <v>4019004061</v>
      </c>
      <c r="B29547" t="s">
        <v>12000</v>
      </c>
      <c r="C29547">
        <v>0.19189999999999999</v>
      </c>
    </row>
    <row r="29548" spans="1:3" x14ac:dyDescent="0.2">
      <c r="A29548">
        <v>39133601901</v>
      </c>
      <c r="B29548" t="s">
        <v>12001</v>
      </c>
      <c r="C29548">
        <v>0.19189999999999999</v>
      </c>
    </row>
    <row r="29549" spans="1:3" x14ac:dyDescent="0.2">
      <c r="A29549">
        <v>39167021000</v>
      </c>
      <c r="B29549" t="s">
        <v>6205</v>
      </c>
      <c r="C29549">
        <v>0.19189999999999999</v>
      </c>
    </row>
    <row r="29550" spans="1:3" x14ac:dyDescent="0.2">
      <c r="A29550">
        <v>34005701104</v>
      </c>
      <c r="B29550" t="s">
        <v>4523</v>
      </c>
      <c r="C29550">
        <v>0.19189999999999999</v>
      </c>
    </row>
    <row r="29551" spans="1:3" x14ac:dyDescent="0.2">
      <c r="A29551">
        <v>36047086000</v>
      </c>
      <c r="B29551" t="s">
        <v>1662</v>
      </c>
      <c r="C29551">
        <v>0.19189999999999999</v>
      </c>
    </row>
    <row r="29552" spans="1:3" x14ac:dyDescent="0.2">
      <c r="A29552">
        <v>47037015620</v>
      </c>
      <c r="B29552" t="s">
        <v>5434</v>
      </c>
      <c r="C29552">
        <v>0.19189999999999999</v>
      </c>
    </row>
    <row r="29553" spans="1:3" x14ac:dyDescent="0.2">
      <c r="A29553">
        <v>17049950800</v>
      </c>
      <c r="B29553" t="s">
        <v>12002</v>
      </c>
      <c r="C29553">
        <v>0.19189999999999999</v>
      </c>
    </row>
    <row r="29554" spans="1:3" x14ac:dyDescent="0.2">
      <c r="A29554">
        <v>6037551300</v>
      </c>
      <c r="B29554" t="s">
        <v>6675</v>
      </c>
      <c r="C29554">
        <v>0.19189999999999999</v>
      </c>
    </row>
    <row r="29555" spans="1:3" x14ac:dyDescent="0.2">
      <c r="A29555">
        <v>6107002303</v>
      </c>
      <c r="B29555" t="s">
        <v>3082</v>
      </c>
      <c r="C29555">
        <v>0.19189999999999999</v>
      </c>
    </row>
    <row r="29556" spans="1:3" x14ac:dyDescent="0.2">
      <c r="A29556">
        <v>48409010602</v>
      </c>
      <c r="B29556" t="s">
        <v>9552</v>
      </c>
      <c r="C29556">
        <v>0.19189999999999999</v>
      </c>
    </row>
    <row r="29557" spans="1:3" x14ac:dyDescent="0.2">
      <c r="A29557">
        <v>36005020000</v>
      </c>
      <c r="B29557" t="s">
        <v>1194</v>
      </c>
      <c r="C29557">
        <v>0.19189999999999999</v>
      </c>
    </row>
    <row r="29558" spans="1:3" x14ac:dyDescent="0.2">
      <c r="A29558">
        <v>48113018142</v>
      </c>
      <c r="B29558" t="s">
        <v>1302</v>
      </c>
      <c r="C29558">
        <v>0.19189999999999999</v>
      </c>
    </row>
    <row r="29559" spans="1:3" x14ac:dyDescent="0.2">
      <c r="A29559">
        <v>41009970500</v>
      </c>
      <c r="B29559" t="s">
        <v>12003</v>
      </c>
      <c r="C29559">
        <v>0.19189999999999999</v>
      </c>
    </row>
    <row r="29560" spans="1:3" x14ac:dyDescent="0.2">
      <c r="A29560">
        <v>40109107210</v>
      </c>
      <c r="B29560" t="s">
        <v>9866</v>
      </c>
      <c r="C29560">
        <v>0.19189999999999999</v>
      </c>
    </row>
    <row r="29561" spans="1:3" x14ac:dyDescent="0.2">
      <c r="A29561">
        <v>12053041103</v>
      </c>
      <c r="B29561" t="s">
        <v>12004</v>
      </c>
      <c r="C29561">
        <v>0.19189999999999999</v>
      </c>
    </row>
    <row r="29562" spans="1:3" x14ac:dyDescent="0.2">
      <c r="A29562">
        <v>39035152400</v>
      </c>
      <c r="B29562" t="s">
        <v>2005</v>
      </c>
      <c r="C29562">
        <v>0.19189999999999999</v>
      </c>
    </row>
    <row r="29563" spans="1:3" x14ac:dyDescent="0.2">
      <c r="A29563">
        <v>6099000510</v>
      </c>
      <c r="B29563" t="s">
        <v>12005</v>
      </c>
      <c r="C29563">
        <v>0.1918</v>
      </c>
    </row>
    <row r="29564" spans="1:3" x14ac:dyDescent="0.2">
      <c r="A29564">
        <v>21049020600</v>
      </c>
      <c r="B29564" t="s">
        <v>5552</v>
      </c>
      <c r="C29564">
        <v>0.1918</v>
      </c>
    </row>
    <row r="29565" spans="1:3" x14ac:dyDescent="0.2">
      <c r="A29565">
        <v>21163970402</v>
      </c>
      <c r="B29565" t="s">
        <v>12006</v>
      </c>
      <c r="C29565">
        <v>0.1918</v>
      </c>
    </row>
    <row r="29566" spans="1:3" x14ac:dyDescent="0.2">
      <c r="A29566">
        <v>37133002800</v>
      </c>
      <c r="B29566" t="s">
        <v>7970</v>
      </c>
      <c r="C29566">
        <v>0.1918</v>
      </c>
    </row>
    <row r="29567" spans="1:3" x14ac:dyDescent="0.2">
      <c r="A29567">
        <v>47019071500</v>
      </c>
      <c r="B29567" t="s">
        <v>8649</v>
      </c>
      <c r="C29567">
        <v>0.1918</v>
      </c>
    </row>
    <row r="29568" spans="1:3" x14ac:dyDescent="0.2">
      <c r="A29568">
        <v>1051030901</v>
      </c>
      <c r="B29568" t="s">
        <v>7280</v>
      </c>
      <c r="C29568">
        <v>0.1918</v>
      </c>
    </row>
    <row r="29569" spans="1:3" x14ac:dyDescent="0.2">
      <c r="A29569">
        <v>13139000600</v>
      </c>
      <c r="B29569" t="s">
        <v>2103</v>
      </c>
      <c r="C29569">
        <v>0.1918</v>
      </c>
    </row>
    <row r="29570" spans="1:3" x14ac:dyDescent="0.2">
      <c r="A29570">
        <v>41029001400</v>
      </c>
      <c r="B29570" t="s">
        <v>12007</v>
      </c>
      <c r="C29570">
        <v>0.1918</v>
      </c>
    </row>
    <row r="29571" spans="1:3" x14ac:dyDescent="0.2">
      <c r="A29571">
        <v>47099960502</v>
      </c>
      <c r="B29571" t="s">
        <v>4009</v>
      </c>
      <c r="C29571">
        <v>0.1918</v>
      </c>
    </row>
    <row r="29572" spans="1:3" x14ac:dyDescent="0.2">
      <c r="A29572">
        <v>24011955301</v>
      </c>
      <c r="B29572" t="s">
        <v>9929</v>
      </c>
      <c r="C29572">
        <v>0.1918</v>
      </c>
    </row>
    <row r="29573" spans="1:3" x14ac:dyDescent="0.2">
      <c r="A29573">
        <v>41041951400</v>
      </c>
      <c r="B29573" t="s">
        <v>11439</v>
      </c>
      <c r="C29573">
        <v>0.1918</v>
      </c>
    </row>
    <row r="29574" spans="1:3" x14ac:dyDescent="0.2">
      <c r="A29574">
        <v>12031015926</v>
      </c>
      <c r="B29574" t="s">
        <v>9607</v>
      </c>
      <c r="C29574">
        <v>0.1918</v>
      </c>
    </row>
    <row r="29575" spans="1:3" x14ac:dyDescent="0.2">
      <c r="A29575">
        <v>31047968600</v>
      </c>
      <c r="B29575" t="s">
        <v>12008</v>
      </c>
      <c r="C29575">
        <v>0.1918</v>
      </c>
    </row>
    <row r="29576" spans="1:3" x14ac:dyDescent="0.2">
      <c r="A29576">
        <v>40109107706</v>
      </c>
      <c r="B29576" t="s">
        <v>2651</v>
      </c>
      <c r="C29576">
        <v>0.1918</v>
      </c>
    </row>
    <row r="29577" spans="1:3" x14ac:dyDescent="0.2">
      <c r="A29577">
        <v>36013035400</v>
      </c>
      <c r="B29577" t="s">
        <v>11741</v>
      </c>
      <c r="C29577">
        <v>0.1918</v>
      </c>
    </row>
    <row r="29578" spans="1:3" x14ac:dyDescent="0.2">
      <c r="A29578">
        <v>42097082200</v>
      </c>
      <c r="B29578" t="s">
        <v>12009</v>
      </c>
      <c r="C29578">
        <v>0.1918</v>
      </c>
    </row>
    <row r="29579" spans="1:3" x14ac:dyDescent="0.2">
      <c r="A29579">
        <v>17037001300</v>
      </c>
      <c r="B29579" t="s">
        <v>6503</v>
      </c>
      <c r="C29579">
        <v>0.1918</v>
      </c>
    </row>
    <row r="29580" spans="1:3" x14ac:dyDescent="0.2">
      <c r="A29580">
        <v>42085033300</v>
      </c>
      <c r="B29580" t="s">
        <v>12010</v>
      </c>
      <c r="C29580">
        <v>0.19170000000000001</v>
      </c>
    </row>
    <row r="29581" spans="1:3" x14ac:dyDescent="0.2">
      <c r="A29581">
        <v>9009352800</v>
      </c>
      <c r="B29581" t="s">
        <v>1406</v>
      </c>
      <c r="C29581">
        <v>0.19170000000000001</v>
      </c>
    </row>
    <row r="29582" spans="1:3" x14ac:dyDescent="0.2">
      <c r="A29582">
        <v>6037133000</v>
      </c>
      <c r="B29582" t="s">
        <v>11517</v>
      </c>
      <c r="C29582">
        <v>0.19170000000000001</v>
      </c>
    </row>
    <row r="29583" spans="1:3" x14ac:dyDescent="0.2">
      <c r="A29583">
        <v>29095012802</v>
      </c>
      <c r="B29583" t="s">
        <v>8055</v>
      </c>
      <c r="C29583">
        <v>0.19170000000000001</v>
      </c>
    </row>
    <row r="29584" spans="1:3" x14ac:dyDescent="0.2">
      <c r="A29584">
        <v>30029000700</v>
      </c>
      <c r="B29584" t="s">
        <v>12011</v>
      </c>
      <c r="C29584">
        <v>0.19170000000000001</v>
      </c>
    </row>
    <row r="29585" spans="1:3" x14ac:dyDescent="0.2">
      <c r="A29585">
        <v>6071001808</v>
      </c>
      <c r="B29585" t="s">
        <v>2032</v>
      </c>
      <c r="C29585">
        <v>0.19170000000000001</v>
      </c>
    </row>
    <row r="29586" spans="1:3" x14ac:dyDescent="0.2">
      <c r="A29586">
        <v>29229490100</v>
      </c>
      <c r="B29586" t="s">
        <v>6966</v>
      </c>
      <c r="C29586">
        <v>0.19170000000000001</v>
      </c>
    </row>
    <row r="29587" spans="1:3" x14ac:dyDescent="0.2">
      <c r="A29587">
        <v>49035113409</v>
      </c>
      <c r="B29587" t="s">
        <v>6149</v>
      </c>
      <c r="C29587">
        <v>0.19170000000000001</v>
      </c>
    </row>
    <row r="29588" spans="1:3" x14ac:dyDescent="0.2">
      <c r="A29588">
        <v>21179930500</v>
      </c>
      <c r="B29588" t="s">
        <v>9562</v>
      </c>
      <c r="C29588">
        <v>0.19170000000000001</v>
      </c>
    </row>
    <row r="29589" spans="1:3" x14ac:dyDescent="0.2">
      <c r="A29589">
        <v>40027201201</v>
      </c>
      <c r="B29589" t="s">
        <v>6874</v>
      </c>
      <c r="C29589">
        <v>0.19170000000000001</v>
      </c>
    </row>
    <row r="29590" spans="1:3" x14ac:dyDescent="0.2">
      <c r="A29590">
        <v>6055200201</v>
      </c>
      <c r="B29590" t="s">
        <v>11010</v>
      </c>
      <c r="C29590">
        <v>0.19170000000000001</v>
      </c>
    </row>
    <row r="29591" spans="1:3" x14ac:dyDescent="0.2">
      <c r="A29591">
        <v>31055002200</v>
      </c>
      <c r="B29591" t="s">
        <v>12012</v>
      </c>
      <c r="C29591">
        <v>0.19170000000000001</v>
      </c>
    </row>
    <row r="29592" spans="1:3" x14ac:dyDescent="0.2">
      <c r="A29592">
        <v>29209090500</v>
      </c>
      <c r="B29592" t="s">
        <v>12013</v>
      </c>
      <c r="C29592">
        <v>0.19170000000000001</v>
      </c>
    </row>
    <row r="29593" spans="1:3" x14ac:dyDescent="0.2">
      <c r="A29593">
        <v>12086001102</v>
      </c>
      <c r="B29593" t="s">
        <v>9327</v>
      </c>
      <c r="C29593">
        <v>0.19170000000000001</v>
      </c>
    </row>
    <row r="29594" spans="1:3" x14ac:dyDescent="0.2">
      <c r="A29594">
        <v>6071010016</v>
      </c>
      <c r="B29594" t="s">
        <v>7403</v>
      </c>
      <c r="C29594">
        <v>0.19170000000000001</v>
      </c>
    </row>
    <row r="29595" spans="1:3" x14ac:dyDescent="0.2">
      <c r="A29595">
        <v>5005950200</v>
      </c>
      <c r="B29595" t="s">
        <v>10689</v>
      </c>
      <c r="C29595">
        <v>0.19170000000000001</v>
      </c>
    </row>
    <row r="29596" spans="1:3" x14ac:dyDescent="0.2">
      <c r="A29596">
        <v>51510200406</v>
      </c>
      <c r="B29596" t="s">
        <v>8427</v>
      </c>
      <c r="C29596">
        <v>0.19170000000000001</v>
      </c>
    </row>
    <row r="29597" spans="1:3" x14ac:dyDescent="0.2">
      <c r="A29597">
        <v>12097040901</v>
      </c>
      <c r="B29597" t="s">
        <v>4172</v>
      </c>
      <c r="C29597">
        <v>0.19170000000000001</v>
      </c>
    </row>
    <row r="29598" spans="1:3" x14ac:dyDescent="0.2">
      <c r="A29598">
        <v>37037020401</v>
      </c>
      <c r="B29598" t="s">
        <v>8278</v>
      </c>
      <c r="C29598">
        <v>0.19170000000000001</v>
      </c>
    </row>
    <row r="29599" spans="1:3" x14ac:dyDescent="0.2">
      <c r="A29599">
        <v>21179930100</v>
      </c>
      <c r="B29599" t="s">
        <v>12014</v>
      </c>
      <c r="C29599">
        <v>0.19170000000000001</v>
      </c>
    </row>
    <row r="29600" spans="1:3" x14ac:dyDescent="0.2">
      <c r="A29600">
        <v>12095014805</v>
      </c>
      <c r="B29600" t="s">
        <v>1766</v>
      </c>
      <c r="C29600">
        <v>0.19170000000000001</v>
      </c>
    </row>
    <row r="29601" spans="1:3" x14ac:dyDescent="0.2">
      <c r="A29601">
        <v>40131050602</v>
      </c>
      <c r="B29601" t="s">
        <v>5269</v>
      </c>
      <c r="C29601">
        <v>0.19170000000000001</v>
      </c>
    </row>
    <row r="29602" spans="1:3" x14ac:dyDescent="0.2">
      <c r="A29602">
        <v>45075011000</v>
      </c>
      <c r="B29602" t="s">
        <v>1514</v>
      </c>
      <c r="C29602">
        <v>0.19170000000000001</v>
      </c>
    </row>
    <row r="29603" spans="1:3" x14ac:dyDescent="0.2">
      <c r="A29603">
        <v>17031301801</v>
      </c>
      <c r="B29603" t="s">
        <v>449</v>
      </c>
      <c r="C29603">
        <v>0.19159999999999999</v>
      </c>
    </row>
    <row r="29604" spans="1:3" x14ac:dyDescent="0.2">
      <c r="A29604">
        <v>41047010202</v>
      </c>
      <c r="B29604" t="s">
        <v>12015</v>
      </c>
      <c r="C29604">
        <v>0.19159999999999999</v>
      </c>
    </row>
    <row r="29605" spans="1:3" x14ac:dyDescent="0.2">
      <c r="A29605">
        <v>36047016400</v>
      </c>
      <c r="B29605" t="s">
        <v>1662</v>
      </c>
      <c r="C29605">
        <v>0.19159999999999999</v>
      </c>
    </row>
    <row r="29606" spans="1:3" x14ac:dyDescent="0.2">
      <c r="A29606">
        <v>36025970500</v>
      </c>
      <c r="B29606" t="s">
        <v>12016</v>
      </c>
      <c r="C29606">
        <v>0.19159999999999999</v>
      </c>
    </row>
    <row r="29607" spans="1:3" x14ac:dyDescent="0.2">
      <c r="A29607">
        <v>51169030200</v>
      </c>
      <c r="B29607" t="s">
        <v>11931</v>
      </c>
      <c r="C29607">
        <v>0.19159999999999999</v>
      </c>
    </row>
    <row r="29608" spans="1:3" x14ac:dyDescent="0.2">
      <c r="A29608">
        <v>39151714400</v>
      </c>
      <c r="B29608" t="s">
        <v>1659</v>
      </c>
      <c r="C29608">
        <v>0.19159999999999999</v>
      </c>
    </row>
    <row r="29609" spans="1:3" x14ac:dyDescent="0.2">
      <c r="A29609">
        <v>35045000302</v>
      </c>
      <c r="B29609" t="s">
        <v>3964</v>
      </c>
      <c r="C29609">
        <v>0.19159999999999999</v>
      </c>
    </row>
    <row r="29610" spans="1:3" x14ac:dyDescent="0.2">
      <c r="A29610">
        <v>17087977700</v>
      </c>
      <c r="B29610" t="s">
        <v>12017</v>
      </c>
      <c r="C29610">
        <v>0.19159999999999999</v>
      </c>
    </row>
    <row r="29611" spans="1:3" x14ac:dyDescent="0.2">
      <c r="A29611">
        <v>12057006900</v>
      </c>
      <c r="B29611" t="s">
        <v>6187</v>
      </c>
      <c r="C29611">
        <v>0.19159999999999999</v>
      </c>
    </row>
    <row r="29612" spans="1:3" x14ac:dyDescent="0.2">
      <c r="A29612">
        <v>48183010100</v>
      </c>
      <c r="B29612" t="s">
        <v>1273</v>
      </c>
      <c r="C29612">
        <v>0.19159999999999999</v>
      </c>
    </row>
    <row r="29613" spans="1:3" x14ac:dyDescent="0.2">
      <c r="A29613">
        <v>19097950600</v>
      </c>
      <c r="B29613" t="s">
        <v>12018</v>
      </c>
      <c r="C29613">
        <v>0.19159999999999999</v>
      </c>
    </row>
    <row r="29614" spans="1:3" x14ac:dyDescent="0.2">
      <c r="A29614">
        <v>20003953600</v>
      </c>
      <c r="B29614" t="s">
        <v>12019</v>
      </c>
      <c r="C29614">
        <v>0.19159999999999999</v>
      </c>
    </row>
    <row r="29615" spans="1:3" x14ac:dyDescent="0.2">
      <c r="A29615">
        <v>24019970900</v>
      </c>
      <c r="B29615" t="s">
        <v>1348</v>
      </c>
      <c r="C29615">
        <v>0.19159999999999999</v>
      </c>
    </row>
    <row r="29616" spans="1:3" x14ac:dyDescent="0.2">
      <c r="A29616">
        <v>12015020900</v>
      </c>
      <c r="B29616" t="s">
        <v>7200</v>
      </c>
      <c r="C29616">
        <v>0.19159999999999999</v>
      </c>
    </row>
    <row r="29617" spans="1:3" x14ac:dyDescent="0.2">
      <c r="A29617">
        <v>29227960100</v>
      </c>
      <c r="B29617" t="s">
        <v>12020</v>
      </c>
      <c r="C29617">
        <v>0.19159999999999999</v>
      </c>
    </row>
    <row r="29618" spans="1:3" x14ac:dyDescent="0.2">
      <c r="A29618">
        <v>51013101702</v>
      </c>
      <c r="B29618" t="s">
        <v>7074</v>
      </c>
      <c r="C29618">
        <v>0.19159999999999999</v>
      </c>
    </row>
    <row r="29619" spans="1:3" x14ac:dyDescent="0.2">
      <c r="A29619">
        <v>12035060209</v>
      </c>
      <c r="B29619" t="s">
        <v>11015</v>
      </c>
      <c r="C29619">
        <v>0.19159999999999999</v>
      </c>
    </row>
    <row r="29620" spans="1:3" x14ac:dyDescent="0.2">
      <c r="A29620">
        <v>47051960800</v>
      </c>
      <c r="B29620" t="s">
        <v>12021</v>
      </c>
      <c r="C29620">
        <v>0.19159999999999999</v>
      </c>
    </row>
    <row r="29621" spans="1:3" x14ac:dyDescent="0.2">
      <c r="A29621">
        <v>10003016904</v>
      </c>
      <c r="B29621" t="s">
        <v>7544</v>
      </c>
      <c r="C29621">
        <v>0.19159999999999999</v>
      </c>
    </row>
    <row r="29622" spans="1:3" x14ac:dyDescent="0.2">
      <c r="A29622">
        <v>6065040812</v>
      </c>
      <c r="B29622" t="s">
        <v>12022</v>
      </c>
      <c r="C29622">
        <v>0.19159999999999999</v>
      </c>
    </row>
    <row r="29623" spans="1:3" x14ac:dyDescent="0.2">
      <c r="A29623">
        <v>39101000502</v>
      </c>
      <c r="B29623" t="s">
        <v>2061</v>
      </c>
      <c r="C29623">
        <v>0.19159999999999999</v>
      </c>
    </row>
    <row r="29624" spans="1:3" x14ac:dyDescent="0.2">
      <c r="A29624">
        <v>6073019601</v>
      </c>
      <c r="B29624" t="s">
        <v>7186</v>
      </c>
      <c r="C29624">
        <v>0.1915</v>
      </c>
    </row>
    <row r="29625" spans="1:3" x14ac:dyDescent="0.2">
      <c r="A29625">
        <v>56025001100</v>
      </c>
      <c r="B29625" t="s">
        <v>3390</v>
      </c>
      <c r="C29625">
        <v>0.1915</v>
      </c>
    </row>
    <row r="29626" spans="1:3" x14ac:dyDescent="0.2">
      <c r="A29626">
        <v>22079012400</v>
      </c>
      <c r="B29626" t="s">
        <v>680</v>
      </c>
      <c r="C29626">
        <v>0.1915</v>
      </c>
    </row>
    <row r="29627" spans="1:3" x14ac:dyDescent="0.2">
      <c r="A29627">
        <v>36029010002</v>
      </c>
      <c r="B29627" t="s">
        <v>8089</v>
      </c>
      <c r="C29627">
        <v>0.1915</v>
      </c>
    </row>
    <row r="29628" spans="1:3" x14ac:dyDescent="0.2">
      <c r="A29628">
        <v>6037224310</v>
      </c>
      <c r="B29628" t="s">
        <v>3916</v>
      </c>
      <c r="C29628">
        <v>0.1915</v>
      </c>
    </row>
    <row r="29629" spans="1:3" x14ac:dyDescent="0.2">
      <c r="A29629">
        <v>17031640700</v>
      </c>
      <c r="B29629" t="s">
        <v>426</v>
      </c>
      <c r="C29629">
        <v>0.1915</v>
      </c>
    </row>
    <row r="29630" spans="1:3" x14ac:dyDescent="0.2">
      <c r="A29630">
        <v>6015000101</v>
      </c>
      <c r="B29630" t="s">
        <v>10410</v>
      </c>
      <c r="C29630">
        <v>0.1915</v>
      </c>
    </row>
    <row r="29631" spans="1:3" x14ac:dyDescent="0.2">
      <c r="A29631">
        <v>1089010701</v>
      </c>
      <c r="B29631" t="s">
        <v>12023</v>
      </c>
      <c r="C29631">
        <v>0.1915</v>
      </c>
    </row>
    <row r="29632" spans="1:3" x14ac:dyDescent="0.2">
      <c r="A29632">
        <v>48113019021</v>
      </c>
      <c r="B29632" t="s">
        <v>1302</v>
      </c>
      <c r="C29632">
        <v>0.1915</v>
      </c>
    </row>
    <row r="29633" spans="1:3" x14ac:dyDescent="0.2">
      <c r="A29633">
        <v>4019004037</v>
      </c>
      <c r="B29633" t="s">
        <v>11331</v>
      </c>
      <c r="C29633">
        <v>0.1915</v>
      </c>
    </row>
    <row r="29634" spans="1:3" x14ac:dyDescent="0.2">
      <c r="A29634">
        <v>1123962501</v>
      </c>
      <c r="B29634" t="s">
        <v>12024</v>
      </c>
      <c r="C29634">
        <v>0.1915</v>
      </c>
    </row>
    <row r="29635" spans="1:3" x14ac:dyDescent="0.2">
      <c r="A29635">
        <v>53033028402</v>
      </c>
      <c r="B29635" t="s">
        <v>10659</v>
      </c>
      <c r="C29635">
        <v>0.1915</v>
      </c>
    </row>
    <row r="29636" spans="1:3" x14ac:dyDescent="0.2">
      <c r="A29636">
        <v>26049011502</v>
      </c>
      <c r="B29636" t="s">
        <v>6808</v>
      </c>
      <c r="C29636">
        <v>0.1915</v>
      </c>
    </row>
    <row r="29637" spans="1:3" x14ac:dyDescent="0.2">
      <c r="A29637">
        <v>55079185200</v>
      </c>
      <c r="B29637" t="s">
        <v>12025</v>
      </c>
      <c r="C29637">
        <v>0.1915</v>
      </c>
    </row>
    <row r="29638" spans="1:3" x14ac:dyDescent="0.2">
      <c r="A29638">
        <v>51810046224</v>
      </c>
      <c r="B29638" t="s">
        <v>7667</v>
      </c>
      <c r="C29638">
        <v>0.1915</v>
      </c>
    </row>
    <row r="29639" spans="1:3" x14ac:dyDescent="0.2">
      <c r="A29639">
        <v>13013180108</v>
      </c>
      <c r="B29639" t="s">
        <v>8260</v>
      </c>
      <c r="C29639">
        <v>0.1915</v>
      </c>
    </row>
    <row r="29640" spans="1:3" x14ac:dyDescent="0.2">
      <c r="A29640">
        <v>47053967400</v>
      </c>
      <c r="B29640" t="s">
        <v>12026</v>
      </c>
      <c r="C29640">
        <v>0.1915</v>
      </c>
    </row>
    <row r="29641" spans="1:3" x14ac:dyDescent="0.2">
      <c r="A29641">
        <v>29095014400</v>
      </c>
      <c r="B29641" t="s">
        <v>12027</v>
      </c>
      <c r="C29641">
        <v>0.1915</v>
      </c>
    </row>
    <row r="29642" spans="1:3" x14ac:dyDescent="0.2">
      <c r="A29642">
        <v>45007011002</v>
      </c>
      <c r="B29642" t="s">
        <v>868</v>
      </c>
      <c r="C29642">
        <v>0.1915</v>
      </c>
    </row>
    <row r="29643" spans="1:3" x14ac:dyDescent="0.2">
      <c r="A29643">
        <v>18097320600</v>
      </c>
      <c r="B29643" t="s">
        <v>3435</v>
      </c>
      <c r="C29643">
        <v>0.1915</v>
      </c>
    </row>
    <row r="29644" spans="1:3" x14ac:dyDescent="0.2">
      <c r="A29644">
        <v>12057011206</v>
      </c>
      <c r="B29644" t="s">
        <v>1072</v>
      </c>
      <c r="C29644">
        <v>0.1915</v>
      </c>
    </row>
    <row r="29645" spans="1:3" x14ac:dyDescent="0.2">
      <c r="A29645">
        <v>6037543503</v>
      </c>
      <c r="B29645" t="s">
        <v>10692</v>
      </c>
      <c r="C29645">
        <v>0.1915</v>
      </c>
    </row>
    <row r="29646" spans="1:3" x14ac:dyDescent="0.2">
      <c r="A29646">
        <v>51007930100</v>
      </c>
      <c r="B29646" t="s">
        <v>12028</v>
      </c>
      <c r="C29646">
        <v>0.1915</v>
      </c>
    </row>
    <row r="29647" spans="1:3" x14ac:dyDescent="0.2">
      <c r="A29647">
        <v>6065045213</v>
      </c>
      <c r="B29647" t="s">
        <v>3416</v>
      </c>
      <c r="C29647">
        <v>0.19139999999999999</v>
      </c>
    </row>
    <row r="29648" spans="1:3" x14ac:dyDescent="0.2">
      <c r="A29648">
        <v>8059010212</v>
      </c>
      <c r="B29648" t="s">
        <v>12029</v>
      </c>
      <c r="C29648">
        <v>0.19139999999999999</v>
      </c>
    </row>
    <row r="29649" spans="1:3" x14ac:dyDescent="0.2">
      <c r="A29649">
        <v>31109003002</v>
      </c>
      <c r="B29649" t="s">
        <v>12030</v>
      </c>
      <c r="C29649">
        <v>0.19139999999999999</v>
      </c>
    </row>
    <row r="29650" spans="1:3" x14ac:dyDescent="0.2">
      <c r="A29650">
        <v>16079960200</v>
      </c>
      <c r="B29650" t="s">
        <v>12031</v>
      </c>
      <c r="C29650">
        <v>0.19139999999999999</v>
      </c>
    </row>
    <row r="29651" spans="1:3" x14ac:dyDescent="0.2">
      <c r="A29651">
        <v>20001952800</v>
      </c>
      <c r="B29651" t="s">
        <v>7143</v>
      </c>
      <c r="C29651">
        <v>0.19139999999999999</v>
      </c>
    </row>
    <row r="29652" spans="1:3" x14ac:dyDescent="0.2">
      <c r="A29652">
        <v>39139001400</v>
      </c>
      <c r="B29652" t="s">
        <v>1216</v>
      </c>
      <c r="C29652">
        <v>0.19139999999999999</v>
      </c>
    </row>
    <row r="29653" spans="1:3" x14ac:dyDescent="0.2">
      <c r="A29653">
        <v>17191955100</v>
      </c>
      <c r="B29653" t="s">
        <v>6696</v>
      </c>
      <c r="C29653">
        <v>0.19139999999999999</v>
      </c>
    </row>
    <row r="29654" spans="1:3" x14ac:dyDescent="0.2">
      <c r="A29654">
        <v>4003000301</v>
      </c>
      <c r="B29654" t="s">
        <v>11914</v>
      </c>
      <c r="C29654">
        <v>0.19139999999999999</v>
      </c>
    </row>
    <row r="29655" spans="1:3" x14ac:dyDescent="0.2">
      <c r="A29655">
        <v>26117970200</v>
      </c>
      <c r="B29655" t="s">
        <v>12032</v>
      </c>
      <c r="C29655">
        <v>0.19139999999999999</v>
      </c>
    </row>
    <row r="29656" spans="1:3" x14ac:dyDescent="0.2">
      <c r="A29656">
        <v>12127081300</v>
      </c>
      <c r="B29656" t="s">
        <v>12033</v>
      </c>
      <c r="C29656">
        <v>0.19139999999999999</v>
      </c>
    </row>
    <row r="29657" spans="1:3" x14ac:dyDescent="0.2">
      <c r="A29657">
        <v>12099004601</v>
      </c>
      <c r="B29657" t="s">
        <v>3406</v>
      </c>
      <c r="C29657">
        <v>0.19139999999999999</v>
      </c>
    </row>
    <row r="29658" spans="1:3" x14ac:dyDescent="0.2">
      <c r="A29658">
        <v>54011010900</v>
      </c>
      <c r="B29658" t="s">
        <v>2736</v>
      </c>
      <c r="C29658">
        <v>0.19139999999999999</v>
      </c>
    </row>
    <row r="29659" spans="1:3" x14ac:dyDescent="0.2">
      <c r="A29659">
        <v>6037121101</v>
      </c>
      <c r="B29659" t="s">
        <v>5044</v>
      </c>
      <c r="C29659">
        <v>0.19139999999999999</v>
      </c>
    </row>
    <row r="29660" spans="1:3" x14ac:dyDescent="0.2">
      <c r="A29660">
        <v>17089851801</v>
      </c>
      <c r="B29660" t="s">
        <v>12034</v>
      </c>
      <c r="C29660">
        <v>0.19139999999999999</v>
      </c>
    </row>
    <row r="29661" spans="1:3" x14ac:dyDescent="0.2">
      <c r="A29661">
        <v>12079110301</v>
      </c>
      <c r="B29661" t="s">
        <v>1561</v>
      </c>
      <c r="C29661">
        <v>0.19139999999999999</v>
      </c>
    </row>
    <row r="29662" spans="1:3" x14ac:dyDescent="0.2">
      <c r="A29662">
        <v>18183050500</v>
      </c>
      <c r="B29662" t="s">
        <v>12035</v>
      </c>
      <c r="C29662">
        <v>0.19139999999999999</v>
      </c>
    </row>
    <row r="29663" spans="1:3" x14ac:dyDescent="0.2">
      <c r="A29663">
        <v>47013950800</v>
      </c>
      <c r="B29663" t="s">
        <v>4803</v>
      </c>
      <c r="C29663">
        <v>0.19139999999999999</v>
      </c>
    </row>
    <row r="29664" spans="1:3" x14ac:dyDescent="0.2">
      <c r="A29664">
        <v>12041950204</v>
      </c>
      <c r="B29664" t="s">
        <v>9517</v>
      </c>
      <c r="C29664">
        <v>0.19139999999999999</v>
      </c>
    </row>
    <row r="29665" spans="1:3" x14ac:dyDescent="0.2">
      <c r="A29665">
        <v>48113009701</v>
      </c>
      <c r="B29665" t="s">
        <v>3124</v>
      </c>
      <c r="C29665">
        <v>0.19139999999999999</v>
      </c>
    </row>
    <row r="29666" spans="1:3" x14ac:dyDescent="0.2">
      <c r="A29666">
        <v>12113010706</v>
      </c>
      <c r="B29666" t="s">
        <v>4329</v>
      </c>
      <c r="C29666">
        <v>0.19139999999999999</v>
      </c>
    </row>
    <row r="29667" spans="1:3" x14ac:dyDescent="0.2">
      <c r="A29667">
        <v>53053071506</v>
      </c>
      <c r="B29667" t="s">
        <v>4689</v>
      </c>
      <c r="C29667">
        <v>0.19139999999999999</v>
      </c>
    </row>
    <row r="29668" spans="1:3" x14ac:dyDescent="0.2">
      <c r="A29668">
        <v>35045000401</v>
      </c>
      <c r="B29668" t="s">
        <v>3964</v>
      </c>
      <c r="C29668">
        <v>0.1913</v>
      </c>
    </row>
    <row r="29669" spans="1:3" x14ac:dyDescent="0.2">
      <c r="A29669">
        <v>39027964800</v>
      </c>
      <c r="B29669" t="s">
        <v>5440</v>
      </c>
      <c r="C29669">
        <v>0.1913</v>
      </c>
    </row>
    <row r="29670" spans="1:3" x14ac:dyDescent="0.2">
      <c r="A29670">
        <v>12097043206</v>
      </c>
      <c r="B29670" t="s">
        <v>10801</v>
      </c>
      <c r="C29670">
        <v>0.1913</v>
      </c>
    </row>
    <row r="29671" spans="1:3" x14ac:dyDescent="0.2">
      <c r="A29671">
        <v>36081043900</v>
      </c>
      <c r="B29671" t="s">
        <v>1582</v>
      </c>
      <c r="C29671">
        <v>0.1913</v>
      </c>
    </row>
    <row r="29672" spans="1:3" x14ac:dyDescent="0.2">
      <c r="A29672">
        <v>17163503412</v>
      </c>
      <c r="B29672" t="s">
        <v>5698</v>
      </c>
      <c r="C29672">
        <v>0.1913</v>
      </c>
    </row>
    <row r="29673" spans="1:3" x14ac:dyDescent="0.2">
      <c r="A29673">
        <v>42019902400</v>
      </c>
      <c r="B29673" t="s">
        <v>12036</v>
      </c>
      <c r="C29673">
        <v>0.1913</v>
      </c>
    </row>
    <row r="29674" spans="1:3" x14ac:dyDescent="0.2">
      <c r="A29674">
        <v>5097953000</v>
      </c>
      <c r="B29674" t="s">
        <v>12037</v>
      </c>
      <c r="C29674">
        <v>0.1913</v>
      </c>
    </row>
    <row r="29675" spans="1:3" x14ac:dyDescent="0.2">
      <c r="A29675">
        <v>55127000800</v>
      </c>
      <c r="B29675" t="s">
        <v>8277</v>
      </c>
      <c r="C29675">
        <v>0.1913</v>
      </c>
    </row>
    <row r="29676" spans="1:3" x14ac:dyDescent="0.2">
      <c r="A29676">
        <v>37119006302</v>
      </c>
      <c r="B29676" t="s">
        <v>12038</v>
      </c>
      <c r="C29676">
        <v>0.1913</v>
      </c>
    </row>
    <row r="29677" spans="1:3" x14ac:dyDescent="0.2">
      <c r="A29677">
        <v>13139000302</v>
      </c>
      <c r="B29677" t="s">
        <v>2103</v>
      </c>
      <c r="C29677">
        <v>0.1913</v>
      </c>
    </row>
    <row r="29678" spans="1:3" x14ac:dyDescent="0.2">
      <c r="A29678">
        <v>6037188100</v>
      </c>
      <c r="B29678" t="s">
        <v>5527</v>
      </c>
      <c r="C29678">
        <v>0.1913</v>
      </c>
    </row>
    <row r="29679" spans="1:3" x14ac:dyDescent="0.2">
      <c r="A29679">
        <v>12086003911</v>
      </c>
      <c r="B29679" t="s">
        <v>12039</v>
      </c>
      <c r="C29679">
        <v>0.1913</v>
      </c>
    </row>
    <row r="29680" spans="1:3" x14ac:dyDescent="0.2">
      <c r="A29680">
        <v>54021967700</v>
      </c>
      <c r="B29680" t="s">
        <v>12040</v>
      </c>
      <c r="C29680">
        <v>0.1913</v>
      </c>
    </row>
    <row r="29681" spans="1:3" x14ac:dyDescent="0.2">
      <c r="A29681">
        <v>18061060200</v>
      </c>
      <c r="B29681" t="s">
        <v>12041</v>
      </c>
      <c r="C29681">
        <v>0.1913</v>
      </c>
    </row>
    <row r="29682" spans="1:3" x14ac:dyDescent="0.2">
      <c r="A29682">
        <v>48251130205</v>
      </c>
      <c r="B29682" t="s">
        <v>10120</v>
      </c>
      <c r="C29682">
        <v>0.1913</v>
      </c>
    </row>
    <row r="29683" spans="1:3" x14ac:dyDescent="0.2">
      <c r="A29683">
        <v>31109003001</v>
      </c>
      <c r="B29683" t="s">
        <v>11697</v>
      </c>
      <c r="C29683">
        <v>0.1913</v>
      </c>
    </row>
    <row r="29684" spans="1:3" x14ac:dyDescent="0.2">
      <c r="A29684">
        <v>12091022500</v>
      </c>
      <c r="B29684" t="s">
        <v>5152</v>
      </c>
      <c r="C29684">
        <v>0.1913</v>
      </c>
    </row>
    <row r="29685" spans="1:3" x14ac:dyDescent="0.2">
      <c r="A29685">
        <v>6037127102</v>
      </c>
      <c r="B29685" t="s">
        <v>4360</v>
      </c>
      <c r="C29685">
        <v>0.1913</v>
      </c>
    </row>
    <row r="29686" spans="1:3" x14ac:dyDescent="0.2">
      <c r="A29686">
        <v>31013951300</v>
      </c>
      <c r="B29686" t="s">
        <v>12042</v>
      </c>
      <c r="C29686">
        <v>0.1913</v>
      </c>
    </row>
    <row r="29687" spans="1:3" x14ac:dyDescent="0.2">
      <c r="A29687">
        <v>36047013100</v>
      </c>
      <c r="B29687" t="s">
        <v>1662</v>
      </c>
      <c r="C29687">
        <v>0.1913</v>
      </c>
    </row>
    <row r="29688" spans="1:3" x14ac:dyDescent="0.2">
      <c r="A29688">
        <v>18167010202</v>
      </c>
      <c r="B29688" t="s">
        <v>2451</v>
      </c>
      <c r="C29688">
        <v>0.1913</v>
      </c>
    </row>
    <row r="29689" spans="1:3" x14ac:dyDescent="0.2">
      <c r="A29689">
        <v>37199960300</v>
      </c>
      <c r="B29689" t="s">
        <v>10423</v>
      </c>
      <c r="C29689">
        <v>0.1913</v>
      </c>
    </row>
    <row r="29690" spans="1:3" x14ac:dyDescent="0.2">
      <c r="A29690">
        <v>6037572301</v>
      </c>
      <c r="B29690" t="s">
        <v>12043</v>
      </c>
      <c r="C29690">
        <v>0.1913</v>
      </c>
    </row>
    <row r="29691" spans="1:3" x14ac:dyDescent="0.2">
      <c r="A29691">
        <v>6095251803</v>
      </c>
      <c r="B29691" t="s">
        <v>4429</v>
      </c>
      <c r="C29691">
        <v>0.1913</v>
      </c>
    </row>
    <row r="29692" spans="1:3" x14ac:dyDescent="0.2">
      <c r="A29692">
        <v>39107967200</v>
      </c>
      <c r="B29692" t="s">
        <v>12044</v>
      </c>
      <c r="C29692">
        <v>0.1913</v>
      </c>
    </row>
    <row r="29693" spans="1:3" x14ac:dyDescent="0.2">
      <c r="A29693">
        <v>26147658100</v>
      </c>
      <c r="B29693" t="s">
        <v>12045</v>
      </c>
      <c r="C29693">
        <v>0.1913</v>
      </c>
    </row>
    <row r="29694" spans="1:3" x14ac:dyDescent="0.2">
      <c r="A29694">
        <v>42071010802</v>
      </c>
      <c r="B29694" t="s">
        <v>12046</v>
      </c>
      <c r="C29694">
        <v>0.1913</v>
      </c>
    </row>
    <row r="29695" spans="1:3" x14ac:dyDescent="0.2">
      <c r="A29695">
        <v>39025041404</v>
      </c>
      <c r="B29695" t="s">
        <v>653</v>
      </c>
      <c r="C29695">
        <v>0.1913</v>
      </c>
    </row>
    <row r="29696" spans="1:3" x14ac:dyDescent="0.2">
      <c r="A29696">
        <v>29099701101</v>
      </c>
      <c r="B29696" t="s">
        <v>11850</v>
      </c>
      <c r="C29696">
        <v>0.1913</v>
      </c>
    </row>
    <row r="29697" spans="1:3" x14ac:dyDescent="0.2">
      <c r="A29697">
        <v>40019892700</v>
      </c>
      <c r="B29697" t="s">
        <v>2326</v>
      </c>
      <c r="C29697">
        <v>0.19120000000000001</v>
      </c>
    </row>
    <row r="29698" spans="1:3" x14ac:dyDescent="0.2">
      <c r="A29698">
        <v>34005700407</v>
      </c>
      <c r="B29698" t="s">
        <v>12047</v>
      </c>
      <c r="C29698">
        <v>0.19120000000000001</v>
      </c>
    </row>
    <row r="29699" spans="1:3" x14ac:dyDescent="0.2">
      <c r="A29699">
        <v>13153020106</v>
      </c>
      <c r="B29699" t="s">
        <v>2166</v>
      </c>
      <c r="C29699">
        <v>0.19120000000000001</v>
      </c>
    </row>
    <row r="29700" spans="1:3" x14ac:dyDescent="0.2">
      <c r="A29700">
        <v>47063101200</v>
      </c>
      <c r="B29700" t="s">
        <v>2013</v>
      </c>
      <c r="C29700">
        <v>0.19120000000000001</v>
      </c>
    </row>
    <row r="29701" spans="1:3" x14ac:dyDescent="0.2">
      <c r="A29701">
        <v>12081001105</v>
      </c>
      <c r="B29701" t="s">
        <v>855</v>
      </c>
      <c r="C29701">
        <v>0.19120000000000001</v>
      </c>
    </row>
    <row r="29702" spans="1:3" x14ac:dyDescent="0.2">
      <c r="A29702">
        <v>10005051202</v>
      </c>
      <c r="B29702" t="s">
        <v>12048</v>
      </c>
      <c r="C29702">
        <v>0.19120000000000001</v>
      </c>
    </row>
    <row r="29703" spans="1:3" x14ac:dyDescent="0.2">
      <c r="A29703">
        <v>6067005508</v>
      </c>
      <c r="B29703" t="s">
        <v>3474</v>
      </c>
      <c r="C29703">
        <v>0.19120000000000001</v>
      </c>
    </row>
    <row r="29704" spans="1:3" x14ac:dyDescent="0.2">
      <c r="A29704">
        <v>36047080600</v>
      </c>
      <c r="B29704" t="s">
        <v>1662</v>
      </c>
      <c r="C29704">
        <v>0.19120000000000001</v>
      </c>
    </row>
    <row r="29705" spans="1:3" x14ac:dyDescent="0.2">
      <c r="A29705">
        <v>6065043504</v>
      </c>
      <c r="B29705" t="s">
        <v>4337</v>
      </c>
      <c r="C29705">
        <v>0.19120000000000001</v>
      </c>
    </row>
    <row r="29706" spans="1:3" x14ac:dyDescent="0.2">
      <c r="A29706">
        <v>24005440400</v>
      </c>
      <c r="B29706" t="s">
        <v>238</v>
      </c>
      <c r="C29706">
        <v>0.19120000000000001</v>
      </c>
    </row>
    <row r="29707" spans="1:3" x14ac:dyDescent="0.2">
      <c r="A29707">
        <v>39135410100</v>
      </c>
      <c r="B29707" t="s">
        <v>12049</v>
      </c>
      <c r="C29707">
        <v>0.19120000000000001</v>
      </c>
    </row>
    <row r="29708" spans="1:3" x14ac:dyDescent="0.2">
      <c r="A29708">
        <v>18145710100</v>
      </c>
      <c r="B29708" t="s">
        <v>12050</v>
      </c>
      <c r="C29708">
        <v>0.19120000000000001</v>
      </c>
    </row>
    <row r="29709" spans="1:3" x14ac:dyDescent="0.2">
      <c r="A29709">
        <v>6085503123</v>
      </c>
      <c r="B29709" t="s">
        <v>12051</v>
      </c>
      <c r="C29709">
        <v>0.19120000000000001</v>
      </c>
    </row>
    <row r="29710" spans="1:3" x14ac:dyDescent="0.2">
      <c r="A29710">
        <v>37049961301</v>
      </c>
      <c r="B29710" t="s">
        <v>8763</v>
      </c>
      <c r="C29710">
        <v>0.19120000000000001</v>
      </c>
    </row>
    <row r="29711" spans="1:3" x14ac:dyDescent="0.2">
      <c r="A29711">
        <v>22033003909</v>
      </c>
      <c r="B29711" t="s">
        <v>637</v>
      </c>
      <c r="C29711">
        <v>0.19120000000000001</v>
      </c>
    </row>
    <row r="29712" spans="1:3" x14ac:dyDescent="0.2">
      <c r="A29712">
        <v>6037123520</v>
      </c>
      <c r="B29712" t="s">
        <v>4360</v>
      </c>
      <c r="C29712">
        <v>0.19120000000000001</v>
      </c>
    </row>
    <row r="29713" spans="1:3" x14ac:dyDescent="0.2">
      <c r="A29713">
        <v>48061013500</v>
      </c>
      <c r="B29713" t="s">
        <v>2863</v>
      </c>
      <c r="C29713">
        <v>0.19120000000000001</v>
      </c>
    </row>
    <row r="29714" spans="1:3" x14ac:dyDescent="0.2">
      <c r="A29714">
        <v>34013007800</v>
      </c>
      <c r="B29714" t="s">
        <v>2427</v>
      </c>
      <c r="C29714">
        <v>0.19120000000000001</v>
      </c>
    </row>
    <row r="29715" spans="1:3" x14ac:dyDescent="0.2">
      <c r="A29715">
        <v>37025040500</v>
      </c>
      <c r="B29715" t="s">
        <v>1967</v>
      </c>
      <c r="C29715">
        <v>0.19109999999999999</v>
      </c>
    </row>
    <row r="29716" spans="1:3" x14ac:dyDescent="0.2">
      <c r="A29716">
        <v>37137950201</v>
      </c>
      <c r="B29716" t="s">
        <v>11510</v>
      </c>
      <c r="C29716">
        <v>0.19109999999999999</v>
      </c>
    </row>
    <row r="29717" spans="1:3" x14ac:dyDescent="0.2">
      <c r="A29717">
        <v>28121020207</v>
      </c>
      <c r="B29717" t="s">
        <v>495</v>
      </c>
      <c r="C29717">
        <v>0.19109999999999999</v>
      </c>
    </row>
    <row r="29718" spans="1:3" x14ac:dyDescent="0.2">
      <c r="A29718">
        <v>34015501403</v>
      </c>
      <c r="B29718" t="s">
        <v>8698</v>
      </c>
      <c r="C29718">
        <v>0.19109999999999999</v>
      </c>
    </row>
    <row r="29719" spans="1:3" x14ac:dyDescent="0.2">
      <c r="A29719">
        <v>51077060300</v>
      </c>
      <c r="B29719" t="s">
        <v>12052</v>
      </c>
      <c r="C29719">
        <v>0.19109999999999999</v>
      </c>
    </row>
    <row r="29720" spans="1:3" x14ac:dyDescent="0.2">
      <c r="A29720">
        <v>37029950102</v>
      </c>
      <c r="B29720" t="s">
        <v>12053</v>
      </c>
      <c r="C29720">
        <v>0.19109999999999999</v>
      </c>
    </row>
    <row r="29721" spans="1:3" x14ac:dyDescent="0.2">
      <c r="A29721">
        <v>6037502801</v>
      </c>
      <c r="B29721" t="s">
        <v>7375</v>
      </c>
      <c r="C29721">
        <v>0.19109999999999999</v>
      </c>
    </row>
    <row r="29722" spans="1:3" x14ac:dyDescent="0.2">
      <c r="A29722">
        <v>31123952500</v>
      </c>
      <c r="B29722" t="s">
        <v>12054</v>
      </c>
      <c r="C29722">
        <v>0.19109999999999999</v>
      </c>
    </row>
    <row r="29723" spans="1:3" x14ac:dyDescent="0.2">
      <c r="A29723">
        <v>33019975901</v>
      </c>
      <c r="B29723" t="s">
        <v>12055</v>
      </c>
      <c r="C29723">
        <v>0.19109999999999999</v>
      </c>
    </row>
    <row r="29724" spans="1:3" x14ac:dyDescent="0.2">
      <c r="A29724">
        <v>12011110342</v>
      </c>
      <c r="B29724" t="s">
        <v>3780</v>
      </c>
      <c r="C29724">
        <v>0.19109999999999999</v>
      </c>
    </row>
    <row r="29725" spans="1:3" x14ac:dyDescent="0.2">
      <c r="A29725">
        <v>41005023902</v>
      </c>
      <c r="B29725" t="s">
        <v>7234</v>
      </c>
      <c r="C29725">
        <v>0.19109999999999999</v>
      </c>
    </row>
    <row r="29726" spans="1:3" x14ac:dyDescent="0.2">
      <c r="A29726">
        <v>54011010102</v>
      </c>
      <c r="B29726" t="s">
        <v>2736</v>
      </c>
      <c r="C29726">
        <v>0.19109999999999999</v>
      </c>
    </row>
    <row r="29727" spans="1:3" x14ac:dyDescent="0.2">
      <c r="A29727">
        <v>47163043402</v>
      </c>
      <c r="B29727" t="s">
        <v>3631</v>
      </c>
      <c r="C29727">
        <v>0.19109999999999999</v>
      </c>
    </row>
    <row r="29728" spans="1:3" x14ac:dyDescent="0.2">
      <c r="A29728">
        <v>39033974600</v>
      </c>
      <c r="B29728" t="s">
        <v>6425</v>
      </c>
      <c r="C29728">
        <v>0.19109999999999999</v>
      </c>
    </row>
    <row r="29729" spans="1:3" x14ac:dyDescent="0.2">
      <c r="A29729">
        <v>22019002201</v>
      </c>
      <c r="B29729" t="s">
        <v>531</v>
      </c>
      <c r="C29729">
        <v>0.19109999999999999</v>
      </c>
    </row>
    <row r="29730" spans="1:3" x14ac:dyDescent="0.2">
      <c r="A29730">
        <v>12127090307</v>
      </c>
      <c r="B29730" t="s">
        <v>5606</v>
      </c>
      <c r="C29730">
        <v>0.19109999999999999</v>
      </c>
    </row>
    <row r="29731" spans="1:3" x14ac:dyDescent="0.2">
      <c r="A29731">
        <v>18055954702</v>
      </c>
      <c r="B29731" t="s">
        <v>12056</v>
      </c>
      <c r="C29731">
        <v>0.19109999999999999</v>
      </c>
    </row>
    <row r="29732" spans="1:3" x14ac:dyDescent="0.2">
      <c r="A29732">
        <v>6013372000</v>
      </c>
      <c r="B29732" t="s">
        <v>10572</v>
      </c>
      <c r="C29732">
        <v>0.19109999999999999</v>
      </c>
    </row>
    <row r="29733" spans="1:3" x14ac:dyDescent="0.2">
      <c r="A29733">
        <v>16055001500</v>
      </c>
      <c r="B29733" t="s">
        <v>11397</v>
      </c>
      <c r="C29733">
        <v>0.19109999999999999</v>
      </c>
    </row>
    <row r="29734" spans="1:3" x14ac:dyDescent="0.2">
      <c r="A29734">
        <v>39049008141</v>
      </c>
      <c r="B29734" t="s">
        <v>12057</v>
      </c>
      <c r="C29734">
        <v>0.19109999999999999</v>
      </c>
    </row>
    <row r="29735" spans="1:3" x14ac:dyDescent="0.2">
      <c r="A29735">
        <v>6065043271</v>
      </c>
      <c r="B29735" t="s">
        <v>10475</v>
      </c>
      <c r="C29735">
        <v>0.19109999999999999</v>
      </c>
    </row>
    <row r="29736" spans="1:3" x14ac:dyDescent="0.2">
      <c r="A29736">
        <v>6037543801</v>
      </c>
      <c r="B29736" t="s">
        <v>6341</v>
      </c>
      <c r="C29736">
        <v>0.19109999999999999</v>
      </c>
    </row>
    <row r="29737" spans="1:3" x14ac:dyDescent="0.2">
      <c r="A29737">
        <v>39113091000</v>
      </c>
      <c r="B29737" t="s">
        <v>1574</v>
      </c>
      <c r="C29737">
        <v>0.19109999999999999</v>
      </c>
    </row>
    <row r="29738" spans="1:3" x14ac:dyDescent="0.2">
      <c r="A29738">
        <v>22071000616</v>
      </c>
      <c r="B29738" t="s">
        <v>809</v>
      </c>
      <c r="C29738">
        <v>0.191</v>
      </c>
    </row>
    <row r="29739" spans="1:3" x14ac:dyDescent="0.2">
      <c r="A29739">
        <v>6037432601</v>
      </c>
      <c r="B29739" t="s">
        <v>7387</v>
      </c>
      <c r="C29739">
        <v>0.191</v>
      </c>
    </row>
    <row r="29740" spans="1:3" x14ac:dyDescent="0.2">
      <c r="A29740">
        <v>29139970200</v>
      </c>
      <c r="B29740" t="s">
        <v>12058</v>
      </c>
      <c r="C29740">
        <v>0.191</v>
      </c>
    </row>
    <row r="29741" spans="1:3" x14ac:dyDescent="0.2">
      <c r="A29741">
        <v>17031160400</v>
      </c>
      <c r="B29741" t="s">
        <v>9725</v>
      </c>
      <c r="C29741">
        <v>0.191</v>
      </c>
    </row>
    <row r="29742" spans="1:3" x14ac:dyDescent="0.2">
      <c r="A29742">
        <v>12101031203</v>
      </c>
      <c r="B29742" t="s">
        <v>12059</v>
      </c>
      <c r="C29742">
        <v>0.191</v>
      </c>
    </row>
    <row r="29743" spans="1:3" x14ac:dyDescent="0.2">
      <c r="A29743">
        <v>47115050201</v>
      </c>
      <c r="B29743" t="s">
        <v>12060</v>
      </c>
      <c r="C29743">
        <v>0.191</v>
      </c>
    </row>
    <row r="29744" spans="1:3" x14ac:dyDescent="0.2">
      <c r="A29744">
        <v>13057091102</v>
      </c>
      <c r="B29744" t="s">
        <v>2860</v>
      </c>
      <c r="C29744">
        <v>0.191</v>
      </c>
    </row>
    <row r="29745" spans="1:3" x14ac:dyDescent="0.2">
      <c r="A29745">
        <v>41027950100</v>
      </c>
      <c r="B29745" t="s">
        <v>12061</v>
      </c>
      <c r="C29745">
        <v>0.191</v>
      </c>
    </row>
    <row r="29746" spans="1:3" x14ac:dyDescent="0.2">
      <c r="A29746">
        <v>39013010100</v>
      </c>
      <c r="B29746" t="s">
        <v>10211</v>
      </c>
      <c r="C29746">
        <v>0.191</v>
      </c>
    </row>
    <row r="29747" spans="1:3" x14ac:dyDescent="0.2">
      <c r="A29747">
        <v>29179380100</v>
      </c>
      <c r="B29747" t="s">
        <v>12062</v>
      </c>
      <c r="C29747">
        <v>0.191</v>
      </c>
    </row>
    <row r="29748" spans="1:3" x14ac:dyDescent="0.2">
      <c r="A29748">
        <v>48439114006</v>
      </c>
      <c r="B29748" t="s">
        <v>6169</v>
      </c>
      <c r="C29748">
        <v>0.191</v>
      </c>
    </row>
    <row r="29749" spans="1:3" x14ac:dyDescent="0.2">
      <c r="A29749">
        <v>37157040900</v>
      </c>
      <c r="B29749" t="s">
        <v>8860</v>
      </c>
      <c r="C29749">
        <v>0.191</v>
      </c>
    </row>
    <row r="29750" spans="1:3" x14ac:dyDescent="0.2">
      <c r="A29750">
        <v>6085503214</v>
      </c>
      <c r="B29750" t="s">
        <v>6487</v>
      </c>
      <c r="C29750">
        <v>0.191</v>
      </c>
    </row>
    <row r="29751" spans="1:3" x14ac:dyDescent="0.2">
      <c r="A29751">
        <v>6037601301</v>
      </c>
      <c r="B29751" t="s">
        <v>4028</v>
      </c>
      <c r="C29751">
        <v>0.191</v>
      </c>
    </row>
    <row r="29752" spans="1:3" x14ac:dyDescent="0.2">
      <c r="A29752">
        <v>39049009381</v>
      </c>
      <c r="B29752" t="s">
        <v>12063</v>
      </c>
      <c r="C29752">
        <v>0.191</v>
      </c>
    </row>
    <row r="29753" spans="1:3" x14ac:dyDescent="0.2">
      <c r="A29753">
        <v>18001030200</v>
      </c>
      <c r="B29753" t="s">
        <v>12064</v>
      </c>
      <c r="C29753">
        <v>0.191</v>
      </c>
    </row>
    <row r="29754" spans="1:3" x14ac:dyDescent="0.2">
      <c r="A29754">
        <v>39025040102</v>
      </c>
      <c r="B29754" t="s">
        <v>11153</v>
      </c>
      <c r="C29754">
        <v>0.191</v>
      </c>
    </row>
    <row r="29755" spans="1:3" x14ac:dyDescent="0.2">
      <c r="A29755">
        <v>37161961000</v>
      </c>
      <c r="B29755" t="s">
        <v>12065</v>
      </c>
      <c r="C29755">
        <v>0.191</v>
      </c>
    </row>
    <row r="29756" spans="1:3" x14ac:dyDescent="0.2">
      <c r="A29756">
        <v>13139001002</v>
      </c>
      <c r="B29756" t="s">
        <v>2103</v>
      </c>
      <c r="C29756">
        <v>0.191</v>
      </c>
    </row>
    <row r="29757" spans="1:3" x14ac:dyDescent="0.2">
      <c r="A29757">
        <v>40103956600</v>
      </c>
      <c r="B29757" t="s">
        <v>12066</v>
      </c>
      <c r="C29757">
        <v>0.19089999999999999</v>
      </c>
    </row>
    <row r="29758" spans="1:3" x14ac:dyDescent="0.2">
      <c r="A29758">
        <v>36089490100</v>
      </c>
      <c r="B29758" t="s">
        <v>12067</v>
      </c>
      <c r="C29758">
        <v>0.19089999999999999</v>
      </c>
    </row>
    <row r="29759" spans="1:3" x14ac:dyDescent="0.2">
      <c r="A29759">
        <v>51660000302</v>
      </c>
      <c r="B29759" t="s">
        <v>6803</v>
      </c>
      <c r="C29759">
        <v>0.19089999999999999</v>
      </c>
    </row>
    <row r="29760" spans="1:3" x14ac:dyDescent="0.2">
      <c r="A29760">
        <v>22071012800</v>
      </c>
      <c r="B29760" t="s">
        <v>3045</v>
      </c>
      <c r="C29760">
        <v>0.19089999999999999</v>
      </c>
    </row>
    <row r="29761" spans="1:3" x14ac:dyDescent="0.2">
      <c r="A29761">
        <v>48439111008</v>
      </c>
      <c r="B29761" t="s">
        <v>7564</v>
      </c>
      <c r="C29761">
        <v>0.19089999999999999</v>
      </c>
    </row>
    <row r="29762" spans="1:3" x14ac:dyDescent="0.2">
      <c r="A29762">
        <v>6071007403</v>
      </c>
      <c r="B29762" t="s">
        <v>3194</v>
      </c>
      <c r="C29762">
        <v>0.19089999999999999</v>
      </c>
    </row>
    <row r="29763" spans="1:3" x14ac:dyDescent="0.2">
      <c r="A29763">
        <v>36045061700</v>
      </c>
      <c r="B29763" t="s">
        <v>12068</v>
      </c>
      <c r="C29763">
        <v>0.19089999999999999</v>
      </c>
    </row>
    <row r="29764" spans="1:3" x14ac:dyDescent="0.2">
      <c r="A29764">
        <v>12031015923</v>
      </c>
      <c r="B29764" t="s">
        <v>12069</v>
      </c>
      <c r="C29764">
        <v>0.19089999999999999</v>
      </c>
    </row>
    <row r="29765" spans="1:3" x14ac:dyDescent="0.2">
      <c r="A29765">
        <v>48027020300</v>
      </c>
      <c r="B29765" t="s">
        <v>1687</v>
      </c>
      <c r="C29765">
        <v>0.19089999999999999</v>
      </c>
    </row>
    <row r="29766" spans="1:3" x14ac:dyDescent="0.2">
      <c r="A29766">
        <v>17167002700</v>
      </c>
      <c r="B29766" t="s">
        <v>600</v>
      </c>
      <c r="C29766">
        <v>0.19089999999999999</v>
      </c>
    </row>
    <row r="29767" spans="1:3" x14ac:dyDescent="0.2">
      <c r="A29767">
        <v>51187020200</v>
      </c>
      <c r="B29767" t="s">
        <v>8854</v>
      </c>
      <c r="C29767">
        <v>0.19089999999999999</v>
      </c>
    </row>
    <row r="29768" spans="1:3" x14ac:dyDescent="0.2">
      <c r="A29768">
        <v>55009001702</v>
      </c>
      <c r="B29768" t="s">
        <v>2438</v>
      </c>
      <c r="C29768">
        <v>0.19089999999999999</v>
      </c>
    </row>
    <row r="29769" spans="1:3" x14ac:dyDescent="0.2">
      <c r="A29769">
        <v>6065050500</v>
      </c>
      <c r="B29769" t="s">
        <v>12070</v>
      </c>
      <c r="C29769">
        <v>0.19089999999999999</v>
      </c>
    </row>
    <row r="29770" spans="1:3" x14ac:dyDescent="0.2">
      <c r="A29770">
        <v>40073958100</v>
      </c>
      <c r="B29770" t="s">
        <v>12071</v>
      </c>
      <c r="C29770">
        <v>0.19089999999999999</v>
      </c>
    </row>
    <row r="29771" spans="1:3" x14ac:dyDescent="0.2">
      <c r="A29771">
        <v>53011041206</v>
      </c>
      <c r="B29771" t="s">
        <v>12072</v>
      </c>
      <c r="C29771">
        <v>0.19089999999999999</v>
      </c>
    </row>
    <row r="29772" spans="1:3" x14ac:dyDescent="0.2">
      <c r="A29772">
        <v>45013000901</v>
      </c>
      <c r="B29772" t="s">
        <v>3153</v>
      </c>
      <c r="C29772">
        <v>0.19089999999999999</v>
      </c>
    </row>
    <row r="29773" spans="1:3" x14ac:dyDescent="0.2">
      <c r="A29773">
        <v>4013522800</v>
      </c>
      <c r="B29773" t="s">
        <v>2712</v>
      </c>
      <c r="C29773">
        <v>0.19089999999999999</v>
      </c>
    </row>
    <row r="29774" spans="1:3" x14ac:dyDescent="0.2">
      <c r="A29774">
        <v>44007015400</v>
      </c>
      <c r="B29774" t="s">
        <v>4576</v>
      </c>
      <c r="C29774">
        <v>0.19089999999999999</v>
      </c>
    </row>
    <row r="29775" spans="1:3" x14ac:dyDescent="0.2">
      <c r="A29775">
        <v>29183310700</v>
      </c>
      <c r="B29775" t="s">
        <v>8242</v>
      </c>
      <c r="C29775">
        <v>0.19089999999999999</v>
      </c>
    </row>
    <row r="29776" spans="1:3" x14ac:dyDescent="0.2">
      <c r="A29776">
        <v>48167721600</v>
      </c>
      <c r="B29776" t="s">
        <v>12073</v>
      </c>
      <c r="C29776">
        <v>0.19089999999999999</v>
      </c>
    </row>
    <row r="29777" spans="1:3" x14ac:dyDescent="0.2">
      <c r="A29777">
        <v>32003004925</v>
      </c>
      <c r="B29777" t="s">
        <v>8950</v>
      </c>
      <c r="C29777">
        <v>0.19089999999999999</v>
      </c>
    </row>
    <row r="29778" spans="1:3" x14ac:dyDescent="0.2">
      <c r="A29778">
        <v>24031701704</v>
      </c>
      <c r="B29778" t="s">
        <v>10757</v>
      </c>
      <c r="C29778">
        <v>0.19089999999999999</v>
      </c>
    </row>
    <row r="29779" spans="1:3" x14ac:dyDescent="0.2">
      <c r="A29779">
        <v>12061050601</v>
      </c>
      <c r="B29779" t="s">
        <v>1132</v>
      </c>
      <c r="C29779">
        <v>0.19089999999999999</v>
      </c>
    </row>
    <row r="29780" spans="1:3" x14ac:dyDescent="0.2">
      <c r="A29780">
        <v>48453001835</v>
      </c>
      <c r="B29780" t="s">
        <v>12074</v>
      </c>
      <c r="C29780">
        <v>0.19089999999999999</v>
      </c>
    </row>
    <row r="29781" spans="1:3" x14ac:dyDescent="0.2">
      <c r="A29781">
        <v>26039960100</v>
      </c>
      <c r="B29781" t="s">
        <v>12075</v>
      </c>
      <c r="C29781">
        <v>0.19089999999999999</v>
      </c>
    </row>
    <row r="29782" spans="1:3" x14ac:dyDescent="0.2">
      <c r="A29782">
        <v>48201314400</v>
      </c>
      <c r="B29782" t="s">
        <v>12076</v>
      </c>
      <c r="C29782">
        <v>0.19089999999999999</v>
      </c>
    </row>
    <row r="29783" spans="1:3" x14ac:dyDescent="0.2">
      <c r="A29783">
        <v>2180000200</v>
      </c>
      <c r="B29783" t="s">
        <v>4711</v>
      </c>
      <c r="C29783">
        <v>0.1908</v>
      </c>
    </row>
    <row r="29784" spans="1:3" x14ac:dyDescent="0.2">
      <c r="A29784">
        <v>39113100203</v>
      </c>
      <c r="B29784" t="s">
        <v>8718</v>
      </c>
      <c r="C29784">
        <v>0.1908</v>
      </c>
    </row>
    <row r="29785" spans="1:3" x14ac:dyDescent="0.2">
      <c r="A29785">
        <v>37115010400</v>
      </c>
      <c r="B29785" t="s">
        <v>9342</v>
      </c>
      <c r="C29785">
        <v>0.1908</v>
      </c>
    </row>
    <row r="29786" spans="1:3" x14ac:dyDescent="0.2">
      <c r="A29786">
        <v>36089491400</v>
      </c>
      <c r="B29786" t="s">
        <v>12077</v>
      </c>
      <c r="C29786">
        <v>0.1908</v>
      </c>
    </row>
    <row r="29787" spans="1:3" x14ac:dyDescent="0.2">
      <c r="A29787">
        <v>48361022200</v>
      </c>
      <c r="B29787" t="s">
        <v>3957</v>
      </c>
      <c r="C29787">
        <v>0.1908</v>
      </c>
    </row>
    <row r="29788" spans="1:3" x14ac:dyDescent="0.2">
      <c r="A29788">
        <v>8005082400</v>
      </c>
      <c r="B29788" t="s">
        <v>2532</v>
      </c>
      <c r="C29788">
        <v>0.1908</v>
      </c>
    </row>
    <row r="29789" spans="1:3" x14ac:dyDescent="0.2">
      <c r="A29789">
        <v>13111050500</v>
      </c>
      <c r="B29789" t="s">
        <v>12078</v>
      </c>
      <c r="C29789">
        <v>0.1908</v>
      </c>
    </row>
    <row r="29790" spans="1:3" x14ac:dyDescent="0.2">
      <c r="A29790">
        <v>39029951500</v>
      </c>
      <c r="B29790" t="s">
        <v>12079</v>
      </c>
      <c r="C29790">
        <v>0.1908</v>
      </c>
    </row>
    <row r="29791" spans="1:3" x14ac:dyDescent="0.2">
      <c r="A29791">
        <v>25015820102</v>
      </c>
      <c r="B29791" t="s">
        <v>12080</v>
      </c>
      <c r="C29791">
        <v>0.1908</v>
      </c>
    </row>
    <row r="29792" spans="1:3" x14ac:dyDescent="0.2">
      <c r="A29792">
        <v>36081122702</v>
      </c>
      <c r="B29792" t="s">
        <v>1582</v>
      </c>
      <c r="C29792">
        <v>0.1908</v>
      </c>
    </row>
    <row r="29793" spans="1:3" x14ac:dyDescent="0.2">
      <c r="A29793">
        <v>48439111011</v>
      </c>
      <c r="B29793" t="s">
        <v>493</v>
      </c>
      <c r="C29793">
        <v>0.1908</v>
      </c>
    </row>
    <row r="29794" spans="1:3" x14ac:dyDescent="0.2">
      <c r="A29794">
        <v>13059001800</v>
      </c>
      <c r="B29794" t="s">
        <v>483</v>
      </c>
      <c r="C29794">
        <v>0.1908</v>
      </c>
    </row>
    <row r="29795" spans="1:3" x14ac:dyDescent="0.2">
      <c r="A29795">
        <v>6037553100</v>
      </c>
      <c r="B29795" t="s">
        <v>5944</v>
      </c>
      <c r="C29795">
        <v>0.1908</v>
      </c>
    </row>
    <row r="29796" spans="1:3" x14ac:dyDescent="0.2">
      <c r="A29796">
        <v>22005030102</v>
      </c>
      <c r="B29796" t="s">
        <v>5408</v>
      </c>
      <c r="C29796">
        <v>0.1908</v>
      </c>
    </row>
    <row r="29797" spans="1:3" x14ac:dyDescent="0.2">
      <c r="A29797">
        <v>37123960300</v>
      </c>
      <c r="B29797" t="s">
        <v>5180</v>
      </c>
      <c r="C29797">
        <v>0.1908</v>
      </c>
    </row>
    <row r="29798" spans="1:3" x14ac:dyDescent="0.2">
      <c r="A29798">
        <v>41009970200</v>
      </c>
      <c r="B29798" t="s">
        <v>12081</v>
      </c>
      <c r="C29798">
        <v>0.1908</v>
      </c>
    </row>
    <row r="29799" spans="1:3" x14ac:dyDescent="0.2">
      <c r="A29799">
        <v>36029012300</v>
      </c>
      <c r="B29799" t="s">
        <v>2992</v>
      </c>
      <c r="C29799">
        <v>0.1908</v>
      </c>
    </row>
    <row r="29800" spans="1:3" x14ac:dyDescent="0.2">
      <c r="A29800">
        <v>6065042407</v>
      </c>
      <c r="B29800" t="s">
        <v>3830</v>
      </c>
      <c r="C29800">
        <v>0.1908</v>
      </c>
    </row>
    <row r="29801" spans="1:3" x14ac:dyDescent="0.2">
      <c r="A29801">
        <v>48245010600</v>
      </c>
      <c r="B29801" t="s">
        <v>6627</v>
      </c>
      <c r="C29801">
        <v>0.1908</v>
      </c>
    </row>
    <row r="29802" spans="1:3" x14ac:dyDescent="0.2">
      <c r="A29802">
        <v>6065046402</v>
      </c>
      <c r="B29802" t="s">
        <v>4635</v>
      </c>
      <c r="C29802">
        <v>0.1908</v>
      </c>
    </row>
    <row r="29803" spans="1:3" x14ac:dyDescent="0.2">
      <c r="A29803">
        <v>17031802609</v>
      </c>
      <c r="B29803" t="s">
        <v>12082</v>
      </c>
      <c r="C29803">
        <v>0.1908</v>
      </c>
    </row>
    <row r="29804" spans="1:3" x14ac:dyDescent="0.2">
      <c r="A29804">
        <v>4015952001</v>
      </c>
      <c r="B29804" t="s">
        <v>3677</v>
      </c>
      <c r="C29804">
        <v>0.1908</v>
      </c>
    </row>
    <row r="29805" spans="1:3" x14ac:dyDescent="0.2">
      <c r="A29805">
        <v>6071009714</v>
      </c>
      <c r="B29805" t="s">
        <v>7693</v>
      </c>
      <c r="C29805">
        <v>0.1908</v>
      </c>
    </row>
    <row r="29806" spans="1:3" x14ac:dyDescent="0.2">
      <c r="A29806">
        <v>48453001747</v>
      </c>
      <c r="B29806" t="s">
        <v>4421</v>
      </c>
      <c r="C29806">
        <v>0.1908</v>
      </c>
    </row>
    <row r="29807" spans="1:3" x14ac:dyDescent="0.2">
      <c r="A29807">
        <v>48093950400</v>
      </c>
      <c r="B29807" t="s">
        <v>12083</v>
      </c>
      <c r="C29807">
        <v>0.1908</v>
      </c>
    </row>
    <row r="29808" spans="1:3" x14ac:dyDescent="0.2">
      <c r="A29808">
        <v>25005613600</v>
      </c>
      <c r="B29808" t="s">
        <v>11103</v>
      </c>
      <c r="C29808">
        <v>0.19070000000000001</v>
      </c>
    </row>
    <row r="29809" spans="1:3" x14ac:dyDescent="0.2">
      <c r="A29809">
        <v>36005036000</v>
      </c>
      <c r="B29809" t="s">
        <v>1194</v>
      </c>
      <c r="C29809">
        <v>0.19070000000000001</v>
      </c>
    </row>
    <row r="29810" spans="1:3" x14ac:dyDescent="0.2">
      <c r="A29810">
        <v>39035177101</v>
      </c>
      <c r="B29810" t="s">
        <v>12084</v>
      </c>
      <c r="C29810">
        <v>0.19070000000000001</v>
      </c>
    </row>
    <row r="29811" spans="1:3" x14ac:dyDescent="0.2">
      <c r="A29811">
        <v>24045010603</v>
      </c>
      <c r="B29811" t="s">
        <v>1047</v>
      </c>
      <c r="C29811">
        <v>0.19070000000000001</v>
      </c>
    </row>
    <row r="29812" spans="1:3" x14ac:dyDescent="0.2">
      <c r="A29812">
        <v>55025001402</v>
      </c>
      <c r="B29812" t="s">
        <v>6354</v>
      </c>
      <c r="C29812">
        <v>0.19070000000000001</v>
      </c>
    </row>
    <row r="29813" spans="1:3" x14ac:dyDescent="0.2">
      <c r="A29813">
        <v>18141000302</v>
      </c>
      <c r="B29813" t="s">
        <v>12085</v>
      </c>
      <c r="C29813">
        <v>0.19070000000000001</v>
      </c>
    </row>
    <row r="29814" spans="1:3" x14ac:dyDescent="0.2">
      <c r="A29814">
        <v>8059011733</v>
      </c>
      <c r="B29814" t="s">
        <v>12086</v>
      </c>
      <c r="C29814">
        <v>0.19070000000000001</v>
      </c>
    </row>
    <row r="29815" spans="1:3" x14ac:dyDescent="0.2">
      <c r="A29815">
        <v>53063001900</v>
      </c>
      <c r="B29815" t="s">
        <v>7081</v>
      </c>
      <c r="C29815">
        <v>0.19070000000000001</v>
      </c>
    </row>
    <row r="29816" spans="1:3" x14ac:dyDescent="0.2">
      <c r="A29816">
        <v>39089754700</v>
      </c>
      <c r="B29816" t="s">
        <v>12087</v>
      </c>
      <c r="C29816">
        <v>0.19070000000000001</v>
      </c>
    </row>
    <row r="29817" spans="1:3" x14ac:dyDescent="0.2">
      <c r="A29817">
        <v>51089010601</v>
      </c>
      <c r="B29817" t="s">
        <v>9971</v>
      </c>
      <c r="C29817">
        <v>0.19070000000000001</v>
      </c>
    </row>
    <row r="29818" spans="1:3" x14ac:dyDescent="0.2">
      <c r="A29818">
        <v>5053470400</v>
      </c>
      <c r="B29818" t="s">
        <v>9698</v>
      </c>
      <c r="C29818">
        <v>0.19070000000000001</v>
      </c>
    </row>
    <row r="29819" spans="1:3" x14ac:dyDescent="0.2">
      <c r="A29819">
        <v>53003960400</v>
      </c>
      <c r="B29819" t="s">
        <v>8906</v>
      </c>
      <c r="C29819">
        <v>0.19070000000000001</v>
      </c>
    </row>
    <row r="29820" spans="1:3" x14ac:dyDescent="0.2">
      <c r="A29820">
        <v>37035010401</v>
      </c>
      <c r="B29820" t="s">
        <v>1889</v>
      </c>
      <c r="C29820">
        <v>0.19070000000000001</v>
      </c>
    </row>
    <row r="29821" spans="1:3" x14ac:dyDescent="0.2">
      <c r="A29821">
        <v>32003005335</v>
      </c>
      <c r="B29821" t="s">
        <v>7935</v>
      </c>
      <c r="C29821">
        <v>0.19070000000000001</v>
      </c>
    </row>
    <row r="29822" spans="1:3" x14ac:dyDescent="0.2">
      <c r="A29822">
        <v>36081050202</v>
      </c>
      <c r="B29822" t="s">
        <v>1582</v>
      </c>
      <c r="C29822">
        <v>0.19070000000000001</v>
      </c>
    </row>
    <row r="29823" spans="1:3" x14ac:dyDescent="0.2">
      <c r="A29823">
        <v>53053073124</v>
      </c>
      <c r="B29823" t="s">
        <v>11821</v>
      </c>
      <c r="C29823">
        <v>0.19070000000000001</v>
      </c>
    </row>
    <row r="29824" spans="1:3" x14ac:dyDescent="0.2">
      <c r="A29824">
        <v>6073021000</v>
      </c>
      <c r="B29824" t="s">
        <v>12088</v>
      </c>
      <c r="C29824">
        <v>0.19070000000000001</v>
      </c>
    </row>
    <row r="29825" spans="1:3" x14ac:dyDescent="0.2">
      <c r="A29825">
        <v>55059000300</v>
      </c>
      <c r="B29825" t="s">
        <v>1642</v>
      </c>
      <c r="C29825">
        <v>0.19070000000000001</v>
      </c>
    </row>
    <row r="29826" spans="1:3" x14ac:dyDescent="0.2">
      <c r="A29826">
        <v>12057013908</v>
      </c>
      <c r="B29826" t="s">
        <v>1578</v>
      </c>
      <c r="C29826">
        <v>0.19070000000000001</v>
      </c>
    </row>
    <row r="29827" spans="1:3" x14ac:dyDescent="0.2">
      <c r="A29827">
        <v>53003960500</v>
      </c>
      <c r="B29827" t="s">
        <v>8906</v>
      </c>
      <c r="C29827">
        <v>0.19070000000000001</v>
      </c>
    </row>
    <row r="29828" spans="1:3" x14ac:dyDescent="0.2">
      <c r="A29828">
        <v>4013422626</v>
      </c>
      <c r="B29828" t="s">
        <v>2712</v>
      </c>
      <c r="C29828">
        <v>0.19070000000000001</v>
      </c>
    </row>
    <row r="29829" spans="1:3" x14ac:dyDescent="0.2">
      <c r="A29829">
        <v>8101001700</v>
      </c>
      <c r="B29829" t="s">
        <v>12089</v>
      </c>
      <c r="C29829">
        <v>0.19070000000000001</v>
      </c>
    </row>
    <row r="29830" spans="1:3" x14ac:dyDescent="0.2">
      <c r="A29830">
        <v>36081040500</v>
      </c>
      <c r="B29830" t="s">
        <v>1582</v>
      </c>
      <c r="C29830">
        <v>0.19070000000000001</v>
      </c>
    </row>
    <row r="29831" spans="1:3" x14ac:dyDescent="0.2">
      <c r="A29831">
        <v>36013036901</v>
      </c>
      <c r="B29831" t="s">
        <v>12090</v>
      </c>
      <c r="C29831">
        <v>0.19070000000000001</v>
      </c>
    </row>
    <row r="29832" spans="1:3" x14ac:dyDescent="0.2">
      <c r="A29832">
        <v>9001210400</v>
      </c>
      <c r="B29832" t="s">
        <v>7096</v>
      </c>
      <c r="C29832">
        <v>0.19070000000000001</v>
      </c>
    </row>
    <row r="29833" spans="1:3" x14ac:dyDescent="0.2">
      <c r="A29833">
        <v>48201314002</v>
      </c>
      <c r="B29833" t="s">
        <v>2060</v>
      </c>
      <c r="C29833">
        <v>0.19070000000000001</v>
      </c>
    </row>
    <row r="29834" spans="1:3" x14ac:dyDescent="0.2">
      <c r="A29834">
        <v>51177020405</v>
      </c>
      <c r="B29834" t="s">
        <v>11195</v>
      </c>
      <c r="C29834">
        <v>0.19070000000000001</v>
      </c>
    </row>
    <row r="29835" spans="1:3" x14ac:dyDescent="0.2">
      <c r="A29835">
        <v>19193001900</v>
      </c>
      <c r="B29835" t="s">
        <v>3800</v>
      </c>
      <c r="C29835">
        <v>0.19070000000000001</v>
      </c>
    </row>
    <row r="29836" spans="1:3" x14ac:dyDescent="0.2">
      <c r="A29836">
        <v>6037405900</v>
      </c>
      <c r="B29836" t="s">
        <v>8223</v>
      </c>
      <c r="C29836">
        <v>0.19070000000000001</v>
      </c>
    </row>
    <row r="29837" spans="1:3" x14ac:dyDescent="0.2">
      <c r="A29837">
        <v>45083022802</v>
      </c>
      <c r="B29837" t="s">
        <v>5112</v>
      </c>
      <c r="C29837">
        <v>0.19059999999999999</v>
      </c>
    </row>
    <row r="29838" spans="1:3" x14ac:dyDescent="0.2">
      <c r="A29838">
        <v>25025051200</v>
      </c>
      <c r="B29838" t="s">
        <v>4588</v>
      </c>
      <c r="C29838">
        <v>0.19059999999999999</v>
      </c>
    </row>
    <row r="29839" spans="1:3" x14ac:dyDescent="0.2">
      <c r="A29839">
        <v>51005080202</v>
      </c>
      <c r="B29839" t="s">
        <v>7164</v>
      </c>
      <c r="C29839">
        <v>0.19059999999999999</v>
      </c>
    </row>
    <row r="29840" spans="1:3" x14ac:dyDescent="0.2">
      <c r="A29840">
        <v>40119011302</v>
      </c>
      <c r="B29840" t="s">
        <v>8317</v>
      </c>
      <c r="C29840">
        <v>0.19059999999999999</v>
      </c>
    </row>
    <row r="29841" spans="1:3" x14ac:dyDescent="0.2">
      <c r="A29841">
        <v>39011040200</v>
      </c>
      <c r="B29841" t="s">
        <v>11136</v>
      </c>
      <c r="C29841">
        <v>0.19059999999999999</v>
      </c>
    </row>
    <row r="29842" spans="1:3" x14ac:dyDescent="0.2">
      <c r="A29842">
        <v>20155000100</v>
      </c>
      <c r="B29842" t="s">
        <v>3719</v>
      </c>
      <c r="C29842">
        <v>0.19059999999999999</v>
      </c>
    </row>
    <row r="29843" spans="1:3" x14ac:dyDescent="0.2">
      <c r="A29843">
        <v>6007001300</v>
      </c>
      <c r="B29843" t="s">
        <v>5174</v>
      </c>
      <c r="C29843">
        <v>0.19059999999999999</v>
      </c>
    </row>
    <row r="29844" spans="1:3" x14ac:dyDescent="0.2">
      <c r="A29844">
        <v>12011050100</v>
      </c>
      <c r="B29844" t="s">
        <v>7974</v>
      </c>
      <c r="C29844">
        <v>0.19059999999999999</v>
      </c>
    </row>
    <row r="29845" spans="1:3" x14ac:dyDescent="0.2">
      <c r="A29845">
        <v>34005702811</v>
      </c>
      <c r="B29845" t="s">
        <v>6339</v>
      </c>
      <c r="C29845">
        <v>0.19059999999999999</v>
      </c>
    </row>
    <row r="29846" spans="1:3" x14ac:dyDescent="0.2">
      <c r="A29846">
        <v>50019951100</v>
      </c>
      <c r="B29846" t="s">
        <v>12091</v>
      </c>
      <c r="C29846">
        <v>0.19059999999999999</v>
      </c>
    </row>
    <row r="29847" spans="1:3" x14ac:dyDescent="0.2">
      <c r="A29847">
        <v>32003003240</v>
      </c>
      <c r="B29847" t="s">
        <v>759</v>
      </c>
      <c r="C29847">
        <v>0.19059999999999999</v>
      </c>
    </row>
    <row r="29848" spans="1:3" x14ac:dyDescent="0.2">
      <c r="A29848">
        <v>51135000200</v>
      </c>
      <c r="B29848" t="s">
        <v>11526</v>
      </c>
      <c r="C29848">
        <v>0.1905</v>
      </c>
    </row>
    <row r="29849" spans="1:3" x14ac:dyDescent="0.2">
      <c r="A29849">
        <v>6095253108</v>
      </c>
      <c r="B29849" t="s">
        <v>10006</v>
      </c>
      <c r="C29849">
        <v>0.1905</v>
      </c>
    </row>
    <row r="29850" spans="1:3" x14ac:dyDescent="0.2">
      <c r="A29850">
        <v>21179930600</v>
      </c>
      <c r="B29850" t="s">
        <v>9562</v>
      </c>
      <c r="C29850">
        <v>0.1905</v>
      </c>
    </row>
    <row r="29851" spans="1:3" x14ac:dyDescent="0.2">
      <c r="A29851">
        <v>36047085600</v>
      </c>
      <c r="B29851" t="s">
        <v>1662</v>
      </c>
      <c r="C29851">
        <v>0.1905</v>
      </c>
    </row>
    <row r="29852" spans="1:3" x14ac:dyDescent="0.2">
      <c r="A29852">
        <v>54033030601</v>
      </c>
      <c r="B29852" t="s">
        <v>9123</v>
      </c>
      <c r="C29852">
        <v>0.1905</v>
      </c>
    </row>
    <row r="29853" spans="1:3" x14ac:dyDescent="0.2">
      <c r="A29853">
        <v>51059416200</v>
      </c>
      <c r="B29853" t="s">
        <v>8834</v>
      </c>
      <c r="C29853">
        <v>0.1905</v>
      </c>
    </row>
    <row r="29854" spans="1:3" x14ac:dyDescent="0.2">
      <c r="A29854">
        <v>37071030101</v>
      </c>
      <c r="B29854" t="s">
        <v>5394</v>
      </c>
      <c r="C29854">
        <v>0.1905</v>
      </c>
    </row>
    <row r="29855" spans="1:3" x14ac:dyDescent="0.2">
      <c r="A29855">
        <v>6065042743</v>
      </c>
      <c r="B29855" t="s">
        <v>10896</v>
      </c>
      <c r="C29855">
        <v>0.1905</v>
      </c>
    </row>
    <row r="29856" spans="1:3" x14ac:dyDescent="0.2">
      <c r="A29856">
        <v>26099245200</v>
      </c>
      <c r="B29856" t="s">
        <v>3781</v>
      </c>
      <c r="C29856">
        <v>0.1905</v>
      </c>
    </row>
    <row r="29857" spans="1:3" x14ac:dyDescent="0.2">
      <c r="A29857">
        <v>45083022405</v>
      </c>
      <c r="B29857" t="s">
        <v>12092</v>
      </c>
      <c r="C29857">
        <v>0.1905</v>
      </c>
    </row>
    <row r="29858" spans="1:3" x14ac:dyDescent="0.2">
      <c r="A29858">
        <v>54063950300</v>
      </c>
      <c r="B29858" t="s">
        <v>12093</v>
      </c>
      <c r="C29858">
        <v>0.1905</v>
      </c>
    </row>
    <row r="29859" spans="1:3" x14ac:dyDescent="0.2">
      <c r="A29859">
        <v>6077003403</v>
      </c>
      <c r="B29859" t="s">
        <v>3837</v>
      </c>
      <c r="C29859">
        <v>0.1905</v>
      </c>
    </row>
    <row r="29860" spans="1:3" x14ac:dyDescent="0.2">
      <c r="A29860">
        <v>6037192700</v>
      </c>
      <c r="B29860" t="s">
        <v>3916</v>
      </c>
      <c r="C29860">
        <v>0.1905</v>
      </c>
    </row>
    <row r="29861" spans="1:3" x14ac:dyDescent="0.2">
      <c r="A29861">
        <v>21223100200</v>
      </c>
      <c r="B29861" t="s">
        <v>12094</v>
      </c>
      <c r="C29861">
        <v>0.1905</v>
      </c>
    </row>
    <row r="29862" spans="1:3" x14ac:dyDescent="0.2">
      <c r="A29862">
        <v>34025805900</v>
      </c>
      <c r="B29862" t="s">
        <v>1671</v>
      </c>
      <c r="C29862">
        <v>0.1905</v>
      </c>
    </row>
    <row r="29863" spans="1:3" x14ac:dyDescent="0.2">
      <c r="A29863">
        <v>49045131200</v>
      </c>
      <c r="B29863" t="s">
        <v>7354</v>
      </c>
      <c r="C29863">
        <v>0.1905</v>
      </c>
    </row>
    <row r="29864" spans="1:3" x14ac:dyDescent="0.2">
      <c r="A29864">
        <v>53033026802</v>
      </c>
      <c r="B29864" t="s">
        <v>8493</v>
      </c>
      <c r="C29864">
        <v>0.1905</v>
      </c>
    </row>
    <row r="29865" spans="1:3" x14ac:dyDescent="0.2">
      <c r="A29865">
        <v>29159480300</v>
      </c>
      <c r="B29865" t="s">
        <v>4094</v>
      </c>
      <c r="C29865">
        <v>0.1905</v>
      </c>
    </row>
    <row r="29866" spans="1:3" x14ac:dyDescent="0.2">
      <c r="A29866">
        <v>41019140000</v>
      </c>
      <c r="B29866" t="s">
        <v>7762</v>
      </c>
      <c r="C29866">
        <v>0.19040000000000001</v>
      </c>
    </row>
    <row r="29867" spans="1:3" x14ac:dyDescent="0.2">
      <c r="A29867">
        <v>26045020902</v>
      </c>
      <c r="B29867" t="s">
        <v>10045</v>
      </c>
      <c r="C29867">
        <v>0.19040000000000001</v>
      </c>
    </row>
    <row r="29868" spans="1:3" x14ac:dyDescent="0.2">
      <c r="A29868">
        <v>41029001002</v>
      </c>
      <c r="B29868" t="s">
        <v>11220</v>
      </c>
      <c r="C29868">
        <v>0.19040000000000001</v>
      </c>
    </row>
    <row r="29869" spans="1:3" x14ac:dyDescent="0.2">
      <c r="A29869">
        <v>55079020000</v>
      </c>
      <c r="B29869" t="s">
        <v>12095</v>
      </c>
      <c r="C29869">
        <v>0.19040000000000001</v>
      </c>
    </row>
    <row r="29870" spans="1:3" x14ac:dyDescent="0.2">
      <c r="A29870">
        <v>47165020405</v>
      </c>
      <c r="B29870" t="s">
        <v>10177</v>
      </c>
      <c r="C29870">
        <v>0.19040000000000001</v>
      </c>
    </row>
    <row r="29871" spans="1:3" x14ac:dyDescent="0.2">
      <c r="A29871">
        <v>18163003400</v>
      </c>
      <c r="B29871" t="s">
        <v>12096</v>
      </c>
      <c r="C29871">
        <v>0.19040000000000001</v>
      </c>
    </row>
    <row r="29872" spans="1:3" x14ac:dyDescent="0.2">
      <c r="A29872">
        <v>26049012504</v>
      </c>
      <c r="B29872" t="s">
        <v>9072</v>
      </c>
      <c r="C29872">
        <v>0.19040000000000001</v>
      </c>
    </row>
    <row r="29873" spans="1:3" x14ac:dyDescent="0.2">
      <c r="A29873">
        <v>39099812301</v>
      </c>
      <c r="B29873" t="s">
        <v>2224</v>
      </c>
      <c r="C29873">
        <v>0.19040000000000001</v>
      </c>
    </row>
    <row r="29874" spans="1:3" x14ac:dyDescent="0.2">
      <c r="A29874">
        <v>53015000501</v>
      </c>
      <c r="B29874" t="s">
        <v>12097</v>
      </c>
      <c r="C29874">
        <v>0.19040000000000001</v>
      </c>
    </row>
    <row r="29875" spans="1:3" x14ac:dyDescent="0.2">
      <c r="A29875">
        <v>8001008401</v>
      </c>
      <c r="B29875" t="s">
        <v>12098</v>
      </c>
      <c r="C29875">
        <v>0.19040000000000001</v>
      </c>
    </row>
    <row r="29876" spans="1:3" x14ac:dyDescent="0.2">
      <c r="A29876">
        <v>45083021803</v>
      </c>
      <c r="B29876" t="s">
        <v>12092</v>
      </c>
      <c r="C29876">
        <v>0.19040000000000001</v>
      </c>
    </row>
    <row r="29877" spans="1:3" x14ac:dyDescent="0.2">
      <c r="A29877">
        <v>46095940300</v>
      </c>
      <c r="B29877" t="s">
        <v>12099</v>
      </c>
      <c r="C29877">
        <v>0.19040000000000001</v>
      </c>
    </row>
    <row r="29878" spans="1:3" x14ac:dyDescent="0.2">
      <c r="A29878">
        <v>6089010500</v>
      </c>
      <c r="B29878" t="s">
        <v>12100</v>
      </c>
      <c r="C29878">
        <v>0.19040000000000001</v>
      </c>
    </row>
    <row r="29879" spans="1:3" x14ac:dyDescent="0.2">
      <c r="A29879">
        <v>29225470102</v>
      </c>
      <c r="B29879" t="s">
        <v>8425</v>
      </c>
      <c r="C29879">
        <v>0.19040000000000001</v>
      </c>
    </row>
    <row r="29880" spans="1:3" x14ac:dyDescent="0.2">
      <c r="A29880">
        <v>56025000600</v>
      </c>
      <c r="B29880" t="s">
        <v>3390</v>
      </c>
      <c r="C29880">
        <v>0.19040000000000001</v>
      </c>
    </row>
    <row r="29881" spans="1:3" x14ac:dyDescent="0.2">
      <c r="A29881">
        <v>8125963200</v>
      </c>
      <c r="B29881" t="s">
        <v>12101</v>
      </c>
      <c r="C29881">
        <v>0.19040000000000001</v>
      </c>
    </row>
    <row r="29882" spans="1:3" x14ac:dyDescent="0.2">
      <c r="A29882">
        <v>40145030512</v>
      </c>
      <c r="B29882" t="s">
        <v>8141</v>
      </c>
      <c r="C29882">
        <v>0.19040000000000001</v>
      </c>
    </row>
    <row r="29883" spans="1:3" x14ac:dyDescent="0.2">
      <c r="A29883">
        <v>51041100701</v>
      </c>
      <c r="B29883" t="s">
        <v>752</v>
      </c>
      <c r="C29883">
        <v>0.19040000000000001</v>
      </c>
    </row>
    <row r="29884" spans="1:3" x14ac:dyDescent="0.2">
      <c r="A29884">
        <v>6037553300</v>
      </c>
      <c r="B29884" t="s">
        <v>5944</v>
      </c>
      <c r="C29884">
        <v>0.19040000000000001</v>
      </c>
    </row>
    <row r="29885" spans="1:3" x14ac:dyDescent="0.2">
      <c r="A29885">
        <v>48139060213</v>
      </c>
      <c r="B29885" t="s">
        <v>1732</v>
      </c>
      <c r="C29885">
        <v>0.19040000000000001</v>
      </c>
    </row>
    <row r="29886" spans="1:3" x14ac:dyDescent="0.2">
      <c r="A29886">
        <v>31109002300</v>
      </c>
      <c r="B29886" t="s">
        <v>4174</v>
      </c>
      <c r="C29886">
        <v>0.19040000000000001</v>
      </c>
    </row>
    <row r="29887" spans="1:3" x14ac:dyDescent="0.2">
      <c r="A29887">
        <v>49023010100</v>
      </c>
      <c r="B29887" t="s">
        <v>12102</v>
      </c>
      <c r="C29887">
        <v>0.19040000000000001</v>
      </c>
    </row>
    <row r="29888" spans="1:3" x14ac:dyDescent="0.2">
      <c r="A29888">
        <v>36057072500</v>
      </c>
      <c r="B29888" t="s">
        <v>12103</v>
      </c>
      <c r="C29888">
        <v>0.19040000000000001</v>
      </c>
    </row>
    <row r="29889" spans="1:3" x14ac:dyDescent="0.2">
      <c r="A29889">
        <v>35001000121</v>
      </c>
      <c r="B29889" t="s">
        <v>12104</v>
      </c>
      <c r="C29889">
        <v>0.19040000000000001</v>
      </c>
    </row>
    <row r="29890" spans="1:3" x14ac:dyDescent="0.2">
      <c r="A29890">
        <v>33011001500</v>
      </c>
      <c r="B29890" t="s">
        <v>4322</v>
      </c>
      <c r="C29890">
        <v>0.1903</v>
      </c>
    </row>
    <row r="29891" spans="1:3" x14ac:dyDescent="0.2">
      <c r="A29891">
        <v>51550020906</v>
      </c>
      <c r="B29891" t="s">
        <v>9177</v>
      </c>
      <c r="C29891">
        <v>0.1903</v>
      </c>
    </row>
    <row r="29892" spans="1:3" x14ac:dyDescent="0.2">
      <c r="A29892">
        <v>29021000500</v>
      </c>
      <c r="B29892" t="s">
        <v>2183</v>
      </c>
      <c r="C29892">
        <v>0.1903</v>
      </c>
    </row>
    <row r="29893" spans="1:3" x14ac:dyDescent="0.2">
      <c r="A29893">
        <v>6071010026</v>
      </c>
      <c r="B29893" t="s">
        <v>4665</v>
      </c>
      <c r="C29893">
        <v>0.1903</v>
      </c>
    </row>
    <row r="29894" spans="1:3" x14ac:dyDescent="0.2">
      <c r="A29894">
        <v>37161960300</v>
      </c>
      <c r="B29894" t="s">
        <v>12105</v>
      </c>
      <c r="C29894">
        <v>0.1903</v>
      </c>
    </row>
    <row r="29895" spans="1:3" x14ac:dyDescent="0.2">
      <c r="A29895">
        <v>12101030204</v>
      </c>
      <c r="B29895" t="s">
        <v>12106</v>
      </c>
      <c r="C29895">
        <v>0.1903</v>
      </c>
    </row>
    <row r="29896" spans="1:3" x14ac:dyDescent="0.2">
      <c r="A29896">
        <v>22089062302</v>
      </c>
      <c r="B29896" t="s">
        <v>3680</v>
      </c>
      <c r="C29896">
        <v>0.1903</v>
      </c>
    </row>
    <row r="29897" spans="1:3" x14ac:dyDescent="0.2">
      <c r="A29897">
        <v>29045950200</v>
      </c>
      <c r="B29897" t="s">
        <v>12107</v>
      </c>
      <c r="C29897">
        <v>0.1903</v>
      </c>
    </row>
    <row r="29898" spans="1:3" x14ac:dyDescent="0.2">
      <c r="A29898">
        <v>47009011605</v>
      </c>
      <c r="B29898" t="s">
        <v>12108</v>
      </c>
      <c r="C29898">
        <v>0.1903</v>
      </c>
    </row>
    <row r="29899" spans="1:3" x14ac:dyDescent="0.2">
      <c r="A29899">
        <v>51177020112</v>
      </c>
      <c r="B29899" t="s">
        <v>3071</v>
      </c>
      <c r="C29899">
        <v>0.1903</v>
      </c>
    </row>
    <row r="29900" spans="1:3" x14ac:dyDescent="0.2">
      <c r="A29900">
        <v>25025000202</v>
      </c>
      <c r="B29900" t="s">
        <v>12109</v>
      </c>
      <c r="C29900">
        <v>0.1903</v>
      </c>
    </row>
    <row r="29901" spans="1:3" x14ac:dyDescent="0.2">
      <c r="A29901">
        <v>51177020110</v>
      </c>
      <c r="B29901" t="s">
        <v>3071</v>
      </c>
      <c r="C29901">
        <v>0.1903</v>
      </c>
    </row>
    <row r="29902" spans="1:3" x14ac:dyDescent="0.2">
      <c r="A29902">
        <v>21037052500</v>
      </c>
      <c r="B29902" t="s">
        <v>904</v>
      </c>
      <c r="C29902">
        <v>0.1903</v>
      </c>
    </row>
    <row r="29903" spans="1:3" x14ac:dyDescent="0.2">
      <c r="A29903">
        <v>47055920800</v>
      </c>
      <c r="B29903" t="s">
        <v>12110</v>
      </c>
      <c r="C29903">
        <v>0.1903</v>
      </c>
    </row>
    <row r="29904" spans="1:3" x14ac:dyDescent="0.2">
      <c r="A29904">
        <v>26149041101</v>
      </c>
      <c r="B29904" t="s">
        <v>12111</v>
      </c>
      <c r="C29904">
        <v>0.1903</v>
      </c>
    </row>
    <row r="29905" spans="1:3" x14ac:dyDescent="0.2">
      <c r="A29905">
        <v>39153531802</v>
      </c>
      <c r="B29905" t="s">
        <v>9317</v>
      </c>
      <c r="C29905">
        <v>0.1903</v>
      </c>
    </row>
    <row r="29906" spans="1:3" x14ac:dyDescent="0.2">
      <c r="A29906">
        <v>21059000600</v>
      </c>
      <c r="B29906" t="s">
        <v>2179</v>
      </c>
      <c r="C29906">
        <v>0.1903</v>
      </c>
    </row>
    <row r="29907" spans="1:3" x14ac:dyDescent="0.2">
      <c r="A29907">
        <v>18049953400</v>
      </c>
      <c r="B29907" t="s">
        <v>9058</v>
      </c>
      <c r="C29907">
        <v>0.1903</v>
      </c>
    </row>
    <row r="29908" spans="1:3" x14ac:dyDescent="0.2">
      <c r="A29908">
        <v>42093050300</v>
      </c>
      <c r="B29908" t="s">
        <v>12112</v>
      </c>
      <c r="C29908">
        <v>0.1903</v>
      </c>
    </row>
    <row r="29909" spans="1:3" x14ac:dyDescent="0.2">
      <c r="A29909">
        <v>47103975200</v>
      </c>
      <c r="B29909" t="s">
        <v>8618</v>
      </c>
      <c r="C29909">
        <v>0.1903</v>
      </c>
    </row>
    <row r="29910" spans="1:3" x14ac:dyDescent="0.2">
      <c r="A29910">
        <v>18141011303</v>
      </c>
      <c r="B29910" t="s">
        <v>926</v>
      </c>
      <c r="C29910">
        <v>0.1903</v>
      </c>
    </row>
    <row r="29911" spans="1:3" x14ac:dyDescent="0.2">
      <c r="A29911">
        <v>55079100200</v>
      </c>
      <c r="B29911" t="s">
        <v>10992</v>
      </c>
      <c r="C29911">
        <v>0.1903</v>
      </c>
    </row>
    <row r="29912" spans="1:3" x14ac:dyDescent="0.2">
      <c r="A29912">
        <v>6065041813</v>
      </c>
      <c r="B29912" t="s">
        <v>4797</v>
      </c>
      <c r="C29912">
        <v>0.19020000000000001</v>
      </c>
    </row>
    <row r="29913" spans="1:3" x14ac:dyDescent="0.2">
      <c r="A29913">
        <v>17031030400</v>
      </c>
      <c r="B29913" t="s">
        <v>1951</v>
      </c>
      <c r="C29913">
        <v>0.19020000000000001</v>
      </c>
    </row>
    <row r="29914" spans="1:3" x14ac:dyDescent="0.2">
      <c r="A29914">
        <v>17167000504</v>
      </c>
      <c r="B29914" t="s">
        <v>12113</v>
      </c>
      <c r="C29914">
        <v>0.19020000000000001</v>
      </c>
    </row>
    <row r="29915" spans="1:3" x14ac:dyDescent="0.2">
      <c r="A29915">
        <v>29510127200</v>
      </c>
      <c r="B29915" t="s">
        <v>4648</v>
      </c>
      <c r="C29915">
        <v>0.19020000000000001</v>
      </c>
    </row>
    <row r="29916" spans="1:3" x14ac:dyDescent="0.2">
      <c r="A29916">
        <v>12005002603</v>
      </c>
      <c r="B29916" t="s">
        <v>10170</v>
      </c>
      <c r="C29916">
        <v>0.19020000000000001</v>
      </c>
    </row>
    <row r="29917" spans="1:3" x14ac:dyDescent="0.2">
      <c r="A29917">
        <v>51191010601</v>
      </c>
      <c r="B29917" t="s">
        <v>8325</v>
      </c>
      <c r="C29917">
        <v>0.19020000000000001</v>
      </c>
    </row>
    <row r="29918" spans="1:3" x14ac:dyDescent="0.2">
      <c r="A29918">
        <v>36119001302</v>
      </c>
      <c r="B29918" t="s">
        <v>7011</v>
      </c>
      <c r="C29918">
        <v>0.19020000000000001</v>
      </c>
    </row>
    <row r="29919" spans="1:3" x14ac:dyDescent="0.2">
      <c r="A29919">
        <v>18067010200</v>
      </c>
      <c r="B29919" t="s">
        <v>2778</v>
      </c>
      <c r="C29919">
        <v>0.19020000000000001</v>
      </c>
    </row>
    <row r="29920" spans="1:3" x14ac:dyDescent="0.2">
      <c r="A29920">
        <v>12099005950</v>
      </c>
      <c r="B29920" t="s">
        <v>1840</v>
      </c>
      <c r="C29920">
        <v>0.19020000000000001</v>
      </c>
    </row>
    <row r="29921" spans="1:3" x14ac:dyDescent="0.2">
      <c r="A29921">
        <v>39049009361</v>
      </c>
      <c r="B29921" t="s">
        <v>12114</v>
      </c>
      <c r="C29921">
        <v>0.19020000000000001</v>
      </c>
    </row>
    <row r="29922" spans="1:3" x14ac:dyDescent="0.2">
      <c r="A29922">
        <v>6071008705</v>
      </c>
      <c r="B29922" t="s">
        <v>10116</v>
      </c>
      <c r="C29922">
        <v>0.19020000000000001</v>
      </c>
    </row>
    <row r="29923" spans="1:3" x14ac:dyDescent="0.2">
      <c r="A29923">
        <v>6037433306</v>
      </c>
      <c r="B29923" t="s">
        <v>5810</v>
      </c>
      <c r="C29923">
        <v>0.19020000000000001</v>
      </c>
    </row>
    <row r="29924" spans="1:3" x14ac:dyDescent="0.2">
      <c r="A29924">
        <v>29029950400</v>
      </c>
      <c r="B29924" t="s">
        <v>9336</v>
      </c>
      <c r="C29924">
        <v>0.19020000000000001</v>
      </c>
    </row>
    <row r="29925" spans="1:3" x14ac:dyDescent="0.2">
      <c r="A29925">
        <v>4019004109</v>
      </c>
      <c r="B29925" t="s">
        <v>12000</v>
      </c>
      <c r="C29925">
        <v>0.19020000000000001</v>
      </c>
    </row>
    <row r="29926" spans="1:3" x14ac:dyDescent="0.2">
      <c r="A29926">
        <v>48423002007</v>
      </c>
      <c r="B29926" t="s">
        <v>1445</v>
      </c>
      <c r="C29926">
        <v>0.19020000000000001</v>
      </c>
    </row>
    <row r="29927" spans="1:3" x14ac:dyDescent="0.2">
      <c r="A29927">
        <v>47091956300</v>
      </c>
      <c r="B29927" t="s">
        <v>6520</v>
      </c>
      <c r="C29927">
        <v>0.19020000000000001</v>
      </c>
    </row>
    <row r="29928" spans="1:3" x14ac:dyDescent="0.2">
      <c r="A29928">
        <v>34005700900</v>
      </c>
      <c r="B29928" t="s">
        <v>12115</v>
      </c>
      <c r="C29928">
        <v>0.19020000000000001</v>
      </c>
    </row>
    <row r="29929" spans="1:3" x14ac:dyDescent="0.2">
      <c r="A29929">
        <v>5119003500</v>
      </c>
      <c r="B29929" t="s">
        <v>12116</v>
      </c>
      <c r="C29929">
        <v>0.19020000000000001</v>
      </c>
    </row>
    <row r="29930" spans="1:3" x14ac:dyDescent="0.2">
      <c r="A29930">
        <v>42079200600</v>
      </c>
      <c r="B29930" t="s">
        <v>8513</v>
      </c>
      <c r="C29930">
        <v>0.19009999999999999</v>
      </c>
    </row>
    <row r="29931" spans="1:3" x14ac:dyDescent="0.2">
      <c r="A29931">
        <v>54045956101</v>
      </c>
      <c r="B29931" t="s">
        <v>8014</v>
      </c>
      <c r="C29931">
        <v>0.19009999999999999</v>
      </c>
    </row>
    <row r="29932" spans="1:3" x14ac:dyDescent="0.2">
      <c r="A29932">
        <v>12117020301</v>
      </c>
      <c r="B29932" t="s">
        <v>536</v>
      </c>
      <c r="C29932">
        <v>0.19009999999999999</v>
      </c>
    </row>
    <row r="29933" spans="1:3" x14ac:dyDescent="0.2">
      <c r="A29933">
        <v>39099810800</v>
      </c>
      <c r="B29933" t="s">
        <v>10398</v>
      </c>
      <c r="C29933">
        <v>0.19009999999999999</v>
      </c>
    </row>
    <row r="29934" spans="1:3" x14ac:dyDescent="0.2">
      <c r="A29934">
        <v>17179020302</v>
      </c>
      <c r="B29934" t="s">
        <v>12117</v>
      </c>
      <c r="C29934">
        <v>0.19009999999999999</v>
      </c>
    </row>
    <row r="29935" spans="1:3" x14ac:dyDescent="0.2">
      <c r="A29935">
        <v>47009010301</v>
      </c>
      <c r="B29935" t="s">
        <v>12108</v>
      </c>
      <c r="C29935">
        <v>0.19009999999999999</v>
      </c>
    </row>
    <row r="29936" spans="1:3" x14ac:dyDescent="0.2">
      <c r="A29936">
        <v>17031031501</v>
      </c>
      <c r="B29936" t="s">
        <v>2437</v>
      </c>
      <c r="C29936">
        <v>0.19009999999999999</v>
      </c>
    </row>
    <row r="29937" spans="1:3" x14ac:dyDescent="0.2">
      <c r="A29937">
        <v>1115040203</v>
      </c>
      <c r="B29937" t="s">
        <v>5722</v>
      </c>
      <c r="C29937">
        <v>0.19009999999999999</v>
      </c>
    </row>
    <row r="29938" spans="1:3" x14ac:dyDescent="0.2">
      <c r="A29938">
        <v>40145030800</v>
      </c>
      <c r="B29938" t="s">
        <v>8141</v>
      </c>
      <c r="C29938">
        <v>0.19009999999999999</v>
      </c>
    </row>
    <row r="29939" spans="1:3" x14ac:dyDescent="0.2">
      <c r="A29939">
        <v>48113014408</v>
      </c>
      <c r="B29939" t="s">
        <v>2171</v>
      </c>
      <c r="C29939">
        <v>0.19009999999999999</v>
      </c>
    </row>
    <row r="29940" spans="1:3" x14ac:dyDescent="0.2">
      <c r="A29940">
        <v>13281960300</v>
      </c>
      <c r="B29940" t="s">
        <v>12118</v>
      </c>
      <c r="C29940">
        <v>0.19009999999999999</v>
      </c>
    </row>
    <row r="29941" spans="1:3" x14ac:dyDescent="0.2">
      <c r="A29941">
        <v>21049020300</v>
      </c>
      <c r="B29941" t="s">
        <v>5552</v>
      </c>
      <c r="C29941">
        <v>0.19009999999999999</v>
      </c>
    </row>
    <row r="29942" spans="1:3" x14ac:dyDescent="0.2">
      <c r="A29942">
        <v>29097010200</v>
      </c>
      <c r="B29942" t="s">
        <v>4640</v>
      </c>
      <c r="C29942">
        <v>0.19009999999999999</v>
      </c>
    </row>
    <row r="29943" spans="1:3" x14ac:dyDescent="0.2">
      <c r="A29943">
        <v>6067009637</v>
      </c>
      <c r="B29943" t="s">
        <v>8984</v>
      </c>
      <c r="C29943">
        <v>0.19009999999999999</v>
      </c>
    </row>
    <row r="29944" spans="1:3" x14ac:dyDescent="0.2">
      <c r="A29944">
        <v>35043010703</v>
      </c>
      <c r="B29944" t="s">
        <v>5286</v>
      </c>
      <c r="C29944">
        <v>0.19009999999999999</v>
      </c>
    </row>
    <row r="29945" spans="1:3" x14ac:dyDescent="0.2">
      <c r="A29945">
        <v>6037502901</v>
      </c>
      <c r="B29945" t="s">
        <v>10328</v>
      </c>
      <c r="C29945">
        <v>0.19009999999999999</v>
      </c>
    </row>
    <row r="29946" spans="1:3" x14ac:dyDescent="0.2">
      <c r="A29946">
        <v>6007000903</v>
      </c>
      <c r="B29946" t="s">
        <v>5174</v>
      </c>
      <c r="C29946">
        <v>0.19009999999999999</v>
      </c>
    </row>
    <row r="29947" spans="1:3" x14ac:dyDescent="0.2">
      <c r="A29947">
        <v>53041971100</v>
      </c>
      <c r="B29947" t="s">
        <v>8572</v>
      </c>
      <c r="C29947">
        <v>0.19009999999999999</v>
      </c>
    </row>
    <row r="29948" spans="1:3" x14ac:dyDescent="0.2">
      <c r="A29948">
        <v>42009960500</v>
      </c>
      <c r="B29948" t="s">
        <v>12119</v>
      </c>
      <c r="C29948">
        <v>0.19009999999999999</v>
      </c>
    </row>
    <row r="29949" spans="1:3" x14ac:dyDescent="0.2">
      <c r="A29949">
        <v>39029951900</v>
      </c>
      <c r="B29949" t="s">
        <v>12120</v>
      </c>
      <c r="C29949">
        <v>0.19009999999999999</v>
      </c>
    </row>
    <row r="29950" spans="1:3" x14ac:dyDescent="0.2">
      <c r="A29950">
        <v>29189220300</v>
      </c>
      <c r="B29950" t="s">
        <v>613</v>
      </c>
      <c r="C29950">
        <v>0.19</v>
      </c>
    </row>
    <row r="29951" spans="1:3" x14ac:dyDescent="0.2">
      <c r="A29951">
        <v>10003012700</v>
      </c>
      <c r="B29951" t="s">
        <v>529</v>
      </c>
      <c r="C29951">
        <v>0.19</v>
      </c>
    </row>
    <row r="29952" spans="1:3" x14ac:dyDescent="0.2">
      <c r="A29952">
        <v>49035115106</v>
      </c>
      <c r="B29952" t="s">
        <v>12121</v>
      </c>
      <c r="C29952">
        <v>0.19</v>
      </c>
    </row>
    <row r="29953" spans="1:3" x14ac:dyDescent="0.2">
      <c r="A29953">
        <v>36081016800</v>
      </c>
      <c r="B29953" t="s">
        <v>1582</v>
      </c>
      <c r="C29953">
        <v>0.19</v>
      </c>
    </row>
    <row r="29954" spans="1:3" x14ac:dyDescent="0.2">
      <c r="A29954">
        <v>12087971700</v>
      </c>
      <c r="B29954" t="s">
        <v>6528</v>
      </c>
      <c r="C29954">
        <v>0.19</v>
      </c>
    </row>
    <row r="29955" spans="1:3" x14ac:dyDescent="0.2">
      <c r="A29955">
        <v>24510260501</v>
      </c>
      <c r="B29955" t="s">
        <v>311</v>
      </c>
      <c r="C29955">
        <v>0.19</v>
      </c>
    </row>
    <row r="29956" spans="1:3" x14ac:dyDescent="0.2">
      <c r="A29956">
        <v>29073960500</v>
      </c>
      <c r="B29956" t="s">
        <v>12122</v>
      </c>
      <c r="C29956">
        <v>0.19</v>
      </c>
    </row>
    <row r="29957" spans="1:3" x14ac:dyDescent="0.2">
      <c r="A29957">
        <v>55041950300</v>
      </c>
      <c r="B29957" t="s">
        <v>12123</v>
      </c>
      <c r="C29957">
        <v>0.19</v>
      </c>
    </row>
    <row r="29958" spans="1:3" x14ac:dyDescent="0.2">
      <c r="A29958">
        <v>12111381601</v>
      </c>
      <c r="B29958" t="s">
        <v>1035</v>
      </c>
      <c r="C29958">
        <v>0.19</v>
      </c>
    </row>
    <row r="29959" spans="1:3" x14ac:dyDescent="0.2">
      <c r="A29959">
        <v>24017850905</v>
      </c>
      <c r="B29959" t="s">
        <v>8797</v>
      </c>
      <c r="C29959">
        <v>0.19</v>
      </c>
    </row>
    <row r="29960" spans="1:3" x14ac:dyDescent="0.2">
      <c r="A29960">
        <v>45063020202</v>
      </c>
      <c r="B29960" t="s">
        <v>4195</v>
      </c>
      <c r="C29960">
        <v>0.19</v>
      </c>
    </row>
    <row r="29961" spans="1:3" x14ac:dyDescent="0.2">
      <c r="A29961">
        <v>16075960300</v>
      </c>
      <c r="B29961" t="s">
        <v>12124</v>
      </c>
      <c r="C29961">
        <v>0.19</v>
      </c>
    </row>
    <row r="29962" spans="1:3" x14ac:dyDescent="0.2">
      <c r="A29962">
        <v>53035092300</v>
      </c>
      <c r="B29962" t="s">
        <v>8894</v>
      </c>
      <c r="C29962">
        <v>0.19</v>
      </c>
    </row>
    <row r="29963" spans="1:3" x14ac:dyDescent="0.2">
      <c r="A29963">
        <v>45051040103</v>
      </c>
      <c r="B29963" t="s">
        <v>4949</v>
      </c>
      <c r="C29963">
        <v>0.19</v>
      </c>
    </row>
    <row r="29964" spans="1:3" x14ac:dyDescent="0.2">
      <c r="A29964">
        <v>53065950100</v>
      </c>
      <c r="B29964" t="s">
        <v>12125</v>
      </c>
      <c r="C29964">
        <v>0.19</v>
      </c>
    </row>
    <row r="29965" spans="1:3" x14ac:dyDescent="0.2">
      <c r="A29965">
        <v>42017100700</v>
      </c>
      <c r="B29965" t="s">
        <v>8068</v>
      </c>
      <c r="C29965">
        <v>0.19</v>
      </c>
    </row>
    <row r="29966" spans="1:3" x14ac:dyDescent="0.2">
      <c r="A29966">
        <v>37081016103</v>
      </c>
      <c r="B29966" t="s">
        <v>12126</v>
      </c>
      <c r="C29966">
        <v>0.19</v>
      </c>
    </row>
    <row r="29967" spans="1:3" x14ac:dyDescent="0.2">
      <c r="A29967">
        <v>34011010302</v>
      </c>
      <c r="B29967" t="s">
        <v>12127</v>
      </c>
      <c r="C29967">
        <v>0.19</v>
      </c>
    </row>
    <row r="29968" spans="1:3" x14ac:dyDescent="0.2">
      <c r="A29968">
        <v>1097003710</v>
      </c>
      <c r="B29968" t="s">
        <v>12128</v>
      </c>
      <c r="C29968">
        <v>0.19</v>
      </c>
    </row>
    <row r="29969" spans="1:3" x14ac:dyDescent="0.2">
      <c r="A29969">
        <v>13073030505</v>
      </c>
      <c r="B29969" t="s">
        <v>6840</v>
      </c>
      <c r="C29969">
        <v>0.19</v>
      </c>
    </row>
    <row r="29970" spans="1:3" x14ac:dyDescent="0.2">
      <c r="A29970">
        <v>32003003318</v>
      </c>
      <c r="B29970" t="s">
        <v>12129</v>
      </c>
      <c r="C29970">
        <v>0.19</v>
      </c>
    </row>
    <row r="29971" spans="1:3" x14ac:dyDescent="0.2">
      <c r="A29971">
        <v>29065960200</v>
      </c>
      <c r="B29971" t="s">
        <v>8979</v>
      </c>
      <c r="C29971">
        <v>0.19</v>
      </c>
    </row>
    <row r="29972" spans="1:3" x14ac:dyDescent="0.2">
      <c r="A29972">
        <v>42003191500</v>
      </c>
      <c r="B29972" t="s">
        <v>10645</v>
      </c>
      <c r="C29972">
        <v>0.19</v>
      </c>
    </row>
    <row r="29973" spans="1:3" x14ac:dyDescent="0.2">
      <c r="A29973">
        <v>6113010204</v>
      </c>
      <c r="B29973" t="s">
        <v>4049</v>
      </c>
      <c r="C29973">
        <v>0.19</v>
      </c>
    </row>
    <row r="29974" spans="1:3" x14ac:dyDescent="0.2">
      <c r="A29974">
        <v>39025040500</v>
      </c>
      <c r="B29974" t="s">
        <v>12130</v>
      </c>
      <c r="C29974">
        <v>0.19</v>
      </c>
    </row>
    <row r="29975" spans="1:3" x14ac:dyDescent="0.2">
      <c r="A29975">
        <v>12069031308</v>
      </c>
      <c r="B29975" t="s">
        <v>8925</v>
      </c>
      <c r="C29975">
        <v>0.19</v>
      </c>
    </row>
    <row r="29976" spans="1:3" x14ac:dyDescent="0.2">
      <c r="A29976">
        <v>6089011703</v>
      </c>
      <c r="B29976" t="s">
        <v>7473</v>
      </c>
      <c r="C29976">
        <v>0.18990000000000001</v>
      </c>
    </row>
    <row r="29977" spans="1:3" x14ac:dyDescent="0.2">
      <c r="A29977">
        <v>49049002701</v>
      </c>
      <c r="B29977" t="s">
        <v>12131</v>
      </c>
      <c r="C29977">
        <v>0.18990000000000001</v>
      </c>
    </row>
    <row r="29978" spans="1:3" x14ac:dyDescent="0.2">
      <c r="A29978">
        <v>39113115002</v>
      </c>
      <c r="B29978" t="s">
        <v>12132</v>
      </c>
      <c r="C29978">
        <v>0.18990000000000001</v>
      </c>
    </row>
    <row r="29979" spans="1:3" x14ac:dyDescent="0.2">
      <c r="A29979">
        <v>6073006801</v>
      </c>
      <c r="B29979" t="s">
        <v>12133</v>
      </c>
      <c r="C29979">
        <v>0.18990000000000001</v>
      </c>
    </row>
    <row r="29980" spans="1:3" x14ac:dyDescent="0.2">
      <c r="A29980">
        <v>48029181730</v>
      </c>
      <c r="B29980" t="s">
        <v>11584</v>
      </c>
      <c r="C29980">
        <v>0.18990000000000001</v>
      </c>
    </row>
    <row r="29981" spans="1:3" x14ac:dyDescent="0.2">
      <c r="A29981">
        <v>51810046213</v>
      </c>
      <c r="B29981" t="s">
        <v>7667</v>
      </c>
      <c r="C29981">
        <v>0.18990000000000001</v>
      </c>
    </row>
    <row r="29982" spans="1:3" x14ac:dyDescent="0.2">
      <c r="A29982">
        <v>12127091019</v>
      </c>
      <c r="B29982" t="s">
        <v>10451</v>
      </c>
      <c r="C29982">
        <v>0.18990000000000001</v>
      </c>
    </row>
    <row r="29983" spans="1:3" x14ac:dyDescent="0.2">
      <c r="A29983">
        <v>37183052401</v>
      </c>
      <c r="B29983" t="s">
        <v>4397</v>
      </c>
      <c r="C29983">
        <v>0.18990000000000001</v>
      </c>
    </row>
    <row r="29984" spans="1:3" x14ac:dyDescent="0.2">
      <c r="A29984">
        <v>10003016302</v>
      </c>
      <c r="B29984" t="s">
        <v>1107</v>
      </c>
      <c r="C29984">
        <v>0.18990000000000001</v>
      </c>
    </row>
    <row r="29985" spans="1:3" x14ac:dyDescent="0.2">
      <c r="A29985">
        <v>4003002100</v>
      </c>
      <c r="B29985" t="s">
        <v>12134</v>
      </c>
      <c r="C29985">
        <v>0.18990000000000001</v>
      </c>
    </row>
    <row r="29986" spans="1:3" x14ac:dyDescent="0.2">
      <c r="A29986">
        <v>17199020201</v>
      </c>
      <c r="B29986" t="s">
        <v>12135</v>
      </c>
      <c r="C29986">
        <v>0.18990000000000001</v>
      </c>
    </row>
    <row r="29987" spans="1:3" x14ac:dyDescent="0.2">
      <c r="A29987">
        <v>12069030601</v>
      </c>
      <c r="B29987" t="s">
        <v>1798</v>
      </c>
      <c r="C29987">
        <v>0.18990000000000001</v>
      </c>
    </row>
    <row r="29988" spans="1:3" x14ac:dyDescent="0.2">
      <c r="A29988">
        <v>39071954800</v>
      </c>
      <c r="B29988" t="s">
        <v>4908</v>
      </c>
      <c r="C29988">
        <v>0.18990000000000001</v>
      </c>
    </row>
    <row r="29989" spans="1:3" x14ac:dyDescent="0.2">
      <c r="A29989">
        <v>13175950500</v>
      </c>
      <c r="B29989" t="s">
        <v>1237</v>
      </c>
      <c r="C29989">
        <v>0.18990000000000001</v>
      </c>
    </row>
    <row r="29990" spans="1:3" x14ac:dyDescent="0.2">
      <c r="A29990">
        <v>12101031901</v>
      </c>
      <c r="B29990" t="s">
        <v>951</v>
      </c>
      <c r="C29990">
        <v>0.18990000000000001</v>
      </c>
    </row>
    <row r="29991" spans="1:3" x14ac:dyDescent="0.2">
      <c r="A29991">
        <v>55111001002</v>
      </c>
      <c r="B29991" t="s">
        <v>12136</v>
      </c>
      <c r="C29991">
        <v>0.18990000000000001</v>
      </c>
    </row>
    <row r="29992" spans="1:3" x14ac:dyDescent="0.2">
      <c r="A29992">
        <v>17025971900</v>
      </c>
      <c r="B29992" t="s">
        <v>7455</v>
      </c>
      <c r="C29992">
        <v>0.18990000000000001</v>
      </c>
    </row>
    <row r="29993" spans="1:3" x14ac:dyDescent="0.2">
      <c r="A29993">
        <v>4013103900</v>
      </c>
      <c r="B29993" t="s">
        <v>3732</v>
      </c>
      <c r="C29993">
        <v>0.18990000000000001</v>
      </c>
    </row>
    <row r="29994" spans="1:3" x14ac:dyDescent="0.2">
      <c r="A29994">
        <v>24033800103</v>
      </c>
      <c r="B29994" t="s">
        <v>5603</v>
      </c>
      <c r="C29994">
        <v>0.18990000000000001</v>
      </c>
    </row>
    <row r="29995" spans="1:3" x14ac:dyDescent="0.2">
      <c r="A29995">
        <v>36005033000</v>
      </c>
      <c r="B29995" t="s">
        <v>1194</v>
      </c>
      <c r="C29995">
        <v>0.18990000000000001</v>
      </c>
    </row>
    <row r="29996" spans="1:3" x14ac:dyDescent="0.2">
      <c r="A29996">
        <v>20177001800</v>
      </c>
      <c r="B29996" t="s">
        <v>12137</v>
      </c>
      <c r="C29996">
        <v>0.18990000000000001</v>
      </c>
    </row>
    <row r="29997" spans="1:3" x14ac:dyDescent="0.2">
      <c r="A29997">
        <v>47065010104</v>
      </c>
      <c r="B29997" t="s">
        <v>12138</v>
      </c>
      <c r="C29997">
        <v>0.18990000000000001</v>
      </c>
    </row>
    <row r="29998" spans="1:3" x14ac:dyDescent="0.2">
      <c r="A29998">
        <v>17031031000</v>
      </c>
      <c r="B29998" t="s">
        <v>2437</v>
      </c>
      <c r="C29998">
        <v>0.18990000000000001</v>
      </c>
    </row>
    <row r="29999" spans="1:3" x14ac:dyDescent="0.2">
      <c r="A29999">
        <v>13157010101</v>
      </c>
      <c r="B29999" t="s">
        <v>12139</v>
      </c>
      <c r="C29999">
        <v>0.1898</v>
      </c>
    </row>
    <row r="30000" spans="1:3" x14ac:dyDescent="0.2">
      <c r="A30000">
        <v>35001004751</v>
      </c>
      <c r="B30000" t="s">
        <v>12140</v>
      </c>
      <c r="C30000">
        <v>0.1898</v>
      </c>
    </row>
    <row r="30001" spans="1:3" x14ac:dyDescent="0.2">
      <c r="A30001">
        <v>6001406601</v>
      </c>
      <c r="B30001" t="s">
        <v>12141</v>
      </c>
      <c r="C30001">
        <v>0.1898</v>
      </c>
    </row>
    <row r="30002" spans="1:3" x14ac:dyDescent="0.2">
      <c r="A30002">
        <v>4015954900</v>
      </c>
      <c r="B30002" t="s">
        <v>3511</v>
      </c>
      <c r="C30002">
        <v>0.1898</v>
      </c>
    </row>
    <row r="30003" spans="1:3" x14ac:dyDescent="0.2">
      <c r="A30003">
        <v>18085961300</v>
      </c>
      <c r="B30003" t="s">
        <v>10157</v>
      </c>
      <c r="C30003">
        <v>0.1898</v>
      </c>
    </row>
    <row r="30004" spans="1:3" x14ac:dyDescent="0.2">
      <c r="A30004">
        <v>13311950100</v>
      </c>
      <c r="B30004" t="s">
        <v>12142</v>
      </c>
      <c r="C30004">
        <v>0.1898</v>
      </c>
    </row>
    <row r="30005" spans="1:3" x14ac:dyDescent="0.2">
      <c r="A30005">
        <v>55079003400</v>
      </c>
      <c r="B30005" t="s">
        <v>12143</v>
      </c>
      <c r="C30005">
        <v>0.1898</v>
      </c>
    </row>
    <row r="30006" spans="1:3" x14ac:dyDescent="0.2">
      <c r="A30006">
        <v>18175967400</v>
      </c>
      <c r="B30006" t="s">
        <v>7534</v>
      </c>
      <c r="C30006">
        <v>0.1898</v>
      </c>
    </row>
    <row r="30007" spans="1:3" x14ac:dyDescent="0.2">
      <c r="A30007">
        <v>17149952500</v>
      </c>
      <c r="B30007" t="s">
        <v>12144</v>
      </c>
      <c r="C30007">
        <v>0.1898</v>
      </c>
    </row>
    <row r="30008" spans="1:3" x14ac:dyDescent="0.2">
      <c r="A30008">
        <v>17089854900</v>
      </c>
      <c r="B30008" t="s">
        <v>2958</v>
      </c>
      <c r="C30008">
        <v>0.1898</v>
      </c>
    </row>
    <row r="30009" spans="1:3" x14ac:dyDescent="0.2">
      <c r="A30009">
        <v>8123001907</v>
      </c>
      <c r="B30009" t="s">
        <v>1721</v>
      </c>
      <c r="C30009">
        <v>0.1898</v>
      </c>
    </row>
    <row r="30010" spans="1:3" x14ac:dyDescent="0.2">
      <c r="A30010">
        <v>51019030501</v>
      </c>
      <c r="B30010" t="s">
        <v>10891</v>
      </c>
      <c r="C30010">
        <v>0.1898</v>
      </c>
    </row>
    <row r="30011" spans="1:3" x14ac:dyDescent="0.2">
      <c r="A30011">
        <v>37081015300</v>
      </c>
      <c r="B30011" t="s">
        <v>12145</v>
      </c>
      <c r="C30011">
        <v>0.1898</v>
      </c>
    </row>
    <row r="30012" spans="1:3" x14ac:dyDescent="0.2">
      <c r="A30012">
        <v>51007930200</v>
      </c>
      <c r="B30012" t="s">
        <v>12028</v>
      </c>
      <c r="C30012">
        <v>0.1898</v>
      </c>
    </row>
    <row r="30013" spans="1:3" x14ac:dyDescent="0.2">
      <c r="A30013">
        <v>24033801215</v>
      </c>
      <c r="B30013" t="s">
        <v>9574</v>
      </c>
      <c r="C30013">
        <v>0.1898</v>
      </c>
    </row>
    <row r="30014" spans="1:3" x14ac:dyDescent="0.2">
      <c r="A30014">
        <v>4019001802</v>
      </c>
      <c r="B30014" t="s">
        <v>11322</v>
      </c>
      <c r="C30014">
        <v>0.1898</v>
      </c>
    </row>
    <row r="30015" spans="1:3" x14ac:dyDescent="0.2">
      <c r="A30015">
        <v>24003750900</v>
      </c>
      <c r="B30015" t="s">
        <v>271</v>
      </c>
      <c r="C30015">
        <v>0.1898</v>
      </c>
    </row>
    <row r="30016" spans="1:3" x14ac:dyDescent="0.2">
      <c r="A30016">
        <v>36087010701</v>
      </c>
      <c r="B30016" t="s">
        <v>9105</v>
      </c>
      <c r="C30016">
        <v>0.1898</v>
      </c>
    </row>
    <row r="30017" spans="1:3" x14ac:dyDescent="0.2">
      <c r="A30017">
        <v>39155933600</v>
      </c>
      <c r="B30017" t="s">
        <v>12146</v>
      </c>
      <c r="C30017">
        <v>0.1898</v>
      </c>
    </row>
    <row r="30018" spans="1:3" x14ac:dyDescent="0.2">
      <c r="A30018">
        <v>18151970800</v>
      </c>
      <c r="B30018" t="s">
        <v>12147</v>
      </c>
      <c r="C30018">
        <v>0.1898</v>
      </c>
    </row>
    <row r="30019" spans="1:3" x14ac:dyDescent="0.2">
      <c r="A30019">
        <v>34017015300</v>
      </c>
      <c r="B30019" t="s">
        <v>7595</v>
      </c>
      <c r="C30019">
        <v>0.1898</v>
      </c>
    </row>
    <row r="30020" spans="1:3" x14ac:dyDescent="0.2">
      <c r="A30020">
        <v>24039930500</v>
      </c>
      <c r="B30020" t="s">
        <v>12148</v>
      </c>
      <c r="C30020">
        <v>0.1898</v>
      </c>
    </row>
    <row r="30021" spans="1:3" x14ac:dyDescent="0.2">
      <c r="A30021">
        <v>48113018402</v>
      </c>
      <c r="B30021" t="s">
        <v>1302</v>
      </c>
      <c r="C30021">
        <v>0.1898</v>
      </c>
    </row>
    <row r="30022" spans="1:3" x14ac:dyDescent="0.2">
      <c r="A30022">
        <v>45081960300</v>
      </c>
      <c r="B30022" t="s">
        <v>12149</v>
      </c>
      <c r="C30022">
        <v>0.1898</v>
      </c>
    </row>
    <row r="30023" spans="1:3" x14ac:dyDescent="0.2">
      <c r="A30023">
        <v>41039003500</v>
      </c>
      <c r="B30023" t="s">
        <v>5928</v>
      </c>
      <c r="C30023">
        <v>0.18970000000000001</v>
      </c>
    </row>
    <row r="30024" spans="1:3" x14ac:dyDescent="0.2">
      <c r="A30024">
        <v>27139080100</v>
      </c>
      <c r="B30024" t="s">
        <v>12150</v>
      </c>
      <c r="C30024">
        <v>0.18970000000000001</v>
      </c>
    </row>
    <row r="30025" spans="1:3" x14ac:dyDescent="0.2">
      <c r="A30025">
        <v>6037211802</v>
      </c>
      <c r="B30025" t="s">
        <v>3916</v>
      </c>
      <c r="C30025">
        <v>0.18970000000000001</v>
      </c>
    </row>
    <row r="30026" spans="1:3" x14ac:dyDescent="0.2">
      <c r="A30026">
        <v>6059088501</v>
      </c>
      <c r="B30026" t="s">
        <v>10847</v>
      </c>
      <c r="C30026">
        <v>0.18970000000000001</v>
      </c>
    </row>
    <row r="30027" spans="1:3" x14ac:dyDescent="0.2">
      <c r="A30027">
        <v>24003740602</v>
      </c>
      <c r="B30027" t="s">
        <v>12151</v>
      </c>
      <c r="C30027">
        <v>0.18970000000000001</v>
      </c>
    </row>
    <row r="30028" spans="1:3" x14ac:dyDescent="0.2">
      <c r="A30028">
        <v>12017450102</v>
      </c>
      <c r="B30028" t="s">
        <v>10994</v>
      </c>
      <c r="C30028">
        <v>0.18970000000000001</v>
      </c>
    </row>
    <row r="30029" spans="1:3" x14ac:dyDescent="0.2">
      <c r="A30029">
        <v>26033971000</v>
      </c>
      <c r="B30029" t="s">
        <v>12152</v>
      </c>
      <c r="C30029">
        <v>0.18970000000000001</v>
      </c>
    </row>
    <row r="30030" spans="1:3" x14ac:dyDescent="0.2">
      <c r="A30030">
        <v>29213480302</v>
      </c>
      <c r="B30030" t="s">
        <v>12153</v>
      </c>
      <c r="C30030">
        <v>0.18970000000000001</v>
      </c>
    </row>
    <row r="30031" spans="1:3" x14ac:dyDescent="0.2">
      <c r="A30031">
        <v>12011091600</v>
      </c>
      <c r="B30031" t="s">
        <v>12154</v>
      </c>
      <c r="C30031">
        <v>0.18970000000000001</v>
      </c>
    </row>
    <row r="30032" spans="1:3" x14ac:dyDescent="0.2">
      <c r="A30032">
        <v>39175938000</v>
      </c>
      <c r="B30032" t="s">
        <v>12155</v>
      </c>
      <c r="C30032">
        <v>0.18970000000000001</v>
      </c>
    </row>
    <row r="30033" spans="1:3" x14ac:dyDescent="0.2">
      <c r="A30033">
        <v>42045400402</v>
      </c>
      <c r="B30033" t="s">
        <v>5134</v>
      </c>
      <c r="C30033">
        <v>0.18970000000000001</v>
      </c>
    </row>
    <row r="30034" spans="1:3" x14ac:dyDescent="0.2">
      <c r="A30034">
        <v>42087960400</v>
      </c>
      <c r="B30034" t="s">
        <v>12156</v>
      </c>
      <c r="C30034">
        <v>0.18970000000000001</v>
      </c>
    </row>
    <row r="30035" spans="1:3" x14ac:dyDescent="0.2">
      <c r="A30035">
        <v>29043020500</v>
      </c>
      <c r="B30035" t="s">
        <v>11231</v>
      </c>
      <c r="C30035">
        <v>0.18970000000000001</v>
      </c>
    </row>
    <row r="30036" spans="1:3" x14ac:dyDescent="0.2">
      <c r="A30036">
        <v>28049011102</v>
      </c>
      <c r="B30036" t="s">
        <v>12157</v>
      </c>
      <c r="C30036">
        <v>0.18970000000000001</v>
      </c>
    </row>
    <row r="30037" spans="1:3" x14ac:dyDescent="0.2">
      <c r="A30037">
        <v>51550020806</v>
      </c>
      <c r="B30037" t="s">
        <v>12158</v>
      </c>
      <c r="C30037">
        <v>0.18970000000000001</v>
      </c>
    </row>
    <row r="30038" spans="1:3" x14ac:dyDescent="0.2">
      <c r="A30038">
        <v>37135010705</v>
      </c>
      <c r="B30038" t="s">
        <v>9509</v>
      </c>
      <c r="C30038">
        <v>0.18970000000000001</v>
      </c>
    </row>
    <row r="30039" spans="1:3" x14ac:dyDescent="0.2">
      <c r="A30039">
        <v>26125160900</v>
      </c>
      <c r="B30039" t="s">
        <v>1588</v>
      </c>
      <c r="C30039">
        <v>0.18970000000000001</v>
      </c>
    </row>
    <row r="30040" spans="1:3" x14ac:dyDescent="0.2">
      <c r="A30040">
        <v>6059089102</v>
      </c>
      <c r="B30040" t="s">
        <v>10847</v>
      </c>
      <c r="C30040">
        <v>0.18970000000000001</v>
      </c>
    </row>
    <row r="30041" spans="1:3" x14ac:dyDescent="0.2">
      <c r="A30041">
        <v>37109071101</v>
      </c>
      <c r="B30041" t="s">
        <v>10830</v>
      </c>
      <c r="C30041">
        <v>0.18970000000000001</v>
      </c>
    </row>
    <row r="30042" spans="1:3" x14ac:dyDescent="0.2">
      <c r="A30042">
        <v>8077000400</v>
      </c>
      <c r="B30042" t="s">
        <v>5375</v>
      </c>
      <c r="C30042">
        <v>0.18970000000000001</v>
      </c>
    </row>
    <row r="30043" spans="1:3" x14ac:dyDescent="0.2">
      <c r="A30043">
        <v>9005310200</v>
      </c>
      <c r="B30043" t="s">
        <v>12159</v>
      </c>
      <c r="C30043">
        <v>0.18959999999999999</v>
      </c>
    </row>
    <row r="30044" spans="1:3" x14ac:dyDescent="0.2">
      <c r="A30044">
        <v>32031001501</v>
      </c>
      <c r="B30044" t="s">
        <v>2744</v>
      </c>
      <c r="C30044">
        <v>0.18959999999999999</v>
      </c>
    </row>
    <row r="30045" spans="1:3" x14ac:dyDescent="0.2">
      <c r="A30045">
        <v>17011965000</v>
      </c>
      <c r="B30045" t="s">
        <v>10772</v>
      </c>
      <c r="C30045">
        <v>0.18959999999999999</v>
      </c>
    </row>
    <row r="30046" spans="1:3" x14ac:dyDescent="0.2">
      <c r="A30046">
        <v>35039000400</v>
      </c>
      <c r="B30046" t="s">
        <v>12160</v>
      </c>
      <c r="C30046">
        <v>0.18959999999999999</v>
      </c>
    </row>
    <row r="30047" spans="1:3" x14ac:dyDescent="0.2">
      <c r="A30047">
        <v>17041952400</v>
      </c>
      <c r="B30047" t="s">
        <v>12161</v>
      </c>
      <c r="C30047">
        <v>0.18959999999999999</v>
      </c>
    </row>
    <row r="30048" spans="1:3" x14ac:dyDescent="0.2">
      <c r="A30048">
        <v>12053040801</v>
      </c>
      <c r="B30048" t="s">
        <v>4069</v>
      </c>
      <c r="C30048">
        <v>0.18959999999999999</v>
      </c>
    </row>
    <row r="30049" spans="1:3" x14ac:dyDescent="0.2">
      <c r="A30049">
        <v>36061028300</v>
      </c>
      <c r="B30049" t="s">
        <v>5545</v>
      </c>
      <c r="C30049">
        <v>0.18959999999999999</v>
      </c>
    </row>
    <row r="30050" spans="1:3" x14ac:dyDescent="0.2">
      <c r="A30050">
        <v>5113950400</v>
      </c>
      <c r="B30050" t="s">
        <v>4321</v>
      </c>
      <c r="C30050">
        <v>0.18959999999999999</v>
      </c>
    </row>
    <row r="30051" spans="1:3" x14ac:dyDescent="0.2">
      <c r="A30051">
        <v>53033030802</v>
      </c>
      <c r="B30051" t="s">
        <v>6845</v>
      </c>
      <c r="C30051">
        <v>0.18959999999999999</v>
      </c>
    </row>
    <row r="30052" spans="1:3" x14ac:dyDescent="0.2">
      <c r="A30052">
        <v>17121951700</v>
      </c>
      <c r="B30052" t="s">
        <v>12162</v>
      </c>
      <c r="C30052">
        <v>0.18959999999999999</v>
      </c>
    </row>
    <row r="30053" spans="1:3" x14ac:dyDescent="0.2">
      <c r="A30053">
        <v>45035010813</v>
      </c>
      <c r="B30053" t="s">
        <v>1539</v>
      </c>
      <c r="C30053">
        <v>0.18959999999999999</v>
      </c>
    </row>
    <row r="30054" spans="1:3" x14ac:dyDescent="0.2">
      <c r="A30054">
        <v>48245011201</v>
      </c>
      <c r="B30054" t="s">
        <v>1345</v>
      </c>
      <c r="C30054">
        <v>0.18959999999999999</v>
      </c>
    </row>
    <row r="30055" spans="1:3" x14ac:dyDescent="0.2">
      <c r="A30055">
        <v>5007021201</v>
      </c>
      <c r="B30055" t="s">
        <v>6179</v>
      </c>
      <c r="C30055">
        <v>0.18959999999999999</v>
      </c>
    </row>
    <row r="30056" spans="1:3" x14ac:dyDescent="0.2">
      <c r="A30056">
        <v>5007020701</v>
      </c>
      <c r="B30056" t="s">
        <v>12163</v>
      </c>
      <c r="C30056">
        <v>0.18959999999999999</v>
      </c>
    </row>
    <row r="30057" spans="1:3" x14ac:dyDescent="0.2">
      <c r="A30057">
        <v>55079012700</v>
      </c>
      <c r="B30057" t="s">
        <v>12164</v>
      </c>
      <c r="C30057">
        <v>0.18959999999999999</v>
      </c>
    </row>
    <row r="30058" spans="1:3" x14ac:dyDescent="0.2">
      <c r="A30058">
        <v>47189030304</v>
      </c>
      <c r="B30058" t="s">
        <v>9565</v>
      </c>
      <c r="C30058">
        <v>0.18959999999999999</v>
      </c>
    </row>
    <row r="30059" spans="1:3" x14ac:dyDescent="0.2">
      <c r="A30059">
        <v>6085512506</v>
      </c>
      <c r="B30059" t="s">
        <v>6159</v>
      </c>
      <c r="C30059">
        <v>0.18959999999999999</v>
      </c>
    </row>
    <row r="30060" spans="1:3" x14ac:dyDescent="0.2">
      <c r="A30060">
        <v>32003005433</v>
      </c>
      <c r="B30060" t="s">
        <v>12165</v>
      </c>
      <c r="C30060">
        <v>0.18959999999999999</v>
      </c>
    </row>
    <row r="30061" spans="1:3" x14ac:dyDescent="0.2">
      <c r="A30061">
        <v>51520020200</v>
      </c>
      <c r="B30061" t="s">
        <v>8759</v>
      </c>
      <c r="C30061">
        <v>0.18959999999999999</v>
      </c>
    </row>
    <row r="30062" spans="1:3" x14ac:dyDescent="0.2">
      <c r="A30062">
        <v>29085470100</v>
      </c>
      <c r="B30062" t="s">
        <v>10788</v>
      </c>
      <c r="C30062">
        <v>0.18959999999999999</v>
      </c>
    </row>
    <row r="30063" spans="1:3" x14ac:dyDescent="0.2">
      <c r="A30063">
        <v>6037113233</v>
      </c>
      <c r="B30063" t="s">
        <v>5755</v>
      </c>
      <c r="C30063">
        <v>0.18959999999999999</v>
      </c>
    </row>
    <row r="30064" spans="1:3" x14ac:dyDescent="0.2">
      <c r="A30064">
        <v>41029002800</v>
      </c>
      <c r="B30064" t="s">
        <v>12166</v>
      </c>
      <c r="C30064">
        <v>0.18959999999999999</v>
      </c>
    </row>
    <row r="30065" spans="1:3" x14ac:dyDescent="0.2">
      <c r="A30065">
        <v>24003730402</v>
      </c>
      <c r="B30065" t="s">
        <v>271</v>
      </c>
      <c r="C30065">
        <v>0.18959999999999999</v>
      </c>
    </row>
    <row r="30066" spans="1:3" x14ac:dyDescent="0.2">
      <c r="A30066">
        <v>20099950300</v>
      </c>
      <c r="B30066" t="s">
        <v>6397</v>
      </c>
      <c r="C30066">
        <v>0.18959999999999999</v>
      </c>
    </row>
    <row r="30067" spans="1:3" x14ac:dyDescent="0.2">
      <c r="A30067">
        <v>44003020300</v>
      </c>
      <c r="B30067" t="s">
        <v>12167</v>
      </c>
      <c r="C30067">
        <v>0.18959999999999999</v>
      </c>
    </row>
    <row r="30068" spans="1:3" x14ac:dyDescent="0.2">
      <c r="A30068">
        <v>37051003309</v>
      </c>
      <c r="B30068" t="s">
        <v>4465</v>
      </c>
      <c r="C30068">
        <v>0.1895</v>
      </c>
    </row>
    <row r="30069" spans="1:3" x14ac:dyDescent="0.2">
      <c r="A30069">
        <v>48425000100</v>
      </c>
      <c r="B30069" t="s">
        <v>12168</v>
      </c>
      <c r="C30069">
        <v>0.1895</v>
      </c>
    </row>
    <row r="30070" spans="1:3" x14ac:dyDescent="0.2">
      <c r="A30070">
        <v>6065044522</v>
      </c>
      <c r="B30070" t="s">
        <v>4425</v>
      </c>
      <c r="C30070">
        <v>0.1895</v>
      </c>
    </row>
    <row r="30071" spans="1:3" x14ac:dyDescent="0.2">
      <c r="A30071">
        <v>48493000104</v>
      </c>
      <c r="B30071" t="s">
        <v>12169</v>
      </c>
      <c r="C30071">
        <v>0.1895</v>
      </c>
    </row>
    <row r="30072" spans="1:3" x14ac:dyDescent="0.2">
      <c r="A30072">
        <v>39155933100</v>
      </c>
      <c r="B30072" t="s">
        <v>12170</v>
      </c>
      <c r="C30072">
        <v>0.1895</v>
      </c>
    </row>
    <row r="30073" spans="1:3" x14ac:dyDescent="0.2">
      <c r="A30073">
        <v>22103040705</v>
      </c>
      <c r="B30073" t="s">
        <v>3343</v>
      </c>
      <c r="C30073">
        <v>0.1895</v>
      </c>
    </row>
    <row r="30074" spans="1:3" x14ac:dyDescent="0.2">
      <c r="A30074">
        <v>48201522000</v>
      </c>
      <c r="B30074" t="s">
        <v>2918</v>
      </c>
      <c r="C30074">
        <v>0.1895</v>
      </c>
    </row>
    <row r="30075" spans="1:3" x14ac:dyDescent="0.2">
      <c r="A30075">
        <v>21155970800</v>
      </c>
      <c r="B30075" t="s">
        <v>12171</v>
      </c>
      <c r="C30075">
        <v>0.1895</v>
      </c>
    </row>
    <row r="30076" spans="1:3" x14ac:dyDescent="0.2">
      <c r="A30076">
        <v>54039011200</v>
      </c>
      <c r="B30076" t="s">
        <v>12172</v>
      </c>
      <c r="C30076">
        <v>0.1895</v>
      </c>
    </row>
    <row r="30077" spans="1:3" x14ac:dyDescent="0.2">
      <c r="A30077">
        <v>6019003803</v>
      </c>
      <c r="B30077" t="s">
        <v>3273</v>
      </c>
      <c r="C30077">
        <v>0.1895</v>
      </c>
    </row>
    <row r="30078" spans="1:3" x14ac:dyDescent="0.2">
      <c r="A30078">
        <v>21107970200</v>
      </c>
      <c r="B30078" t="s">
        <v>12173</v>
      </c>
      <c r="C30078">
        <v>0.1895</v>
      </c>
    </row>
    <row r="30079" spans="1:3" x14ac:dyDescent="0.2">
      <c r="A30079">
        <v>24001001503</v>
      </c>
      <c r="B30079" t="s">
        <v>12174</v>
      </c>
      <c r="C30079">
        <v>0.1895</v>
      </c>
    </row>
    <row r="30080" spans="1:3" x14ac:dyDescent="0.2">
      <c r="A30080">
        <v>4013318501</v>
      </c>
      <c r="B30080" t="s">
        <v>4838</v>
      </c>
      <c r="C30080">
        <v>0.1895</v>
      </c>
    </row>
    <row r="30081" spans="1:3" x14ac:dyDescent="0.2">
      <c r="A30081">
        <v>54085962300</v>
      </c>
      <c r="B30081" t="s">
        <v>12175</v>
      </c>
      <c r="C30081">
        <v>0.1895</v>
      </c>
    </row>
    <row r="30082" spans="1:3" x14ac:dyDescent="0.2">
      <c r="A30082">
        <v>4013218200</v>
      </c>
      <c r="B30082" t="s">
        <v>12176</v>
      </c>
      <c r="C30082">
        <v>0.1895</v>
      </c>
    </row>
    <row r="30083" spans="1:3" x14ac:dyDescent="0.2">
      <c r="A30083">
        <v>36115080100</v>
      </c>
      <c r="B30083" t="s">
        <v>12177</v>
      </c>
      <c r="C30083">
        <v>0.1895</v>
      </c>
    </row>
    <row r="30084" spans="1:3" x14ac:dyDescent="0.2">
      <c r="A30084">
        <v>53053071407</v>
      </c>
      <c r="B30084" t="s">
        <v>11821</v>
      </c>
      <c r="C30084">
        <v>0.1895</v>
      </c>
    </row>
    <row r="30085" spans="1:3" x14ac:dyDescent="0.2">
      <c r="A30085">
        <v>39065000100</v>
      </c>
      <c r="B30085" t="s">
        <v>12178</v>
      </c>
      <c r="C30085">
        <v>0.1895</v>
      </c>
    </row>
    <row r="30086" spans="1:3" x14ac:dyDescent="0.2">
      <c r="A30086">
        <v>6037533201</v>
      </c>
      <c r="B30086" t="s">
        <v>5113</v>
      </c>
      <c r="C30086">
        <v>0.18940000000000001</v>
      </c>
    </row>
    <row r="30087" spans="1:3" x14ac:dyDescent="0.2">
      <c r="A30087">
        <v>6073014806</v>
      </c>
      <c r="B30087" t="s">
        <v>12179</v>
      </c>
      <c r="C30087">
        <v>0.18940000000000001</v>
      </c>
    </row>
    <row r="30088" spans="1:3" x14ac:dyDescent="0.2">
      <c r="A30088">
        <v>1103005701</v>
      </c>
      <c r="B30088" t="s">
        <v>6480</v>
      </c>
      <c r="C30088">
        <v>0.18940000000000001</v>
      </c>
    </row>
    <row r="30089" spans="1:3" x14ac:dyDescent="0.2">
      <c r="A30089">
        <v>15003009000</v>
      </c>
      <c r="B30089" t="s">
        <v>8262</v>
      </c>
      <c r="C30089">
        <v>0.18940000000000001</v>
      </c>
    </row>
    <row r="30090" spans="1:3" x14ac:dyDescent="0.2">
      <c r="A30090">
        <v>32003007500</v>
      </c>
      <c r="B30090" t="s">
        <v>759</v>
      </c>
      <c r="C30090">
        <v>0.18940000000000001</v>
      </c>
    </row>
    <row r="30091" spans="1:3" x14ac:dyDescent="0.2">
      <c r="A30091">
        <v>26049011712</v>
      </c>
      <c r="B30091" t="s">
        <v>12180</v>
      </c>
      <c r="C30091">
        <v>0.18940000000000001</v>
      </c>
    </row>
    <row r="30092" spans="1:3" x14ac:dyDescent="0.2">
      <c r="A30092">
        <v>6077005129</v>
      </c>
      <c r="B30092" t="s">
        <v>8040</v>
      </c>
      <c r="C30092">
        <v>0.18940000000000001</v>
      </c>
    </row>
    <row r="30093" spans="1:3" x14ac:dyDescent="0.2">
      <c r="A30093">
        <v>36103111002</v>
      </c>
      <c r="B30093" t="s">
        <v>12181</v>
      </c>
      <c r="C30093">
        <v>0.18940000000000001</v>
      </c>
    </row>
    <row r="30094" spans="1:3" x14ac:dyDescent="0.2">
      <c r="A30094">
        <v>17143004500</v>
      </c>
      <c r="B30094" t="s">
        <v>466</v>
      </c>
      <c r="C30094">
        <v>0.18940000000000001</v>
      </c>
    </row>
    <row r="30095" spans="1:3" x14ac:dyDescent="0.2">
      <c r="A30095">
        <v>11001009503</v>
      </c>
      <c r="B30095" t="s">
        <v>982</v>
      </c>
      <c r="C30095">
        <v>0.18940000000000001</v>
      </c>
    </row>
    <row r="30096" spans="1:3" x14ac:dyDescent="0.2">
      <c r="A30096">
        <v>37021003104</v>
      </c>
      <c r="B30096" t="s">
        <v>12182</v>
      </c>
      <c r="C30096">
        <v>0.18940000000000001</v>
      </c>
    </row>
    <row r="30097" spans="1:3" x14ac:dyDescent="0.2">
      <c r="A30097">
        <v>19105070500</v>
      </c>
      <c r="B30097" t="s">
        <v>12183</v>
      </c>
      <c r="C30097">
        <v>0.18940000000000001</v>
      </c>
    </row>
    <row r="30098" spans="1:3" x14ac:dyDescent="0.2">
      <c r="A30098">
        <v>6065043306</v>
      </c>
      <c r="B30098" t="s">
        <v>4337</v>
      </c>
      <c r="C30098">
        <v>0.18940000000000001</v>
      </c>
    </row>
    <row r="30099" spans="1:3" x14ac:dyDescent="0.2">
      <c r="A30099">
        <v>36011041300</v>
      </c>
      <c r="B30099" t="s">
        <v>8585</v>
      </c>
      <c r="C30099">
        <v>0.18940000000000001</v>
      </c>
    </row>
    <row r="30100" spans="1:3" x14ac:dyDescent="0.2">
      <c r="A30100">
        <v>6067008113</v>
      </c>
      <c r="B30100" t="s">
        <v>12184</v>
      </c>
      <c r="C30100">
        <v>0.18940000000000001</v>
      </c>
    </row>
    <row r="30101" spans="1:3" x14ac:dyDescent="0.2">
      <c r="A30101">
        <v>35001000127</v>
      </c>
      <c r="B30101" t="s">
        <v>3439</v>
      </c>
      <c r="C30101">
        <v>0.18940000000000001</v>
      </c>
    </row>
    <row r="30102" spans="1:3" x14ac:dyDescent="0.2">
      <c r="A30102">
        <v>21111011516</v>
      </c>
      <c r="B30102" t="s">
        <v>2107</v>
      </c>
      <c r="C30102">
        <v>0.18940000000000001</v>
      </c>
    </row>
    <row r="30103" spans="1:3" x14ac:dyDescent="0.2">
      <c r="A30103">
        <v>51059422102</v>
      </c>
      <c r="B30103" t="s">
        <v>12185</v>
      </c>
      <c r="C30103">
        <v>0.18940000000000001</v>
      </c>
    </row>
    <row r="30104" spans="1:3" x14ac:dyDescent="0.2">
      <c r="A30104">
        <v>37077970601</v>
      </c>
      <c r="B30104" t="s">
        <v>5699</v>
      </c>
      <c r="C30104">
        <v>0.18940000000000001</v>
      </c>
    </row>
    <row r="30105" spans="1:3" x14ac:dyDescent="0.2">
      <c r="A30105">
        <v>40119011301</v>
      </c>
      <c r="B30105" t="s">
        <v>8317</v>
      </c>
      <c r="C30105">
        <v>0.1893</v>
      </c>
    </row>
    <row r="30106" spans="1:3" x14ac:dyDescent="0.2">
      <c r="A30106">
        <v>6059042107</v>
      </c>
      <c r="B30106" t="s">
        <v>12186</v>
      </c>
      <c r="C30106">
        <v>0.1893</v>
      </c>
    </row>
    <row r="30107" spans="1:3" x14ac:dyDescent="0.2">
      <c r="A30107">
        <v>34017016200</v>
      </c>
      <c r="B30107" t="s">
        <v>5640</v>
      </c>
      <c r="C30107">
        <v>0.1893</v>
      </c>
    </row>
    <row r="30108" spans="1:3" x14ac:dyDescent="0.2">
      <c r="A30108">
        <v>6087123100</v>
      </c>
      <c r="B30108" t="s">
        <v>7450</v>
      </c>
      <c r="C30108">
        <v>0.1893</v>
      </c>
    </row>
    <row r="30109" spans="1:3" x14ac:dyDescent="0.2">
      <c r="A30109">
        <v>51137110300</v>
      </c>
      <c r="B30109" t="s">
        <v>12187</v>
      </c>
      <c r="C30109">
        <v>0.1893</v>
      </c>
    </row>
    <row r="30110" spans="1:3" x14ac:dyDescent="0.2">
      <c r="A30110">
        <v>44007002101</v>
      </c>
      <c r="B30110" t="s">
        <v>6054</v>
      </c>
      <c r="C30110">
        <v>0.1893</v>
      </c>
    </row>
    <row r="30111" spans="1:3" x14ac:dyDescent="0.2">
      <c r="A30111">
        <v>26069000800</v>
      </c>
      <c r="B30111" t="s">
        <v>7173</v>
      </c>
      <c r="C30111">
        <v>0.1893</v>
      </c>
    </row>
    <row r="30112" spans="1:3" x14ac:dyDescent="0.2">
      <c r="A30112">
        <v>6073012800</v>
      </c>
      <c r="B30112" t="s">
        <v>6410</v>
      </c>
      <c r="C30112">
        <v>0.1893</v>
      </c>
    </row>
    <row r="30113" spans="1:3" x14ac:dyDescent="0.2">
      <c r="A30113">
        <v>12011010405</v>
      </c>
      <c r="B30113" t="s">
        <v>750</v>
      </c>
      <c r="C30113">
        <v>0.1893</v>
      </c>
    </row>
    <row r="30114" spans="1:3" x14ac:dyDescent="0.2">
      <c r="A30114">
        <v>48113018118</v>
      </c>
      <c r="B30114" t="s">
        <v>1302</v>
      </c>
      <c r="C30114">
        <v>0.1893</v>
      </c>
    </row>
    <row r="30115" spans="1:3" x14ac:dyDescent="0.2">
      <c r="A30115">
        <v>47131965700</v>
      </c>
      <c r="B30115" t="s">
        <v>4033</v>
      </c>
      <c r="C30115">
        <v>0.1893</v>
      </c>
    </row>
    <row r="30116" spans="1:3" x14ac:dyDescent="0.2">
      <c r="A30116">
        <v>47065010435</v>
      </c>
      <c r="B30116" t="s">
        <v>1675</v>
      </c>
      <c r="C30116">
        <v>0.1893</v>
      </c>
    </row>
    <row r="30117" spans="1:3" x14ac:dyDescent="0.2">
      <c r="A30117">
        <v>6037501002</v>
      </c>
      <c r="B30117" t="s">
        <v>2980</v>
      </c>
      <c r="C30117">
        <v>0.1893</v>
      </c>
    </row>
    <row r="30118" spans="1:3" x14ac:dyDescent="0.2">
      <c r="A30118">
        <v>56021000501</v>
      </c>
      <c r="B30118" t="s">
        <v>3962</v>
      </c>
      <c r="C30118">
        <v>0.1893</v>
      </c>
    </row>
    <row r="30119" spans="1:3" x14ac:dyDescent="0.2">
      <c r="A30119">
        <v>16085970100</v>
      </c>
      <c r="B30119" t="s">
        <v>12188</v>
      </c>
      <c r="C30119">
        <v>0.1893</v>
      </c>
    </row>
    <row r="30120" spans="1:3" x14ac:dyDescent="0.2">
      <c r="A30120">
        <v>4013815400</v>
      </c>
      <c r="B30120" t="s">
        <v>12189</v>
      </c>
      <c r="C30120">
        <v>0.1893</v>
      </c>
    </row>
    <row r="30121" spans="1:3" x14ac:dyDescent="0.2">
      <c r="A30121">
        <v>36061002800</v>
      </c>
      <c r="B30121" t="s">
        <v>3146</v>
      </c>
      <c r="C30121">
        <v>0.1893</v>
      </c>
    </row>
    <row r="30122" spans="1:3" x14ac:dyDescent="0.2">
      <c r="A30122">
        <v>22061960700</v>
      </c>
      <c r="B30122" t="s">
        <v>12190</v>
      </c>
      <c r="C30122">
        <v>0.1893</v>
      </c>
    </row>
    <row r="30123" spans="1:3" x14ac:dyDescent="0.2">
      <c r="A30123">
        <v>42049011900</v>
      </c>
      <c r="B30123" t="s">
        <v>12191</v>
      </c>
      <c r="C30123">
        <v>0.18920000000000001</v>
      </c>
    </row>
    <row r="30124" spans="1:3" x14ac:dyDescent="0.2">
      <c r="A30124">
        <v>51550020805</v>
      </c>
      <c r="B30124" t="s">
        <v>9177</v>
      </c>
      <c r="C30124">
        <v>0.18920000000000001</v>
      </c>
    </row>
    <row r="30125" spans="1:3" x14ac:dyDescent="0.2">
      <c r="A30125">
        <v>54057010400</v>
      </c>
      <c r="B30125" t="s">
        <v>12192</v>
      </c>
      <c r="C30125">
        <v>0.18920000000000001</v>
      </c>
    </row>
    <row r="30126" spans="1:3" x14ac:dyDescent="0.2">
      <c r="A30126">
        <v>17071973400</v>
      </c>
      <c r="B30126" t="s">
        <v>12193</v>
      </c>
      <c r="C30126">
        <v>0.18920000000000001</v>
      </c>
    </row>
    <row r="30127" spans="1:3" x14ac:dyDescent="0.2">
      <c r="A30127">
        <v>48201540602</v>
      </c>
      <c r="B30127" t="s">
        <v>12194</v>
      </c>
      <c r="C30127">
        <v>0.18920000000000001</v>
      </c>
    </row>
    <row r="30128" spans="1:3" x14ac:dyDescent="0.2">
      <c r="A30128">
        <v>34017016800</v>
      </c>
      <c r="B30128" t="s">
        <v>5640</v>
      </c>
      <c r="C30128">
        <v>0.18920000000000001</v>
      </c>
    </row>
    <row r="30129" spans="1:3" x14ac:dyDescent="0.2">
      <c r="A30129">
        <v>25025100400</v>
      </c>
      <c r="B30129" t="s">
        <v>2915</v>
      </c>
      <c r="C30129">
        <v>0.18920000000000001</v>
      </c>
    </row>
    <row r="30130" spans="1:3" x14ac:dyDescent="0.2">
      <c r="A30130">
        <v>25017311300</v>
      </c>
      <c r="B30130" t="s">
        <v>6527</v>
      </c>
      <c r="C30130">
        <v>0.18920000000000001</v>
      </c>
    </row>
    <row r="30131" spans="1:3" x14ac:dyDescent="0.2">
      <c r="A30131">
        <v>20037956800</v>
      </c>
      <c r="B30131" t="s">
        <v>12195</v>
      </c>
      <c r="C30131">
        <v>0.18920000000000001</v>
      </c>
    </row>
    <row r="30132" spans="1:3" x14ac:dyDescent="0.2">
      <c r="A30132">
        <v>6107002100</v>
      </c>
      <c r="B30132" t="s">
        <v>3082</v>
      </c>
      <c r="C30132">
        <v>0.18920000000000001</v>
      </c>
    </row>
    <row r="30133" spans="1:3" x14ac:dyDescent="0.2">
      <c r="A30133">
        <v>49045130701</v>
      </c>
      <c r="B30133" t="s">
        <v>12196</v>
      </c>
      <c r="C30133">
        <v>0.18920000000000001</v>
      </c>
    </row>
    <row r="30134" spans="1:3" x14ac:dyDescent="0.2">
      <c r="A30134">
        <v>12086010613</v>
      </c>
      <c r="B30134" t="s">
        <v>8893</v>
      </c>
      <c r="C30134">
        <v>0.18920000000000001</v>
      </c>
    </row>
    <row r="30135" spans="1:3" x14ac:dyDescent="0.2">
      <c r="A30135">
        <v>18167011200</v>
      </c>
      <c r="B30135" t="s">
        <v>2451</v>
      </c>
      <c r="C30135">
        <v>0.18920000000000001</v>
      </c>
    </row>
    <row r="30136" spans="1:3" x14ac:dyDescent="0.2">
      <c r="A30136">
        <v>6111004716</v>
      </c>
      <c r="B30136" t="s">
        <v>5064</v>
      </c>
      <c r="C30136">
        <v>0.18920000000000001</v>
      </c>
    </row>
    <row r="30137" spans="1:3" x14ac:dyDescent="0.2">
      <c r="A30137">
        <v>12083001205</v>
      </c>
      <c r="B30137" t="s">
        <v>948</v>
      </c>
      <c r="C30137">
        <v>0.18920000000000001</v>
      </c>
    </row>
    <row r="30138" spans="1:3" x14ac:dyDescent="0.2">
      <c r="A30138">
        <v>47065011321</v>
      </c>
      <c r="B30138" t="s">
        <v>1675</v>
      </c>
      <c r="C30138">
        <v>0.18920000000000001</v>
      </c>
    </row>
    <row r="30139" spans="1:3" x14ac:dyDescent="0.2">
      <c r="A30139">
        <v>23019000900</v>
      </c>
      <c r="B30139" t="s">
        <v>12197</v>
      </c>
      <c r="C30139">
        <v>0.18920000000000001</v>
      </c>
    </row>
    <row r="30140" spans="1:3" x14ac:dyDescent="0.2">
      <c r="A30140">
        <v>37057061802</v>
      </c>
      <c r="B30140" t="s">
        <v>1820</v>
      </c>
      <c r="C30140">
        <v>0.18920000000000001</v>
      </c>
    </row>
    <row r="30141" spans="1:3" x14ac:dyDescent="0.2">
      <c r="A30141">
        <v>39021010100</v>
      </c>
      <c r="B30141" t="s">
        <v>12198</v>
      </c>
      <c r="C30141">
        <v>0.18920000000000001</v>
      </c>
    </row>
    <row r="30142" spans="1:3" x14ac:dyDescent="0.2">
      <c r="A30142">
        <v>30013010100</v>
      </c>
      <c r="B30142" t="s">
        <v>5257</v>
      </c>
      <c r="C30142">
        <v>0.18920000000000001</v>
      </c>
    </row>
    <row r="30143" spans="1:3" x14ac:dyDescent="0.2">
      <c r="A30143">
        <v>26111291400</v>
      </c>
      <c r="B30143" t="s">
        <v>12199</v>
      </c>
      <c r="C30143">
        <v>0.18909999999999999</v>
      </c>
    </row>
    <row r="30144" spans="1:3" x14ac:dyDescent="0.2">
      <c r="A30144">
        <v>6037190802</v>
      </c>
      <c r="B30144" t="s">
        <v>3916</v>
      </c>
      <c r="C30144">
        <v>0.18909999999999999</v>
      </c>
    </row>
    <row r="30145" spans="1:3" x14ac:dyDescent="0.2">
      <c r="A30145">
        <v>21195930400</v>
      </c>
      <c r="B30145" t="s">
        <v>8584</v>
      </c>
      <c r="C30145">
        <v>0.18909999999999999</v>
      </c>
    </row>
    <row r="30146" spans="1:3" x14ac:dyDescent="0.2">
      <c r="A30146">
        <v>39095010100</v>
      </c>
      <c r="B30146" t="s">
        <v>9416</v>
      </c>
      <c r="C30146">
        <v>0.18909999999999999</v>
      </c>
    </row>
    <row r="30147" spans="1:3" x14ac:dyDescent="0.2">
      <c r="A30147">
        <v>12009064201</v>
      </c>
      <c r="B30147" t="s">
        <v>12200</v>
      </c>
      <c r="C30147">
        <v>0.18909999999999999</v>
      </c>
    </row>
    <row r="30148" spans="1:3" x14ac:dyDescent="0.2">
      <c r="A30148">
        <v>51019030300</v>
      </c>
      <c r="B30148" t="s">
        <v>10891</v>
      </c>
      <c r="C30148">
        <v>0.18909999999999999</v>
      </c>
    </row>
    <row r="30149" spans="1:3" x14ac:dyDescent="0.2">
      <c r="A30149">
        <v>19099040200</v>
      </c>
      <c r="B30149" t="s">
        <v>12201</v>
      </c>
      <c r="C30149">
        <v>0.18909999999999999</v>
      </c>
    </row>
    <row r="30150" spans="1:3" x14ac:dyDescent="0.2">
      <c r="A30150">
        <v>36005042800</v>
      </c>
      <c r="B30150" t="s">
        <v>1194</v>
      </c>
      <c r="C30150">
        <v>0.18909999999999999</v>
      </c>
    </row>
    <row r="30151" spans="1:3" x14ac:dyDescent="0.2">
      <c r="A30151">
        <v>48141010218</v>
      </c>
      <c r="B30151" t="s">
        <v>2285</v>
      </c>
      <c r="C30151">
        <v>0.18909999999999999</v>
      </c>
    </row>
    <row r="30152" spans="1:3" x14ac:dyDescent="0.2">
      <c r="A30152">
        <v>18169102700</v>
      </c>
      <c r="B30152" t="s">
        <v>5890</v>
      </c>
      <c r="C30152">
        <v>0.18909999999999999</v>
      </c>
    </row>
    <row r="30153" spans="1:3" x14ac:dyDescent="0.2">
      <c r="A30153">
        <v>6037191000</v>
      </c>
      <c r="B30153" t="s">
        <v>3916</v>
      </c>
      <c r="C30153">
        <v>0.18909999999999999</v>
      </c>
    </row>
    <row r="30154" spans="1:3" x14ac:dyDescent="0.2">
      <c r="A30154">
        <v>36031961200</v>
      </c>
      <c r="B30154" t="s">
        <v>12202</v>
      </c>
      <c r="C30154">
        <v>0.18909999999999999</v>
      </c>
    </row>
    <row r="30155" spans="1:3" x14ac:dyDescent="0.2">
      <c r="A30155">
        <v>40109108521</v>
      </c>
      <c r="B30155" t="s">
        <v>3043</v>
      </c>
      <c r="C30155">
        <v>0.18909999999999999</v>
      </c>
    </row>
    <row r="30156" spans="1:3" x14ac:dyDescent="0.2">
      <c r="A30156">
        <v>18003010601</v>
      </c>
      <c r="B30156" t="s">
        <v>1014</v>
      </c>
      <c r="C30156">
        <v>0.18909999999999999</v>
      </c>
    </row>
    <row r="30157" spans="1:3" x14ac:dyDescent="0.2">
      <c r="A30157">
        <v>42003402000</v>
      </c>
      <c r="B30157" t="s">
        <v>12203</v>
      </c>
      <c r="C30157">
        <v>0.18909999999999999</v>
      </c>
    </row>
    <row r="30158" spans="1:3" x14ac:dyDescent="0.2">
      <c r="A30158">
        <v>6099003001</v>
      </c>
      <c r="B30158" t="s">
        <v>7250</v>
      </c>
      <c r="C30158">
        <v>0.18909999999999999</v>
      </c>
    </row>
    <row r="30159" spans="1:3" x14ac:dyDescent="0.2">
      <c r="A30159">
        <v>37057061202</v>
      </c>
      <c r="B30159" t="s">
        <v>1820</v>
      </c>
      <c r="C30159">
        <v>0.18909999999999999</v>
      </c>
    </row>
    <row r="30160" spans="1:3" x14ac:dyDescent="0.2">
      <c r="A30160">
        <v>1031010800</v>
      </c>
      <c r="B30160" t="s">
        <v>2203</v>
      </c>
      <c r="C30160">
        <v>0.18909999999999999</v>
      </c>
    </row>
    <row r="30161" spans="1:3" x14ac:dyDescent="0.2">
      <c r="A30161">
        <v>47037015619</v>
      </c>
      <c r="B30161" t="s">
        <v>5434</v>
      </c>
      <c r="C30161">
        <v>0.189</v>
      </c>
    </row>
    <row r="30162" spans="1:3" x14ac:dyDescent="0.2">
      <c r="A30162">
        <v>12009061001</v>
      </c>
      <c r="B30162" t="s">
        <v>12204</v>
      </c>
      <c r="C30162">
        <v>0.189</v>
      </c>
    </row>
    <row r="30163" spans="1:3" x14ac:dyDescent="0.2">
      <c r="A30163">
        <v>56021001501</v>
      </c>
      <c r="B30163" t="s">
        <v>3962</v>
      </c>
      <c r="C30163">
        <v>0.189</v>
      </c>
    </row>
    <row r="30164" spans="1:3" x14ac:dyDescent="0.2">
      <c r="A30164">
        <v>47035970603</v>
      </c>
      <c r="B30164" t="s">
        <v>7238</v>
      </c>
      <c r="C30164">
        <v>0.189</v>
      </c>
    </row>
    <row r="30165" spans="1:3" x14ac:dyDescent="0.2">
      <c r="A30165">
        <v>24033801313</v>
      </c>
      <c r="B30165" t="s">
        <v>6734</v>
      </c>
      <c r="C30165">
        <v>0.189</v>
      </c>
    </row>
    <row r="30166" spans="1:3" x14ac:dyDescent="0.2">
      <c r="A30166">
        <v>21211040502</v>
      </c>
      <c r="B30166" t="s">
        <v>12205</v>
      </c>
      <c r="C30166">
        <v>0.189</v>
      </c>
    </row>
    <row r="30167" spans="1:3" x14ac:dyDescent="0.2">
      <c r="A30167">
        <v>41017000401</v>
      </c>
      <c r="B30167" t="s">
        <v>11641</v>
      </c>
      <c r="C30167">
        <v>0.189</v>
      </c>
    </row>
    <row r="30168" spans="1:3" x14ac:dyDescent="0.2">
      <c r="A30168">
        <v>40067371800</v>
      </c>
      <c r="B30168" t="s">
        <v>12206</v>
      </c>
      <c r="C30168">
        <v>0.189</v>
      </c>
    </row>
    <row r="30169" spans="1:3" x14ac:dyDescent="0.2">
      <c r="A30169">
        <v>6037123206</v>
      </c>
      <c r="B30169" t="s">
        <v>6820</v>
      </c>
      <c r="C30169">
        <v>0.189</v>
      </c>
    </row>
    <row r="30170" spans="1:3" x14ac:dyDescent="0.2">
      <c r="A30170">
        <v>21177960900</v>
      </c>
      <c r="B30170" t="s">
        <v>6729</v>
      </c>
      <c r="C30170">
        <v>0.189</v>
      </c>
    </row>
    <row r="30171" spans="1:3" x14ac:dyDescent="0.2">
      <c r="A30171">
        <v>53005010814</v>
      </c>
      <c r="B30171" t="s">
        <v>5011</v>
      </c>
      <c r="C30171">
        <v>0.189</v>
      </c>
    </row>
    <row r="30172" spans="1:3" x14ac:dyDescent="0.2">
      <c r="A30172">
        <v>26035000300</v>
      </c>
      <c r="B30172" t="s">
        <v>5839</v>
      </c>
      <c r="C30172">
        <v>0.189</v>
      </c>
    </row>
    <row r="30173" spans="1:3" x14ac:dyDescent="0.2">
      <c r="A30173">
        <v>4019004513</v>
      </c>
      <c r="B30173" t="s">
        <v>12207</v>
      </c>
      <c r="C30173">
        <v>0.189</v>
      </c>
    </row>
    <row r="30174" spans="1:3" x14ac:dyDescent="0.2">
      <c r="A30174">
        <v>25017350800</v>
      </c>
      <c r="B30174" t="s">
        <v>12208</v>
      </c>
      <c r="C30174">
        <v>0.189</v>
      </c>
    </row>
    <row r="30175" spans="1:3" x14ac:dyDescent="0.2">
      <c r="A30175">
        <v>6111007700</v>
      </c>
      <c r="B30175" t="s">
        <v>11743</v>
      </c>
      <c r="C30175">
        <v>0.189</v>
      </c>
    </row>
    <row r="30176" spans="1:3" x14ac:dyDescent="0.2">
      <c r="A30176">
        <v>31153010501</v>
      </c>
      <c r="B30176" t="s">
        <v>11401</v>
      </c>
      <c r="C30176">
        <v>0.189</v>
      </c>
    </row>
    <row r="30177" spans="1:3" x14ac:dyDescent="0.2">
      <c r="A30177">
        <v>13067031508</v>
      </c>
      <c r="B30177" t="s">
        <v>6080</v>
      </c>
      <c r="C30177">
        <v>0.189</v>
      </c>
    </row>
    <row r="30178" spans="1:3" x14ac:dyDescent="0.2">
      <c r="A30178">
        <v>12127082415</v>
      </c>
      <c r="B30178" t="s">
        <v>1927</v>
      </c>
      <c r="C30178">
        <v>0.189</v>
      </c>
    </row>
    <row r="30179" spans="1:3" x14ac:dyDescent="0.2">
      <c r="A30179">
        <v>37117970100</v>
      </c>
      <c r="B30179" t="s">
        <v>12209</v>
      </c>
      <c r="C30179">
        <v>0.189</v>
      </c>
    </row>
    <row r="30180" spans="1:3" x14ac:dyDescent="0.2">
      <c r="A30180">
        <v>26065007000</v>
      </c>
      <c r="B30180" t="s">
        <v>2169</v>
      </c>
      <c r="C30180">
        <v>0.189</v>
      </c>
    </row>
    <row r="30181" spans="1:3" x14ac:dyDescent="0.2">
      <c r="A30181">
        <v>55025002800</v>
      </c>
      <c r="B30181" t="s">
        <v>6354</v>
      </c>
      <c r="C30181">
        <v>0.189</v>
      </c>
    </row>
    <row r="30182" spans="1:3" x14ac:dyDescent="0.2">
      <c r="A30182">
        <v>18177000400</v>
      </c>
      <c r="B30182" t="s">
        <v>3382</v>
      </c>
      <c r="C30182">
        <v>0.189</v>
      </c>
    </row>
    <row r="30183" spans="1:3" x14ac:dyDescent="0.2">
      <c r="A30183">
        <v>39173020800</v>
      </c>
      <c r="B30183" t="s">
        <v>12210</v>
      </c>
      <c r="C30183">
        <v>0.189</v>
      </c>
    </row>
    <row r="30184" spans="1:3" x14ac:dyDescent="0.2">
      <c r="A30184">
        <v>20209043802</v>
      </c>
      <c r="B30184" t="s">
        <v>12211</v>
      </c>
      <c r="C30184">
        <v>0.189</v>
      </c>
    </row>
    <row r="30185" spans="1:3" x14ac:dyDescent="0.2">
      <c r="A30185">
        <v>36085001800</v>
      </c>
      <c r="B30185" t="s">
        <v>3259</v>
      </c>
      <c r="C30185">
        <v>0.189</v>
      </c>
    </row>
    <row r="30186" spans="1:3" x14ac:dyDescent="0.2">
      <c r="A30186">
        <v>49057210701</v>
      </c>
      <c r="B30186" t="s">
        <v>10901</v>
      </c>
      <c r="C30186">
        <v>0.189</v>
      </c>
    </row>
    <row r="30187" spans="1:3" x14ac:dyDescent="0.2">
      <c r="A30187">
        <v>45051060406</v>
      </c>
      <c r="B30187" t="s">
        <v>2512</v>
      </c>
      <c r="C30187">
        <v>0.189</v>
      </c>
    </row>
    <row r="30188" spans="1:3" x14ac:dyDescent="0.2">
      <c r="A30188">
        <v>29043020203</v>
      </c>
      <c r="B30188" t="s">
        <v>12212</v>
      </c>
      <c r="C30188">
        <v>0.18890000000000001</v>
      </c>
    </row>
    <row r="30189" spans="1:3" x14ac:dyDescent="0.2">
      <c r="A30189">
        <v>12127091020</v>
      </c>
      <c r="B30189" t="s">
        <v>7295</v>
      </c>
      <c r="C30189">
        <v>0.18890000000000001</v>
      </c>
    </row>
    <row r="30190" spans="1:3" x14ac:dyDescent="0.2">
      <c r="A30190">
        <v>15003006802</v>
      </c>
      <c r="B30190" t="s">
        <v>10569</v>
      </c>
      <c r="C30190">
        <v>0.18890000000000001</v>
      </c>
    </row>
    <row r="30191" spans="1:3" x14ac:dyDescent="0.2">
      <c r="A30191">
        <v>13135050103</v>
      </c>
      <c r="B30191" t="s">
        <v>3482</v>
      </c>
      <c r="C30191">
        <v>0.18890000000000001</v>
      </c>
    </row>
    <row r="30192" spans="1:3" x14ac:dyDescent="0.2">
      <c r="A30192">
        <v>5119003713</v>
      </c>
      <c r="B30192" t="s">
        <v>9213</v>
      </c>
      <c r="C30192">
        <v>0.18890000000000001</v>
      </c>
    </row>
    <row r="30193" spans="1:3" x14ac:dyDescent="0.2">
      <c r="A30193">
        <v>21093000901</v>
      </c>
      <c r="B30193" t="s">
        <v>12213</v>
      </c>
      <c r="C30193">
        <v>0.18890000000000001</v>
      </c>
    </row>
    <row r="30194" spans="1:3" x14ac:dyDescent="0.2">
      <c r="A30194">
        <v>25017353101</v>
      </c>
      <c r="B30194" t="s">
        <v>12214</v>
      </c>
      <c r="C30194">
        <v>0.18890000000000001</v>
      </c>
    </row>
    <row r="30195" spans="1:3" x14ac:dyDescent="0.2">
      <c r="A30195">
        <v>15003006900</v>
      </c>
      <c r="B30195" t="s">
        <v>12215</v>
      </c>
      <c r="C30195">
        <v>0.18890000000000001</v>
      </c>
    </row>
    <row r="30196" spans="1:3" x14ac:dyDescent="0.2">
      <c r="A30196">
        <v>6085505100</v>
      </c>
      <c r="B30196" t="s">
        <v>10012</v>
      </c>
      <c r="C30196">
        <v>0.18890000000000001</v>
      </c>
    </row>
    <row r="30197" spans="1:3" x14ac:dyDescent="0.2">
      <c r="A30197">
        <v>5143010600</v>
      </c>
      <c r="B30197" t="s">
        <v>6331</v>
      </c>
      <c r="C30197">
        <v>0.18890000000000001</v>
      </c>
    </row>
    <row r="30198" spans="1:3" x14ac:dyDescent="0.2">
      <c r="A30198">
        <v>51015070400</v>
      </c>
      <c r="B30198" t="s">
        <v>12216</v>
      </c>
      <c r="C30198">
        <v>0.18890000000000001</v>
      </c>
    </row>
    <row r="30199" spans="1:3" x14ac:dyDescent="0.2">
      <c r="A30199">
        <v>51165011100</v>
      </c>
      <c r="B30199" t="s">
        <v>6803</v>
      </c>
      <c r="C30199">
        <v>0.18890000000000001</v>
      </c>
    </row>
    <row r="30200" spans="1:3" x14ac:dyDescent="0.2">
      <c r="A30200">
        <v>32019960303</v>
      </c>
      <c r="B30200" t="s">
        <v>8485</v>
      </c>
      <c r="C30200">
        <v>0.18890000000000001</v>
      </c>
    </row>
    <row r="30201" spans="1:3" x14ac:dyDescent="0.2">
      <c r="A30201">
        <v>21177960600</v>
      </c>
      <c r="B30201" t="s">
        <v>6729</v>
      </c>
      <c r="C30201">
        <v>0.18890000000000001</v>
      </c>
    </row>
    <row r="30202" spans="1:3" x14ac:dyDescent="0.2">
      <c r="A30202">
        <v>18157000300</v>
      </c>
      <c r="B30202" t="s">
        <v>3208</v>
      </c>
      <c r="C30202">
        <v>0.18890000000000001</v>
      </c>
    </row>
    <row r="30203" spans="1:3" x14ac:dyDescent="0.2">
      <c r="A30203">
        <v>36081063000</v>
      </c>
      <c r="B30203" t="s">
        <v>1582</v>
      </c>
      <c r="C30203">
        <v>0.18890000000000001</v>
      </c>
    </row>
    <row r="30204" spans="1:3" x14ac:dyDescent="0.2">
      <c r="A30204">
        <v>37199960102</v>
      </c>
      <c r="B30204" t="s">
        <v>12217</v>
      </c>
      <c r="C30204">
        <v>0.18890000000000001</v>
      </c>
    </row>
    <row r="30205" spans="1:3" x14ac:dyDescent="0.2">
      <c r="A30205">
        <v>12033002400</v>
      </c>
      <c r="B30205" t="s">
        <v>2780</v>
      </c>
      <c r="C30205">
        <v>0.18890000000000001</v>
      </c>
    </row>
    <row r="30206" spans="1:3" x14ac:dyDescent="0.2">
      <c r="A30206">
        <v>48439113217</v>
      </c>
      <c r="B30206" t="s">
        <v>8131</v>
      </c>
      <c r="C30206">
        <v>0.18890000000000001</v>
      </c>
    </row>
    <row r="30207" spans="1:3" x14ac:dyDescent="0.2">
      <c r="A30207">
        <v>41045970200</v>
      </c>
      <c r="B30207" t="s">
        <v>2733</v>
      </c>
      <c r="C30207">
        <v>0.18890000000000001</v>
      </c>
    </row>
    <row r="30208" spans="1:3" x14ac:dyDescent="0.2">
      <c r="A30208">
        <v>6085503506</v>
      </c>
      <c r="B30208" t="s">
        <v>5418</v>
      </c>
      <c r="C30208">
        <v>0.18890000000000001</v>
      </c>
    </row>
    <row r="30209" spans="1:3" x14ac:dyDescent="0.2">
      <c r="A30209">
        <v>17071973300</v>
      </c>
      <c r="B30209" t="s">
        <v>12218</v>
      </c>
      <c r="C30209">
        <v>0.18890000000000001</v>
      </c>
    </row>
    <row r="30210" spans="1:3" x14ac:dyDescent="0.2">
      <c r="A30210">
        <v>12071020501</v>
      </c>
      <c r="B30210" t="s">
        <v>3665</v>
      </c>
      <c r="C30210">
        <v>0.18890000000000001</v>
      </c>
    </row>
    <row r="30211" spans="1:3" x14ac:dyDescent="0.2">
      <c r="A30211">
        <v>17195001800</v>
      </c>
      <c r="B30211" t="s">
        <v>4841</v>
      </c>
      <c r="C30211">
        <v>0.18890000000000001</v>
      </c>
    </row>
    <row r="30212" spans="1:3" x14ac:dyDescent="0.2">
      <c r="A30212">
        <v>42011001800</v>
      </c>
      <c r="B30212" t="s">
        <v>1285</v>
      </c>
      <c r="C30212">
        <v>0.18890000000000001</v>
      </c>
    </row>
    <row r="30213" spans="1:3" x14ac:dyDescent="0.2">
      <c r="A30213">
        <v>40027201301</v>
      </c>
      <c r="B30213" t="s">
        <v>6874</v>
      </c>
      <c r="C30213">
        <v>0.1888</v>
      </c>
    </row>
    <row r="30214" spans="1:3" x14ac:dyDescent="0.2">
      <c r="A30214">
        <v>9003480600</v>
      </c>
      <c r="B30214" t="s">
        <v>12219</v>
      </c>
      <c r="C30214">
        <v>0.1888</v>
      </c>
    </row>
    <row r="30215" spans="1:3" x14ac:dyDescent="0.2">
      <c r="A30215">
        <v>21101020800</v>
      </c>
      <c r="B30215" t="s">
        <v>4117</v>
      </c>
      <c r="C30215">
        <v>0.1888</v>
      </c>
    </row>
    <row r="30216" spans="1:3" x14ac:dyDescent="0.2">
      <c r="A30216">
        <v>26163580700</v>
      </c>
      <c r="B30216" t="s">
        <v>12220</v>
      </c>
      <c r="C30216">
        <v>0.1888</v>
      </c>
    </row>
    <row r="30217" spans="1:3" x14ac:dyDescent="0.2">
      <c r="A30217">
        <v>49057210302</v>
      </c>
      <c r="B30217" t="s">
        <v>12221</v>
      </c>
      <c r="C30217">
        <v>0.1888</v>
      </c>
    </row>
    <row r="30218" spans="1:3" x14ac:dyDescent="0.2">
      <c r="A30218">
        <v>13247060101</v>
      </c>
      <c r="B30218" t="s">
        <v>3658</v>
      </c>
      <c r="C30218">
        <v>0.1888</v>
      </c>
    </row>
    <row r="30219" spans="1:3" x14ac:dyDescent="0.2">
      <c r="A30219">
        <v>32003003609</v>
      </c>
      <c r="B30219" t="s">
        <v>701</v>
      </c>
      <c r="C30219">
        <v>0.1888</v>
      </c>
    </row>
    <row r="30220" spans="1:3" x14ac:dyDescent="0.2">
      <c r="A30220">
        <v>12053041401</v>
      </c>
      <c r="B30220" t="s">
        <v>10900</v>
      </c>
      <c r="C30220">
        <v>0.1888</v>
      </c>
    </row>
    <row r="30221" spans="1:3" x14ac:dyDescent="0.2">
      <c r="A30221">
        <v>48439113916</v>
      </c>
      <c r="B30221" t="s">
        <v>10346</v>
      </c>
      <c r="C30221">
        <v>0.1888</v>
      </c>
    </row>
    <row r="30222" spans="1:3" x14ac:dyDescent="0.2">
      <c r="A30222">
        <v>10001043400</v>
      </c>
      <c r="B30222" t="s">
        <v>5865</v>
      </c>
      <c r="C30222">
        <v>0.1888</v>
      </c>
    </row>
    <row r="30223" spans="1:3" x14ac:dyDescent="0.2">
      <c r="A30223">
        <v>53053071403</v>
      </c>
      <c r="B30223" t="s">
        <v>8518</v>
      </c>
      <c r="C30223">
        <v>0.1888</v>
      </c>
    </row>
    <row r="30224" spans="1:3" x14ac:dyDescent="0.2">
      <c r="A30224">
        <v>36047073200</v>
      </c>
      <c r="B30224" t="s">
        <v>1662</v>
      </c>
      <c r="C30224">
        <v>0.1888</v>
      </c>
    </row>
    <row r="30225" spans="1:3" x14ac:dyDescent="0.2">
      <c r="A30225">
        <v>41009970800</v>
      </c>
      <c r="B30225" t="s">
        <v>12003</v>
      </c>
      <c r="C30225">
        <v>0.1888</v>
      </c>
    </row>
    <row r="30226" spans="1:3" x14ac:dyDescent="0.2">
      <c r="A30226">
        <v>6087123300</v>
      </c>
      <c r="B30226" t="s">
        <v>7450</v>
      </c>
      <c r="C30226">
        <v>0.1888</v>
      </c>
    </row>
    <row r="30227" spans="1:3" x14ac:dyDescent="0.2">
      <c r="A30227">
        <v>6065041404</v>
      </c>
      <c r="B30227" t="s">
        <v>11357</v>
      </c>
      <c r="C30227">
        <v>0.1888</v>
      </c>
    </row>
    <row r="30228" spans="1:3" x14ac:dyDescent="0.2">
      <c r="A30228">
        <v>48041001100</v>
      </c>
      <c r="B30228" t="s">
        <v>1298</v>
      </c>
      <c r="C30228">
        <v>0.1888</v>
      </c>
    </row>
    <row r="30229" spans="1:3" x14ac:dyDescent="0.2">
      <c r="A30229">
        <v>6097153103</v>
      </c>
      <c r="B30229" t="s">
        <v>7515</v>
      </c>
      <c r="C30229">
        <v>0.1888</v>
      </c>
    </row>
    <row r="30230" spans="1:3" x14ac:dyDescent="0.2">
      <c r="A30230">
        <v>35001000124</v>
      </c>
      <c r="B30230" t="s">
        <v>12222</v>
      </c>
      <c r="C30230">
        <v>0.1888</v>
      </c>
    </row>
    <row r="30231" spans="1:3" x14ac:dyDescent="0.2">
      <c r="A30231">
        <v>6007001100</v>
      </c>
      <c r="B30231" t="s">
        <v>5174</v>
      </c>
      <c r="C30231">
        <v>0.1888</v>
      </c>
    </row>
    <row r="30232" spans="1:3" x14ac:dyDescent="0.2">
      <c r="A30232">
        <v>41051009701</v>
      </c>
      <c r="B30232" t="s">
        <v>8428</v>
      </c>
      <c r="C30232">
        <v>0.1888</v>
      </c>
    </row>
    <row r="30233" spans="1:3" x14ac:dyDescent="0.2">
      <c r="A30233">
        <v>6013313204</v>
      </c>
      <c r="B30233" t="s">
        <v>6619</v>
      </c>
      <c r="C30233">
        <v>0.1888</v>
      </c>
    </row>
    <row r="30234" spans="1:3" x14ac:dyDescent="0.2">
      <c r="A30234">
        <v>5131010102</v>
      </c>
      <c r="B30234" t="s">
        <v>9259</v>
      </c>
      <c r="C30234">
        <v>0.1888</v>
      </c>
    </row>
    <row r="30235" spans="1:3" x14ac:dyDescent="0.2">
      <c r="A30235">
        <v>49057200700</v>
      </c>
      <c r="B30235" t="s">
        <v>817</v>
      </c>
      <c r="C30235">
        <v>0.1888</v>
      </c>
    </row>
    <row r="30236" spans="1:3" x14ac:dyDescent="0.2">
      <c r="A30236">
        <v>6083002011</v>
      </c>
      <c r="B30236" t="s">
        <v>5883</v>
      </c>
      <c r="C30236">
        <v>0.1888</v>
      </c>
    </row>
    <row r="30237" spans="1:3" x14ac:dyDescent="0.2">
      <c r="A30237">
        <v>36009960600</v>
      </c>
      <c r="B30237" t="s">
        <v>12223</v>
      </c>
      <c r="C30237">
        <v>0.18870000000000001</v>
      </c>
    </row>
    <row r="30238" spans="1:3" x14ac:dyDescent="0.2">
      <c r="A30238">
        <v>18059410700</v>
      </c>
      <c r="B30238" t="s">
        <v>8356</v>
      </c>
      <c r="C30238">
        <v>0.18870000000000001</v>
      </c>
    </row>
    <row r="30239" spans="1:3" x14ac:dyDescent="0.2">
      <c r="A30239">
        <v>12127091018</v>
      </c>
      <c r="B30239" t="s">
        <v>7295</v>
      </c>
      <c r="C30239">
        <v>0.18870000000000001</v>
      </c>
    </row>
    <row r="30240" spans="1:3" x14ac:dyDescent="0.2">
      <c r="A30240">
        <v>48029121606</v>
      </c>
      <c r="B30240" t="s">
        <v>3635</v>
      </c>
      <c r="C30240">
        <v>0.18870000000000001</v>
      </c>
    </row>
    <row r="30241" spans="1:3" x14ac:dyDescent="0.2">
      <c r="A30241">
        <v>12086013600</v>
      </c>
      <c r="B30241" t="s">
        <v>8717</v>
      </c>
      <c r="C30241">
        <v>0.18870000000000001</v>
      </c>
    </row>
    <row r="30242" spans="1:3" x14ac:dyDescent="0.2">
      <c r="A30242">
        <v>36119000202</v>
      </c>
      <c r="B30242" t="s">
        <v>5873</v>
      </c>
      <c r="C30242">
        <v>0.18870000000000001</v>
      </c>
    </row>
    <row r="30243" spans="1:3" x14ac:dyDescent="0.2">
      <c r="A30243">
        <v>48497150603</v>
      </c>
      <c r="B30243" t="s">
        <v>12224</v>
      </c>
      <c r="C30243">
        <v>0.18870000000000001</v>
      </c>
    </row>
    <row r="30244" spans="1:3" x14ac:dyDescent="0.2">
      <c r="A30244">
        <v>12011110322</v>
      </c>
      <c r="B30244" t="s">
        <v>3780</v>
      </c>
      <c r="C30244">
        <v>0.18870000000000001</v>
      </c>
    </row>
    <row r="30245" spans="1:3" x14ac:dyDescent="0.2">
      <c r="A30245">
        <v>6037191710</v>
      </c>
      <c r="B30245" t="s">
        <v>3916</v>
      </c>
      <c r="C30245">
        <v>0.18870000000000001</v>
      </c>
    </row>
    <row r="30246" spans="1:3" x14ac:dyDescent="0.2">
      <c r="A30246">
        <v>51540000502</v>
      </c>
      <c r="B30246" t="s">
        <v>12225</v>
      </c>
      <c r="C30246">
        <v>0.18870000000000001</v>
      </c>
    </row>
    <row r="30247" spans="1:3" x14ac:dyDescent="0.2">
      <c r="A30247">
        <v>48141010343</v>
      </c>
      <c r="B30247" t="s">
        <v>5183</v>
      </c>
      <c r="C30247">
        <v>0.18870000000000001</v>
      </c>
    </row>
    <row r="30248" spans="1:3" x14ac:dyDescent="0.2">
      <c r="A30248">
        <v>4013422503</v>
      </c>
      <c r="B30248" t="s">
        <v>2712</v>
      </c>
      <c r="C30248">
        <v>0.18870000000000001</v>
      </c>
    </row>
    <row r="30249" spans="1:3" x14ac:dyDescent="0.2">
      <c r="A30249">
        <v>34015501500</v>
      </c>
      <c r="B30249" t="s">
        <v>12226</v>
      </c>
      <c r="C30249">
        <v>0.18870000000000001</v>
      </c>
    </row>
    <row r="30250" spans="1:3" x14ac:dyDescent="0.2">
      <c r="A30250">
        <v>13223120203</v>
      </c>
      <c r="B30250" t="s">
        <v>6270</v>
      </c>
      <c r="C30250">
        <v>0.18870000000000001</v>
      </c>
    </row>
    <row r="30251" spans="1:3" x14ac:dyDescent="0.2">
      <c r="A30251">
        <v>27119020700</v>
      </c>
      <c r="B30251" t="s">
        <v>12227</v>
      </c>
      <c r="C30251">
        <v>0.18870000000000001</v>
      </c>
    </row>
    <row r="30252" spans="1:3" x14ac:dyDescent="0.2">
      <c r="A30252">
        <v>6037535902</v>
      </c>
      <c r="B30252" t="s">
        <v>5533</v>
      </c>
      <c r="C30252">
        <v>0.18870000000000001</v>
      </c>
    </row>
    <row r="30253" spans="1:3" x14ac:dyDescent="0.2">
      <c r="A30253">
        <v>26163578500</v>
      </c>
      <c r="B30253" t="s">
        <v>8285</v>
      </c>
      <c r="C30253">
        <v>0.18870000000000001</v>
      </c>
    </row>
    <row r="30254" spans="1:3" x14ac:dyDescent="0.2">
      <c r="A30254">
        <v>6037191610</v>
      </c>
      <c r="B30254" t="s">
        <v>3916</v>
      </c>
      <c r="C30254">
        <v>0.18870000000000001</v>
      </c>
    </row>
    <row r="30255" spans="1:3" x14ac:dyDescent="0.2">
      <c r="A30255">
        <v>48499950301</v>
      </c>
      <c r="B30255" t="s">
        <v>8793</v>
      </c>
      <c r="C30255">
        <v>0.18870000000000001</v>
      </c>
    </row>
    <row r="30256" spans="1:3" x14ac:dyDescent="0.2">
      <c r="A30256">
        <v>53015001502</v>
      </c>
      <c r="B30256" t="s">
        <v>12228</v>
      </c>
      <c r="C30256">
        <v>0.18870000000000001</v>
      </c>
    </row>
    <row r="30257" spans="1:3" x14ac:dyDescent="0.2">
      <c r="A30257">
        <v>16083000600</v>
      </c>
      <c r="B30257" t="s">
        <v>7226</v>
      </c>
      <c r="C30257">
        <v>0.18870000000000001</v>
      </c>
    </row>
    <row r="30258" spans="1:3" x14ac:dyDescent="0.2">
      <c r="A30258">
        <v>18095001500</v>
      </c>
      <c r="B30258" t="s">
        <v>2152</v>
      </c>
      <c r="C30258">
        <v>0.18870000000000001</v>
      </c>
    </row>
    <row r="30259" spans="1:3" x14ac:dyDescent="0.2">
      <c r="A30259">
        <v>49057211000</v>
      </c>
      <c r="B30259" t="s">
        <v>817</v>
      </c>
      <c r="C30259">
        <v>0.18870000000000001</v>
      </c>
    </row>
    <row r="30260" spans="1:3" x14ac:dyDescent="0.2">
      <c r="A30260">
        <v>40041375700</v>
      </c>
      <c r="B30260" t="s">
        <v>5543</v>
      </c>
      <c r="C30260">
        <v>0.18859999999999999</v>
      </c>
    </row>
    <row r="30261" spans="1:3" x14ac:dyDescent="0.2">
      <c r="A30261">
        <v>40143008502</v>
      </c>
      <c r="B30261" t="s">
        <v>12229</v>
      </c>
      <c r="C30261">
        <v>0.18859999999999999</v>
      </c>
    </row>
    <row r="30262" spans="1:3" x14ac:dyDescent="0.2">
      <c r="A30262">
        <v>31025965600</v>
      </c>
      <c r="B30262" t="s">
        <v>10227</v>
      </c>
      <c r="C30262">
        <v>0.18859999999999999</v>
      </c>
    </row>
    <row r="30263" spans="1:3" x14ac:dyDescent="0.2">
      <c r="A30263">
        <v>26023950800</v>
      </c>
      <c r="B30263" t="s">
        <v>11617</v>
      </c>
      <c r="C30263">
        <v>0.18859999999999999</v>
      </c>
    </row>
    <row r="30264" spans="1:3" x14ac:dyDescent="0.2">
      <c r="A30264">
        <v>22045030600</v>
      </c>
      <c r="B30264" t="s">
        <v>863</v>
      </c>
      <c r="C30264">
        <v>0.18859999999999999</v>
      </c>
    </row>
    <row r="30265" spans="1:3" x14ac:dyDescent="0.2">
      <c r="A30265">
        <v>47171080200</v>
      </c>
      <c r="B30265" t="s">
        <v>7469</v>
      </c>
      <c r="C30265">
        <v>0.18859999999999999</v>
      </c>
    </row>
    <row r="30266" spans="1:3" x14ac:dyDescent="0.2">
      <c r="A30266">
        <v>5007020803</v>
      </c>
      <c r="B30266" t="s">
        <v>12163</v>
      </c>
      <c r="C30266">
        <v>0.18859999999999999</v>
      </c>
    </row>
    <row r="30267" spans="1:3" x14ac:dyDescent="0.2">
      <c r="A30267">
        <v>15001021013</v>
      </c>
      <c r="B30267" t="s">
        <v>8883</v>
      </c>
      <c r="C30267">
        <v>0.18859999999999999</v>
      </c>
    </row>
    <row r="30268" spans="1:3" x14ac:dyDescent="0.2">
      <c r="A30268">
        <v>53007960600</v>
      </c>
      <c r="B30268" t="s">
        <v>12230</v>
      </c>
      <c r="C30268">
        <v>0.18859999999999999</v>
      </c>
    </row>
    <row r="30269" spans="1:3" x14ac:dyDescent="0.2">
      <c r="A30269">
        <v>12095014804</v>
      </c>
      <c r="B30269" t="s">
        <v>12231</v>
      </c>
      <c r="C30269">
        <v>0.18859999999999999</v>
      </c>
    </row>
    <row r="30270" spans="1:3" x14ac:dyDescent="0.2">
      <c r="A30270">
        <v>4013071915</v>
      </c>
      <c r="B30270" t="s">
        <v>12232</v>
      </c>
      <c r="C30270">
        <v>0.18859999999999999</v>
      </c>
    </row>
    <row r="30271" spans="1:3" x14ac:dyDescent="0.2">
      <c r="A30271">
        <v>2170001202</v>
      </c>
      <c r="B30271" t="s">
        <v>12233</v>
      </c>
      <c r="C30271">
        <v>0.18859999999999999</v>
      </c>
    </row>
    <row r="30272" spans="1:3" x14ac:dyDescent="0.2">
      <c r="A30272">
        <v>54027968500</v>
      </c>
      <c r="B30272" t="s">
        <v>10458</v>
      </c>
      <c r="C30272">
        <v>0.18859999999999999</v>
      </c>
    </row>
    <row r="30273" spans="1:3" x14ac:dyDescent="0.2">
      <c r="A30273">
        <v>39023003200</v>
      </c>
      <c r="B30273" t="s">
        <v>523</v>
      </c>
      <c r="C30273">
        <v>0.18859999999999999</v>
      </c>
    </row>
    <row r="30274" spans="1:3" x14ac:dyDescent="0.2">
      <c r="A30274">
        <v>12011060105</v>
      </c>
      <c r="B30274" t="s">
        <v>6572</v>
      </c>
      <c r="C30274">
        <v>0.18859999999999999</v>
      </c>
    </row>
    <row r="30275" spans="1:3" x14ac:dyDescent="0.2">
      <c r="A30275">
        <v>51163930400</v>
      </c>
      <c r="B30275" t="s">
        <v>12234</v>
      </c>
      <c r="C30275">
        <v>0.18859999999999999</v>
      </c>
    </row>
    <row r="30276" spans="1:3" x14ac:dyDescent="0.2">
      <c r="A30276">
        <v>36067014400</v>
      </c>
      <c r="B30276" t="s">
        <v>12235</v>
      </c>
      <c r="C30276">
        <v>0.18859999999999999</v>
      </c>
    </row>
    <row r="30277" spans="1:3" x14ac:dyDescent="0.2">
      <c r="A30277">
        <v>48365950500</v>
      </c>
      <c r="B30277" t="s">
        <v>5954</v>
      </c>
      <c r="C30277">
        <v>0.18859999999999999</v>
      </c>
    </row>
    <row r="30278" spans="1:3" x14ac:dyDescent="0.2">
      <c r="A30278">
        <v>41035971300</v>
      </c>
      <c r="B30278" t="s">
        <v>4835</v>
      </c>
      <c r="C30278">
        <v>0.18859999999999999</v>
      </c>
    </row>
    <row r="30279" spans="1:3" x14ac:dyDescent="0.2">
      <c r="A30279">
        <v>21227011500</v>
      </c>
      <c r="B30279" t="s">
        <v>1948</v>
      </c>
      <c r="C30279">
        <v>0.18859999999999999</v>
      </c>
    </row>
    <row r="30280" spans="1:3" x14ac:dyDescent="0.2">
      <c r="A30280">
        <v>18067001100</v>
      </c>
      <c r="B30280" t="s">
        <v>2778</v>
      </c>
      <c r="C30280">
        <v>0.18859999999999999</v>
      </c>
    </row>
    <row r="30281" spans="1:3" x14ac:dyDescent="0.2">
      <c r="A30281">
        <v>53033025302</v>
      </c>
      <c r="B30281" t="s">
        <v>10209</v>
      </c>
      <c r="C30281">
        <v>0.18859999999999999</v>
      </c>
    </row>
    <row r="30282" spans="1:3" x14ac:dyDescent="0.2">
      <c r="A30282">
        <v>6059074803</v>
      </c>
      <c r="B30282" t="s">
        <v>5117</v>
      </c>
      <c r="C30282">
        <v>0.18859999999999999</v>
      </c>
    </row>
    <row r="30283" spans="1:3" x14ac:dyDescent="0.2">
      <c r="A30283">
        <v>26163585700</v>
      </c>
      <c r="B30283" t="s">
        <v>3851</v>
      </c>
      <c r="C30283">
        <v>0.18859999999999999</v>
      </c>
    </row>
    <row r="30284" spans="1:3" x14ac:dyDescent="0.2">
      <c r="A30284">
        <v>22005030500</v>
      </c>
      <c r="B30284" t="s">
        <v>11807</v>
      </c>
      <c r="C30284">
        <v>0.18859999999999999</v>
      </c>
    </row>
    <row r="30285" spans="1:3" x14ac:dyDescent="0.2">
      <c r="A30285">
        <v>36081060000</v>
      </c>
      <c r="B30285" t="s">
        <v>1582</v>
      </c>
      <c r="C30285">
        <v>0.18859999999999999</v>
      </c>
    </row>
    <row r="30286" spans="1:3" x14ac:dyDescent="0.2">
      <c r="A30286">
        <v>6071001702</v>
      </c>
      <c r="B30286" t="s">
        <v>2032</v>
      </c>
      <c r="C30286">
        <v>0.18859999999999999</v>
      </c>
    </row>
    <row r="30287" spans="1:3" x14ac:dyDescent="0.2">
      <c r="A30287">
        <v>35043010712</v>
      </c>
      <c r="B30287" t="s">
        <v>5286</v>
      </c>
      <c r="C30287">
        <v>0.18859999999999999</v>
      </c>
    </row>
    <row r="30288" spans="1:3" x14ac:dyDescent="0.2">
      <c r="A30288">
        <v>17179020700</v>
      </c>
      <c r="B30288" t="s">
        <v>5198</v>
      </c>
      <c r="C30288">
        <v>0.18859999999999999</v>
      </c>
    </row>
    <row r="30289" spans="1:3" x14ac:dyDescent="0.2">
      <c r="A30289">
        <v>13031110403</v>
      </c>
      <c r="B30289" t="s">
        <v>2770</v>
      </c>
      <c r="C30289">
        <v>0.18859999999999999</v>
      </c>
    </row>
    <row r="30290" spans="1:3" x14ac:dyDescent="0.2">
      <c r="A30290">
        <v>12101030601</v>
      </c>
      <c r="B30290" t="s">
        <v>12236</v>
      </c>
      <c r="C30290">
        <v>0.18859999999999999</v>
      </c>
    </row>
    <row r="30291" spans="1:3" x14ac:dyDescent="0.2">
      <c r="A30291">
        <v>6111004305</v>
      </c>
      <c r="B30291" t="s">
        <v>7754</v>
      </c>
      <c r="C30291">
        <v>0.18859999999999999</v>
      </c>
    </row>
    <row r="30292" spans="1:3" x14ac:dyDescent="0.2">
      <c r="A30292">
        <v>53071920000</v>
      </c>
      <c r="B30292" t="s">
        <v>12237</v>
      </c>
      <c r="C30292">
        <v>0.1885</v>
      </c>
    </row>
    <row r="30293" spans="1:3" x14ac:dyDescent="0.2">
      <c r="A30293">
        <v>48381021500</v>
      </c>
      <c r="B30293" t="s">
        <v>636</v>
      </c>
      <c r="C30293">
        <v>0.1885</v>
      </c>
    </row>
    <row r="30294" spans="1:3" x14ac:dyDescent="0.2">
      <c r="A30294">
        <v>12117022101</v>
      </c>
      <c r="B30294" t="s">
        <v>2735</v>
      </c>
      <c r="C30294">
        <v>0.1885</v>
      </c>
    </row>
    <row r="30295" spans="1:3" x14ac:dyDescent="0.2">
      <c r="A30295">
        <v>6037543604</v>
      </c>
      <c r="B30295" t="s">
        <v>6341</v>
      </c>
      <c r="C30295">
        <v>0.1885</v>
      </c>
    </row>
    <row r="30296" spans="1:3" x14ac:dyDescent="0.2">
      <c r="A30296">
        <v>51187020602</v>
      </c>
      <c r="B30296" t="s">
        <v>8024</v>
      </c>
      <c r="C30296">
        <v>0.1885</v>
      </c>
    </row>
    <row r="30297" spans="1:3" x14ac:dyDescent="0.2">
      <c r="A30297">
        <v>46075091600</v>
      </c>
      <c r="B30297" t="s">
        <v>12238</v>
      </c>
      <c r="C30297">
        <v>0.1885</v>
      </c>
    </row>
    <row r="30298" spans="1:3" x14ac:dyDescent="0.2">
      <c r="A30298">
        <v>6037408302</v>
      </c>
      <c r="B30298" t="s">
        <v>2980</v>
      </c>
      <c r="C30298">
        <v>0.1885</v>
      </c>
    </row>
    <row r="30299" spans="1:3" x14ac:dyDescent="0.2">
      <c r="A30299">
        <v>47133950301</v>
      </c>
      <c r="B30299" t="s">
        <v>12239</v>
      </c>
      <c r="C30299">
        <v>0.1885</v>
      </c>
    </row>
    <row r="30300" spans="1:3" x14ac:dyDescent="0.2">
      <c r="A30300">
        <v>28049011202</v>
      </c>
      <c r="B30300" t="s">
        <v>8203</v>
      </c>
      <c r="C30300">
        <v>0.1885</v>
      </c>
    </row>
    <row r="30301" spans="1:3" x14ac:dyDescent="0.2">
      <c r="A30301">
        <v>12035060204</v>
      </c>
      <c r="B30301" t="s">
        <v>11015</v>
      </c>
      <c r="C30301">
        <v>0.1885</v>
      </c>
    </row>
    <row r="30302" spans="1:3" x14ac:dyDescent="0.2">
      <c r="A30302">
        <v>34001011202</v>
      </c>
      <c r="B30302" t="s">
        <v>12240</v>
      </c>
      <c r="C30302">
        <v>0.1885</v>
      </c>
    </row>
    <row r="30303" spans="1:3" x14ac:dyDescent="0.2">
      <c r="A30303">
        <v>37159050903</v>
      </c>
      <c r="B30303" t="s">
        <v>1935</v>
      </c>
      <c r="C30303">
        <v>0.1885</v>
      </c>
    </row>
    <row r="30304" spans="1:3" x14ac:dyDescent="0.2">
      <c r="A30304">
        <v>17049950400</v>
      </c>
      <c r="B30304" t="s">
        <v>12241</v>
      </c>
      <c r="C30304">
        <v>0.1885</v>
      </c>
    </row>
    <row r="30305" spans="1:3" x14ac:dyDescent="0.2">
      <c r="A30305">
        <v>9001072700</v>
      </c>
      <c r="B30305" t="s">
        <v>6508</v>
      </c>
      <c r="C30305">
        <v>0.18840000000000001</v>
      </c>
    </row>
    <row r="30306" spans="1:3" x14ac:dyDescent="0.2">
      <c r="A30306">
        <v>46099001101</v>
      </c>
      <c r="B30306" t="s">
        <v>4268</v>
      </c>
      <c r="C30306">
        <v>0.18840000000000001</v>
      </c>
    </row>
    <row r="30307" spans="1:3" x14ac:dyDescent="0.2">
      <c r="A30307">
        <v>17117956700</v>
      </c>
      <c r="B30307" t="s">
        <v>12242</v>
      </c>
      <c r="C30307">
        <v>0.18840000000000001</v>
      </c>
    </row>
    <row r="30308" spans="1:3" x14ac:dyDescent="0.2">
      <c r="A30308">
        <v>39097040600</v>
      </c>
      <c r="B30308" t="s">
        <v>6389</v>
      </c>
      <c r="C30308">
        <v>0.18840000000000001</v>
      </c>
    </row>
    <row r="30309" spans="1:3" x14ac:dyDescent="0.2">
      <c r="A30309">
        <v>17031050100</v>
      </c>
      <c r="B30309" t="s">
        <v>8987</v>
      </c>
      <c r="C30309">
        <v>0.18840000000000001</v>
      </c>
    </row>
    <row r="30310" spans="1:3" x14ac:dyDescent="0.2">
      <c r="A30310">
        <v>8031002601</v>
      </c>
      <c r="B30310" t="s">
        <v>1774</v>
      </c>
      <c r="C30310">
        <v>0.18840000000000001</v>
      </c>
    </row>
    <row r="30311" spans="1:3" x14ac:dyDescent="0.2">
      <c r="A30311">
        <v>13059150400</v>
      </c>
      <c r="B30311" t="s">
        <v>483</v>
      </c>
      <c r="C30311">
        <v>0.18840000000000001</v>
      </c>
    </row>
    <row r="30312" spans="1:3" x14ac:dyDescent="0.2">
      <c r="A30312">
        <v>21141960600</v>
      </c>
      <c r="B30312" t="s">
        <v>12243</v>
      </c>
      <c r="C30312">
        <v>0.18840000000000001</v>
      </c>
    </row>
    <row r="30313" spans="1:3" x14ac:dyDescent="0.2">
      <c r="A30313">
        <v>55079180300</v>
      </c>
      <c r="B30313" t="s">
        <v>12244</v>
      </c>
      <c r="C30313">
        <v>0.18840000000000001</v>
      </c>
    </row>
    <row r="30314" spans="1:3" x14ac:dyDescent="0.2">
      <c r="A30314">
        <v>20031966100</v>
      </c>
      <c r="B30314" t="s">
        <v>12245</v>
      </c>
      <c r="C30314">
        <v>0.18840000000000001</v>
      </c>
    </row>
    <row r="30315" spans="1:3" x14ac:dyDescent="0.2">
      <c r="A30315">
        <v>37177960100</v>
      </c>
      <c r="B30315" t="s">
        <v>12246</v>
      </c>
      <c r="C30315">
        <v>0.18840000000000001</v>
      </c>
    </row>
    <row r="30316" spans="1:3" x14ac:dyDescent="0.2">
      <c r="A30316">
        <v>39153507201</v>
      </c>
      <c r="B30316" t="s">
        <v>12247</v>
      </c>
      <c r="C30316">
        <v>0.18840000000000001</v>
      </c>
    </row>
    <row r="30317" spans="1:3" x14ac:dyDescent="0.2">
      <c r="A30317">
        <v>51035080400</v>
      </c>
      <c r="B30317" t="s">
        <v>12248</v>
      </c>
      <c r="C30317">
        <v>0.18840000000000001</v>
      </c>
    </row>
    <row r="30318" spans="1:3" x14ac:dyDescent="0.2">
      <c r="A30318">
        <v>26125168900</v>
      </c>
      <c r="B30318" t="s">
        <v>11841</v>
      </c>
      <c r="C30318">
        <v>0.18840000000000001</v>
      </c>
    </row>
    <row r="30319" spans="1:3" x14ac:dyDescent="0.2">
      <c r="A30319">
        <v>8005083100</v>
      </c>
      <c r="B30319" t="s">
        <v>12249</v>
      </c>
      <c r="C30319">
        <v>0.18840000000000001</v>
      </c>
    </row>
    <row r="30320" spans="1:3" x14ac:dyDescent="0.2">
      <c r="A30320">
        <v>26125124500</v>
      </c>
      <c r="B30320" t="s">
        <v>12250</v>
      </c>
      <c r="C30320">
        <v>0.18840000000000001</v>
      </c>
    </row>
    <row r="30321" spans="1:3" x14ac:dyDescent="0.2">
      <c r="A30321">
        <v>8014030700</v>
      </c>
      <c r="B30321" t="s">
        <v>12251</v>
      </c>
      <c r="C30321">
        <v>0.18840000000000001</v>
      </c>
    </row>
    <row r="30322" spans="1:3" x14ac:dyDescent="0.2">
      <c r="A30322">
        <v>54061011500</v>
      </c>
      <c r="B30322" t="s">
        <v>10628</v>
      </c>
      <c r="C30322">
        <v>0.18840000000000001</v>
      </c>
    </row>
    <row r="30323" spans="1:3" x14ac:dyDescent="0.2">
      <c r="A30323">
        <v>26125142600</v>
      </c>
      <c r="B30323" t="s">
        <v>1646</v>
      </c>
      <c r="C30323">
        <v>0.18840000000000001</v>
      </c>
    </row>
    <row r="30324" spans="1:3" x14ac:dyDescent="0.2">
      <c r="A30324">
        <v>6037901101</v>
      </c>
      <c r="B30324" t="s">
        <v>12252</v>
      </c>
      <c r="C30324">
        <v>0.18840000000000001</v>
      </c>
    </row>
    <row r="30325" spans="1:3" x14ac:dyDescent="0.2">
      <c r="A30325">
        <v>53067012510</v>
      </c>
      <c r="B30325" t="s">
        <v>10314</v>
      </c>
      <c r="C30325">
        <v>0.18840000000000001</v>
      </c>
    </row>
    <row r="30326" spans="1:3" x14ac:dyDescent="0.2">
      <c r="A30326">
        <v>12095017503</v>
      </c>
      <c r="B30326" t="s">
        <v>703</v>
      </c>
      <c r="C30326">
        <v>0.18840000000000001</v>
      </c>
    </row>
    <row r="30327" spans="1:3" x14ac:dyDescent="0.2">
      <c r="A30327">
        <v>21083020700</v>
      </c>
      <c r="B30327" t="s">
        <v>9610</v>
      </c>
      <c r="C30327">
        <v>0.18840000000000001</v>
      </c>
    </row>
    <row r="30328" spans="1:3" x14ac:dyDescent="0.2">
      <c r="A30328">
        <v>32005002000</v>
      </c>
      <c r="B30328" t="s">
        <v>6212</v>
      </c>
      <c r="C30328">
        <v>0.18840000000000001</v>
      </c>
    </row>
    <row r="30329" spans="1:3" x14ac:dyDescent="0.2">
      <c r="A30329">
        <v>48223950200</v>
      </c>
      <c r="B30329" t="s">
        <v>12253</v>
      </c>
      <c r="C30329">
        <v>0.18840000000000001</v>
      </c>
    </row>
    <row r="30330" spans="1:3" x14ac:dyDescent="0.2">
      <c r="A30330">
        <v>39013012000</v>
      </c>
      <c r="B30330" t="s">
        <v>10211</v>
      </c>
      <c r="C30330">
        <v>0.18840000000000001</v>
      </c>
    </row>
    <row r="30331" spans="1:3" x14ac:dyDescent="0.2">
      <c r="A30331">
        <v>36047095800</v>
      </c>
      <c r="B30331" t="s">
        <v>1662</v>
      </c>
      <c r="C30331">
        <v>0.18840000000000001</v>
      </c>
    </row>
    <row r="30332" spans="1:3" x14ac:dyDescent="0.2">
      <c r="A30332">
        <v>39103411002</v>
      </c>
      <c r="B30332" t="s">
        <v>12254</v>
      </c>
      <c r="C30332">
        <v>0.18840000000000001</v>
      </c>
    </row>
    <row r="30333" spans="1:3" x14ac:dyDescent="0.2">
      <c r="A30333">
        <v>48019000102</v>
      </c>
      <c r="B30333" t="s">
        <v>12255</v>
      </c>
      <c r="C30333">
        <v>0.18840000000000001</v>
      </c>
    </row>
    <row r="30334" spans="1:3" x14ac:dyDescent="0.2">
      <c r="A30334">
        <v>55079020400</v>
      </c>
      <c r="B30334" t="s">
        <v>4997</v>
      </c>
      <c r="C30334">
        <v>0.1883</v>
      </c>
    </row>
    <row r="30335" spans="1:3" x14ac:dyDescent="0.2">
      <c r="A30335">
        <v>18097340114</v>
      </c>
      <c r="B30335" t="s">
        <v>3221</v>
      </c>
      <c r="C30335">
        <v>0.1883</v>
      </c>
    </row>
    <row r="30336" spans="1:3" x14ac:dyDescent="0.2">
      <c r="A30336">
        <v>39045031500</v>
      </c>
      <c r="B30336" t="s">
        <v>4732</v>
      </c>
      <c r="C30336">
        <v>0.1883</v>
      </c>
    </row>
    <row r="30337" spans="1:3" x14ac:dyDescent="0.2">
      <c r="A30337">
        <v>37125951100</v>
      </c>
      <c r="B30337" t="s">
        <v>12256</v>
      </c>
      <c r="C30337">
        <v>0.1883</v>
      </c>
    </row>
    <row r="30338" spans="1:3" x14ac:dyDescent="0.2">
      <c r="A30338">
        <v>54035963700</v>
      </c>
      <c r="B30338" t="s">
        <v>11994</v>
      </c>
      <c r="C30338">
        <v>0.1883</v>
      </c>
    </row>
    <row r="30339" spans="1:3" x14ac:dyDescent="0.2">
      <c r="A30339">
        <v>55025002000</v>
      </c>
      <c r="B30339" t="s">
        <v>6354</v>
      </c>
      <c r="C30339">
        <v>0.1883</v>
      </c>
    </row>
    <row r="30340" spans="1:3" x14ac:dyDescent="0.2">
      <c r="A30340">
        <v>51510201801</v>
      </c>
      <c r="B30340" t="s">
        <v>12257</v>
      </c>
      <c r="C30340">
        <v>0.1883</v>
      </c>
    </row>
    <row r="30341" spans="1:3" x14ac:dyDescent="0.2">
      <c r="A30341">
        <v>29111970300</v>
      </c>
      <c r="B30341" t="s">
        <v>12258</v>
      </c>
      <c r="C30341">
        <v>0.1883</v>
      </c>
    </row>
    <row r="30342" spans="1:3" x14ac:dyDescent="0.2">
      <c r="A30342">
        <v>17031030200</v>
      </c>
      <c r="B30342" t="s">
        <v>1951</v>
      </c>
      <c r="C30342">
        <v>0.1883</v>
      </c>
    </row>
    <row r="30343" spans="1:3" x14ac:dyDescent="0.2">
      <c r="A30343">
        <v>26007000400</v>
      </c>
      <c r="B30343" t="s">
        <v>12259</v>
      </c>
      <c r="C30343">
        <v>0.1883</v>
      </c>
    </row>
    <row r="30344" spans="1:3" x14ac:dyDescent="0.2">
      <c r="A30344">
        <v>34039034100</v>
      </c>
      <c r="B30344" t="s">
        <v>3736</v>
      </c>
      <c r="C30344">
        <v>0.1883</v>
      </c>
    </row>
    <row r="30345" spans="1:3" x14ac:dyDescent="0.2">
      <c r="A30345">
        <v>12061050603</v>
      </c>
      <c r="B30345" t="s">
        <v>1132</v>
      </c>
      <c r="C30345">
        <v>0.1883</v>
      </c>
    </row>
    <row r="30346" spans="1:3" x14ac:dyDescent="0.2">
      <c r="A30346">
        <v>46099000500</v>
      </c>
      <c r="B30346" t="s">
        <v>4268</v>
      </c>
      <c r="C30346">
        <v>0.1883</v>
      </c>
    </row>
    <row r="30347" spans="1:3" x14ac:dyDescent="0.2">
      <c r="A30347">
        <v>41039000500</v>
      </c>
      <c r="B30347" t="s">
        <v>12260</v>
      </c>
      <c r="C30347">
        <v>0.1883</v>
      </c>
    </row>
    <row r="30348" spans="1:3" x14ac:dyDescent="0.2">
      <c r="A30348">
        <v>21091960300</v>
      </c>
      <c r="B30348" t="s">
        <v>6591</v>
      </c>
      <c r="C30348">
        <v>0.1883</v>
      </c>
    </row>
    <row r="30349" spans="1:3" x14ac:dyDescent="0.2">
      <c r="A30349">
        <v>21089040502</v>
      </c>
      <c r="B30349" t="s">
        <v>9876</v>
      </c>
      <c r="C30349">
        <v>0.1883</v>
      </c>
    </row>
    <row r="30350" spans="1:3" x14ac:dyDescent="0.2">
      <c r="A30350">
        <v>4013061034</v>
      </c>
      <c r="B30350" t="s">
        <v>12261</v>
      </c>
      <c r="C30350">
        <v>0.1883</v>
      </c>
    </row>
    <row r="30351" spans="1:3" x14ac:dyDescent="0.2">
      <c r="A30351">
        <v>21097950500</v>
      </c>
      <c r="B30351" t="s">
        <v>7141</v>
      </c>
      <c r="C30351">
        <v>0.1883</v>
      </c>
    </row>
    <row r="30352" spans="1:3" x14ac:dyDescent="0.2">
      <c r="A30352">
        <v>48027021904</v>
      </c>
      <c r="B30352" t="s">
        <v>9957</v>
      </c>
      <c r="C30352">
        <v>0.1883</v>
      </c>
    </row>
    <row r="30353" spans="1:3" x14ac:dyDescent="0.2">
      <c r="A30353">
        <v>26095960100</v>
      </c>
      <c r="B30353" t="s">
        <v>12262</v>
      </c>
      <c r="C30353">
        <v>0.1883</v>
      </c>
    </row>
    <row r="30354" spans="1:3" x14ac:dyDescent="0.2">
      <c r="A30354">
        <v>55009000303</v>
      </c>
      <c r="B30354" t="s">
        <v>2438</v>
      </c>
      <c r="C30354">
        <v>0.1883</v>
      </c>
    </row>
    <row r="30355" spans="1:3" x14ac:dyDescent="0.2">
      <c r="A30355">
        <v>53053073006</v>
      </c>
      <c r="B30355" t="s">
        <v>12263</v>
      </c>
      <c r="C30355">
        <v>0.1883</v>
      </c>
    </row>
    <row r="30356" spans="1:3" x14ac:dyDescent="0.2">
      <c r="A30356">
        <v>21003920200</v>
      </c>
      <c r="B30356" t="s">
        <v>7167</v>
      </c>
      <c r="C30356">
        <v>0.1883</v>
      </c>
    </row>
    <row r="30357" spans="1:3" x14ac:dyDescent="0.2">
      <c r="A30357">
        <v>6037543701</v>
      </c>
      <c r="B30357" t="s">
        <v>6341</v>
      </c>
      <c r="C30357">
        <v>0.1883</v>
      </c>
    </row>
    <row r="30358" spans="1:3" x14ac:dyDescent="0.2">
      <c r="A30358">
        <v>54079020700</v>
      </c>
      <c r="B30358" t="s">
        <v>12264</v>
      </c>
      <c r="C30358">
        <v>0.1883</v>
      </c>
    </row>
    <row r="30359" spans="1:3" x14ac:dyDescent="0.2">
      <c r="A30359">
        <v>51059420503</v>
      </c>
      <c r="B30359" t="s">
        <v>7140</v>
      </c>
      <c r="C30359">
        <v>0.1883</v>
      </c>
    </row>
    <row r="30360" spans="1:3" x14ac:dyDescent="0.2">
      <c r="A30360">
        <v>25025061000</v>
      </c>
      <c r="B30360" t="s">
        <v>12265</v>
      </c>
      <c r="C30360">
        <v>0.1883</v>
      </c>
    </row>
    <row r="30361" spans="1:3" x14ac:dyDescent="0.2">
      <c r="A30361">
        <v>39005971100</v>
      </c>
      <c r="B30361" t="s">
        <v>12266</v>
      </c>
      <c r="C30361">
        <v>0.1883</v>
      </c>
    </row>
    <row r="30362" spans="1:3" x14ac:dyDescent="0.2">
      <c r="A30362">
        <v>13117130203</v>
      </c>
      <c r="B30362" t="s">
        <v>8469</v>
      </c>
      <c r="C30362">
        <v>0.1883</v>
      </c>
    </row>
    <row r="30363" spans="1:3" x14ac:dyDescent="0.2">
      <c r="A30363">
        <v>31141965500</v>
      </c>
      <c r="B30363" t="s">
        <v>12267</v>
      </c>
      <c r="C30363">
        <v>0.1883</v>
      </c>
    </row>
    <row r="30364" spans="1:3" x14ac:dyDescent="0.2">
      <c r="A30364">
        <v>36081044400</v>
      </c>
      <c r="B30364" t="s">
        <v>1582</v>
      </c>
      <c r="C30364">
        <v>0.1883</v>
      </c>
    </row>
    <row r="30365" spans="1:3" x14ac:dyDescent="0.2">
      <c r="A30365">
        <v>24510270600</v>
      </c>
      <c r="B30365" t="s">
        <v>298</v>
      </c>
      <c r="C30365">
        <v>0.1883</v>
      </c>
    </row>
    <row r="30366" spans="1:3" x14ac:dyDescent="0.2">
      <c r="A30366">
        <v>35031945500</v>
      </c>
      <c r="B30366" t="s">
        <v>3219</v>
      </c>
      <c r="C30366">
        <v>0.18820000000000001</v>
      </c>
    </row>
    <row r="30367" spans="1:3" x14ac:dyDescent="0.2">
      <c r="A30367">
        <v>6037106649</v>
      </c>
      <c r="B30367" t="s">
        <v>5504</v>
      </c>
      <c r="C30367">
        <v>0.18820000000000001</v>
      </c>
    </row>
    <row r="30368" spans="1:3" x14ac:dyDescent="0.2">
      <c r="A30368">
        <v>29077005600</v>
      </c>
      <c r="B30368" t="s">
        <v>12268</v>
      </c>
      <c r="C30368">
        <v>0.18820000000000001</v>
      </c>
    </row>
    <row r="30369" spans="1:3" x14ac:dyDescent="0.2">
      <c r="A30369">
        <v>47157021744</v>
      </c>
      <c r="B30369" t="s">
        <v>12269</v>
      </c>
      <c r="C30369">
        <v>0.18820000000000001</v>
      </c>
    </row>
    <row r="30370" spans="1:3" x14ac:dyDescent="0.2">
      <c r="A30370">
        <v>6067009503</v>
      </c>
      <c r="B30370" t="s">
        <v>7283</v>
      </c>
      <c r="C30370">
        <v>0.18820000000000001</v>
      </c>
    </row>
    <row r="30371" spans="1:3" x14ac:dyDescent="0.2">
      <c r="A30371">
        <v>6037407102</v>
      </c>
      <c r="B30371" t="s">
        <v>5232</v>
      </c>
      <c r="C30371">
        <v>0.18820000000000001</v>
      </c>
    </row>
    <row r="30372" spans="1:3" x14ac:dyDescent="0.2">
      <c r="A30372">
        <v>6037534803</v>
      </c>
      <c r="B30372" t="s">
        <v>5113</v>
      </c>
      <c r="C30372">
        <v>0.18820000000000001</v>
      </c>
    </row>
    <row r="30373" spans="1:3" x14ac:dyDescent="0.2">
      <c r="A30373">
        <v>40005587800</v>
      </c>
      <c r="B30373" t="s">
        <v>5150</v>
      </c>
      <c r="C30373">
        <v>0.18820000000000001</v>
      </c>
    </row>
    <row r="30374" spans="1:3" x14ac:dyDescent="0.2">
      <c r="A30374">
        <v>12031014337</v>
      </c>
      <c r="B30374" t="s">
        <v>3627</v>
      </c>
      <c r="C30374">
        <v>0.18820000000000001</v>
      </c>
    </row>
    <row r="30375" spans="1:3" x14ac:dyDescent="0.2">
      <c r="A30375">
        <v>42019902300</v>
      </c>
      <c r="B30375" t="s">
        <v>12270</v>
      </c>
      <c r="C30375">
        <v>0.18820000000000001</v>
      </c>
    </row>
    <row r="30376" spans="1:3" x14ac:dyDescent="0.2">
      <c r="A30376">
        <v>36015010100</v>
      </c>
      <c r="B30376" t="s">
        <v>12271</v>
      </c>
      <c r="C30376">
        <v>0.18820000000000001</v>
      </c>
    </row>
    <row r="30377" spans="1:3" x14ac:dyDescent="0.2">
      <c r="A30377">
        <v>28075001000</v>
      </c>
      <c r="B30377" t="s">
        <v>932</v>
      </c>
      <c r="C30377">
        <v>0.18820000000000001</v>
      </c>
    </row>
    <row r="30378" spans="1:3" x14ac:dyDescent="0.2">
      <c r="A30378">
        <v>29077004500</v>
      </c>
      <c r="B30378" t="s">
        <v>3360</v>
      </c>
      <c r="C30378">
        <v>0.18820000000000001</v>
      </c>
    </row>
    <row r="30379" spans="1:3" x14ac:dyDescent="0.2">
      <c r="A30379">
        <v>32033970100</v>
      </c>
      <c r="B30379" t="s">
        <v>8705</v>
      </c>
      <c r="C30379">
        <v>0.18820000000000001</v>
      </c>
    </row>
    <row r="30380" spans="1:3" x14ac:dyDescent="0.2">
      <c r="A30380">
        <v>29077005700</v>
      </c>
      <c r="B30380" t="s">
        <v>12272</v>
      </c>
      <c r="C30380">
        <v>0.18820000000000001</v>
      </c>
    </row>
    <row r="30381" spans="1:3" x14ac:dyDescent="0.2">
      <c r="A30381">
        <v>26111291700</v>
      </c>
      <c r="B30381" t="s">
        <v>12273</v>
      </c>
      <c r="C30381">
        <v>0.18820000000000001</v>
      </c>
    </row>
    <row r="30382" spans="1:3" x14ac:dyDescent="0.2">
      <c r="A30382">
        <v>12086011401</v>
      </c>
      <c r="B30382" t="s">
        <v>712</v>
      </c>
      <c r="C30382">
        <v>0.18820000000000001</v>
      </c>
    </row>
    <row r="30383" spans="1:3" x14ac:dyDescent="0.2">
      <c r="A30383">
        <v>22073010302</v>
      </c>
      <c r="B30383" t="s">
        <v>525</v>
      </c>
      <c r="C30383">
        <v>0.18820000000000001</v>
      </c>
    </row>
    <row r="30384" spans="1:3" x14ac:dyDescent="0.2">
      <c r="A30384">
        <v>39087050400</v>
      </c>
      <c r="B30384" t="s">
        <v>8010</v>
      </c>
      <c r="C30384">
        <v>0.18820000000000001</v>
      </c>
    </row>
    <row r="30385" spans="1:3" x14ac:dyDescent="0.2">
      <c r="A30385">
        <v>6059001902</v>
      </c>
      <c r="B30385" t="s">
        <v>9835</v>
      </c>
      <c r="C30385">
        <v>0.18820000000000001</v>
      </c>
    </row>
    <row r="30386" spans="1:3" x14ac:dyDescent="0.2">
      <c r="A30386">
        <v>16001010322</v>
      </c>
      <c r="B30386" t="s">
        <v>10759</v>
      </c>
      <c r="C30386">
        <v>0.18820000000000001</v>
      </c>
    </row>
    <row r="30387" spans="1:3" x14ac:dyDescent="0.2">
      <c r="A30387">
        <v>39093024100</v>
      </c>
      <c r="B30387" t="s">
        <v>1814</v>
      </c>
      <c r="C30387">
        <v>0.18820000000000001</v>
      </c>
    </row>
    <row r="30388" spans="1:3" x14ac:dyDescent="0.2">
      <c r="A30388">
        <v>41043030800</v>
      </c>
      <c r="B30388" t="s">
        <v>8844</v>
      </c>
      <c r="C30388">
        <v>0.18820000000000001</v>
      </c>
    </row>
    <row r="30389" spans="1:3" x14ac:dyDescent="0.2">
      <c r="A30389">
        <v>12099006910</v>
      </c>
      <c r="B30389" t="s">
        <v>2072</v>
      </c>
      <c r="C30389">
        <v>0.18820000000000001</v>
      </c>
    </row>
    <row r="30390" spans="1:3" x14ac:dyDescent="0.2">
      <c r="A30390">
        <v>6071002103</v>
      </c>
      <c r="B30390" t="s">
        <v>7112</v>
      </c>
      <c r="C30390">
        <v>0.18820000000000001</v>
      </c>
    </row>
    <row r="30391" spans="1:3" x14ac:dyDescent="0.2">
      <c r="A30391">
        <v>28049010700</v>
      </c>
      <c r="B30391" t="s">
        <v>12274</v>
      </c>
      <c r="C30391">
        <v>0.18820000000000001</v>
      </c>
    </row>
    <row r="30392" spans="1:3" x14ac:dyDescent="0.2">
      <c r="A30392">
        <v>51165010300</v>
      </c>
      <c r="B30392" t="s">
        <v>9001</v>
      </c>
      <c r="C30392">
        <v>0.18820000000000001</v>
      </c>
    </row>
    <row r="30393" spans="1:3" x14ac:dyDescent="0.2">
      <c r="A30393">
        <v>47165020403</v>
      </c>
      <c r="B30393" t="s">
        <v>10177</v>
      </c>
      <c r="C30393">
        <v>0.18820000000000001</v>
      </c>
    </row>
    <row r="30394" spans="1:3" x14ac:dyDescent="0.2">
      <c r="A30394">
        <v>6077003216</v>
      </c>
      <c r="B30394" t="s">
        <v>9492</v>
      </c>
      <c r="C30394">
        <v>0.18820000000000001</v>
      </c>
    </row>
    <row r="30395" spans="1:3" x14ac:dyDescent="0.2">
      <c r="A30395">
        <v>40143007305</v>
      </c>
      <c r="B30395" t="s">
        <v>12275</v>
      </c>
      <c r="C30395">
        <v>0.18809999999999999</v>
      </c>
    </row>
    <row r="30396" spans="1:3" x14ac:dyDescent="0.2">
      <c r="A30396">
        <v>5145070300</v>
      </c>
      <c r="B30396" t="s">
        <v>5534</v>
      </c>
      <c r="C30396">
        <v>0.18809999999999999</v>
      </c>
    </row>
    <row r="30397" spans="1:3" x14ac:dyDescent="0.2">
      <c r="A30397">
        <v>5125010509</v>
      </c>
      <c r="B30397" t="s">
        <v>12276</v>
      </c>
      <c r="C30397">
        <v>0.18809999999999999</v>
      </c>
    </row>
    <row r="30398" spans="1:3" x14ac:dyDescent="0.2">
      <c r="A30398">
        <v>51760071100</v>
      </c>
      <c r="B30398" t="s">
        <v>12277</v>
      </c>
      <c r="C30398">
        <v>0.18809999999999999</v>
      </c>
    </row>
    <row r="30399" spans="1:3" x14ac:dyDescent="0.2">
      <c r="A30399">
        <v>39039958900</v>
      </c>
      <c r="B30399" t="s">
        <v>5014</v>
      </c>
      <c r="C30399">
        <v>0.18809999999999999</v>
      </c>
    </row>
    <row r="30400" spans="1:3" x14ac:dyDescent="0.2">
      <c r="A30400">
        <v>4013420901</v>
      </c>
      <c r="B30400" t="s">
        <v>2712</v>
      </c>
      <c r="C30400">
        <v>0.18809999999999999</v>
      </c>
    </row>
    <row r="30401" spans="1:3" x14ac:dyDescent="0.2">
      <c r="A30401">
        <v>4013040520</v>
      </c>
      <c r="B30401" t="s">
        <v>12278</v>
      </c>
      <c r="C30401">
        <v>0.18809999999999999</v>
      </c>
    </row>
    <row r="30402" spans="1:3" x14ac:dyDescent="0.2">
      <c r="A30402">
        <v>8119010201</v>
      </c>
      <c r="B30402" t="s">
        <v>12279</v>
      </c>
      <c r="C30402">
        <v>0.18809999999999999</v>
      </c>
    </row>
    <row r="30403" spans="1:3" x14ac:dyDescent="0.2">
      <c r="A30403">
        <v>26107960900</v>
      </c>
      <c r="B30403" t="s">
        <v>12280</v>
      </c>
      <c r="C30403">
        <v>0.18809999999999999</v>
      </c>
    </row>
    <row r="30404" spans="1:3" x14ac:dyDescent="0.2">
      <c r="A30404">
        <v>31105954500</v>
      </c>
      <c r="B30404" t="s">
        <v>12281</v>
      </c>
      <c r="C30404">
        <v>0.18809999999999999</v>
      </c>
    </row>
    <row r="30405" spans="1:3" x14ac:dyDescent="0.2">
      <c r="A30405">
        <v>53015000703</v>
      </c>
      <c r="B30405" t="s">
        <v>12282</v>
      </c>
      <c r="C30405">
        <v>0.18809999999999999</v>
      </c>
    </row>
    <row r="30406" spans="1:3" x14ac:dyDescent="0.2">
      <c r="A30406">
        <v>47059090400</v>
      </c>
      <c r="B30406" t="s">
        <v>4594</v>
      </c>
      <c r="C30406">
        <v>0.18809999999999999</v>
      </c>
    </row>
    <row r="30407" spans="1:3" x14ac:dyDescent="0.2">
      <c r="A30407">
        <v>12033003610</v>
      </c>
      <c r="B30407" t="s">
        <v>7728</v>
      </c>
      <c r="C30407">
        <v>0.18809999999999999</v>
      </c>
    </row>
    <row r="30408" spans="1:3" x14ac:dyDescent="0.2">
      <c r="A30408">
        <v>55101001701</v>
      </c>
      <c r="B30408" t="s">
        <v>894</v>
      </c>
      <c r="C30408">
        <v>0.18809999999999999</v>
      </c>
    </row>
    <row r="30409" spans="1:3" x14ac:dyDescent="0.2">
      <c r="A30409">
        <v>22049970200</v>
      </c>
      <c r="B30409" t="s">
        <v>12283</v>
      </c>
      <c r="C30409">
        <v>0.18809999999999999</v>
      </c>
    </row>
    <row r="30410" spans="1:3" x14ac:dyDescent="0.2">
      <c r="A30410">
        <v>32003005434</v>
      </c>
      <c r="B30410" t="s">
        <v>12284</v>
      </c>
      <c r="C30410">
        <v>0.18809999999999999</v>
      </c>
    </row>
    <row r="30411" spans="1:3" x14ac:dyDescent="0.2">
      <c r="A30411">
        <v>48309003500</v>
      </c>
      <c r="B30411" t="s">
        <v>12285</v>
      </c>
      <c r="C30411">
        <v>0.18809999999999999</v>
      </c>
    </row>
    <row r="30412" spans="1:3" x14ac:dyDescent="0.2">
      <c r="A30412">
        <v>42041011803</v>
      </c>
      <c r="B30412" t="s">
        <v>7632</v>
      </c>
      <c r="C30412">
        <v>0.18809999999999999</v>
      </c>
    </row>
    <row r="30413" spans="1:3" x14ac:dyDescent="0.2">
      <c r="A30413">
        <v>12115002722</v>
      </c>
      <c r="B30413" t="s">
        <v>3267</v>
      </c>
      <c r="C30413">
        <v>0.18809999999999999</v>
      </c>
    </row>
    <row r="30414" spans="1:3" x14ac:dyDescent="0.2">
      <c r="A30414">
        <v>8013013307</v>
      </c>
      <c r="B30414" t="s">
        <v>3809</v>
      </c>
      <c r="C30414">
        <v>0.18809999999999999</v>
      </c>
    </row>
    <row r="30415" spans="1:3" x14ac:dyDescent="0.2">
      <c r="A30415">
        <v>1117030215</v>
      </c>
      <c r="B30415" t="s">
        <v>12286</v>
      </c>
      <c r="C30415">
        <v>0.18809999999999999</v>
      </c>
    </row>
    <row r="30416" spans="1:3" x14ac:dyDescent="0.2">
      <c r="A30416">
        <v>12031015801</v>
      </c>
      <c r="B30416" t="s">
        <v>3627</v>
      </c>
      <c r="C30416">
        <v>0.188</v>
      </c>
    </row>
    <row r="30417" spans="1:3" x14ac:dyDescent="0.2">
      <c r="A30417">
        <v>18063210900</v>
      </c>
      <c r="B30417" t="s">
        <v>11977</v>
      </c>
      <c r="C30417">
        <v>0.188</v>
      </c>
    </row>
    <row r="30418" spans="1:3" x14ac:dyDescent="0.2">
      <c r="A30418">
        <v>13297110508</v>
      </c>
      <c r="B30418" t="s">
        <v>8312</v>
      </c>
      <c r="C30418">
        <v>0.188</v>
      </c>
    </row>
    <row r="30419" spans="1:3" x14ac:dyDescent="0.2">
      <c r="A30419">
        <v>31043010400</v>
      </c>
      <c r="B30419" t="s">
        <v>12287</v>
      </c>
      <c r="C30419">
        <v>0.188</v>
      </c>
    </row>
    <row r="30420" spans="1:3" x14ac:dyDescent="0.2">
      <c r="A30420">
        <v>13057090601</v>
      </c>
      <c r="B30420" t="s">
        <v>6645</v>
      </c>
      <c r="C30420">
        <v>0.188</v>
      </c>
    </row>
    <row r="30421" spans="1:3" x14ac:dyDescent="0.2">
      <c r="A30421">
        <v>20059954500</v>
      </c>
      <c r="B30421" t="s">
        <v>12288</v>
      </c>
      <c r="C30421">
        <v>0.188</v>
      </c>
    </row>
    <row r="30422" spans="1:3" x14ac:dyDescent="0.2">
      <c r="A30422">
        <v>37023020500</v>
      </c>
      <c r="B30422" t="s">
        <v>5636</v>
      </c>
      <c r="C30422">
        <v>0.188</v>
      </c>
    </row>
    <row r="30423" spans="1:3" x14ac:dyDescent="0.2">
      <c r="A30423">
        <v>48201334002</v>
      </c>
      <c r="B30423" t="s">
        <v>6796</v>
      </c>
      <c r="C30423">
        <v>0.188</v>
      </c>
    </row>
    <row r="30424" spans="1:3" x14ac:dyDescent="0.2">
      <c r="A30424">
        <v>12133970102</v>
      </c>
      <c r="B30424" t="s">
        <v>6344</v>
      </c>
      <c r="C30424">
        <v>0.188</v>
      </c>
    </row>
    <row r="30425" spans="1:3" x14ac:dyDescent="0.2">
      <c r="A30425">
        <v>12103022602</v>
      </c>
      <c r="B30425" t="s">
        <v>9119</v>
      </c>
      <c r="C30425">
        <v>0.188</v>
      </c>
    </row>
    <row r="30426" spans="1:3" x14ac:dyDescent="0.2">
      <c r="A30426">
        <v>6067009632</v>
      </c>
      <c r="B30426" t="s">
        <v>8984</v>
      </c>
      <c r="C30426">
        <v>0.188</v>
      </c>
    </row>
    <row r="30427" spans="1:3" x14ac:dyDescent="0.2">
      <c r="A30427">
        <v>6037462301</v>
      </c>
      <c r="B30427" t="s">
        <v>6015</v>
      </c>
      <c r="C30427">
        <v>0.188</v>
      </c>
    </row>
    <row r="30428" spans="1:3" x14ac:dyDescent="0.2">
      <c r="A30428">
        <v>6073003003</v>
      </c>
      <c r="B30428" t="s">
        <v>6912</v>
      </c>
      <c r="C30428">
        <v>0.188</v>
      </c>
    </row>
    <row r="30429" spans="1:3" x14ac:dyDescent="0.2">
      <c r="A30429">
        <v>18105001102</v>
      </c>
      <c r="B30429" t="s">
        <v>5365</v>
      </c>
      <c r="C30429">
        <v>0.188</v>
      </c>
    </row>
    <row r="30430" spans="1:3" x14ac:dyDescent="0.2">
      <c r="A30430">
        <v>12075970301</v>
      </c>
      <c r="B30430" t="s">
        <v>5812</v>
      </c>
      <c r="C30430">
        <v>0.188</v>
      </c>
    </row>
    <row r="30431" spans="1:3" x14ac:dyDescent="0.2">
      <c r="A30431">
        <v>18167010300</v>
      </c>
      <c r="B30431" t="s">
        <v>8118</v>
      </c>
      <c r="C30431">
        <v>0.188</v>
      </c>
    </row>
    <row r="30432" spans="1:3" x14ac:dyDescent="0.2">
      <c r="A30432">
        <v>39155931400</v>
      </c>
      <c r="B30432" t="s">
        <v>12289</v>
      </c>
      <c r="C30432">
        <v>0.188</v>
      </c>
    </row>
    <row r="30433" spans="1:3" x14ac:dyDescent="0.2">
      <c r="A30433">
        <v>9009352100</v>
      </c>
      <c r="B30433" t="s">
        <v>1406</v>
      </c>
      <c r="C30433">
        <v>0.188</v>
      </c>
    </row>
    <row r="30434" spans="1:3" x14ac:dyDescent="0.2">
      <c r="A30434">
        <v>51710002800</v>
      </c>
      <c r="B30434" t="s">
        <v>12290</v>
      </c>
      <c r="C30434">
        <v>0.188</v>
      </c>
    </row>
    <row r="30435" spans="1:3" x14ac:dyDescent="0.2">
      <c r="A30435">
        <v>17063000300</v>
      </c>
      <c r="B30435" t="s">
        <v>12291</v>
      </c>
      <c r="C30435">
        <v>0.188</v>
      </c>
    </row>
    <row r="30436" spans="1:3" x14ac:dyDescent="0.2">
      <c r="A30436">
        <v>6013366001</v>
      </c>
      <c r="B30436" t="s">
        <v>7474</v>
      </c>
      <c r="C30436">
        <v>0.188</v>
      </c>
    </row>
    <row r="30437" spans="1:3" x14ac:dyDescent="0.2">
      <c r="A30437">
        <v>6037209200</v>
      </c>
      <c r="B30437" t="s">
        <v>3916</v>
      </c>
      <c r="C30437">
        <v>0.188</v>
      </c>
    </row>
    <row r="30438" spans="1:3" x14ac:dyDescent="0.2">
      <c r="A30438">
        <v>39133600902</v>
      </c>
      <c r="B30438" t="s">
        <v>8334</v>
      </c>
      <c r="C30438">
        <v>0.18790000000000001</v>
      </c>
    </row>
    <row r="30439" spans="1:3" x14ac:dyDescent="0.2">
      <c r="A30439">
        <v>22063040805</v>
      </c>
      <c r="B30439" t="s">
        <v>7399</v>
      </c>
      <c r="C30439">
        <v>0.18790000000000001</v>
      </c>
    </row>
    <row r="30440" spans="1:3" x14ac:dyDescent="0.2">
      <c r="A30440">
        <v>51177020404</v>
      </c>
      <c r="B30440" t="s">
        <v>8477</v>
      </c>
      <c r="C30440">
        <v>0.18790000000000001</v>
      </c>
    </row>
    <row r="30441" spans="1:3" x14ac:dyDescent="0.2">
      <c r="A30441">
        <v>29077004301</v>
      </c>
      <c r="B30441" t="s">
        <v>3360</v>
      </c>
      <c r="C30441">
        <v>0.18790000000000001</v>
      </c>
    </row>
    <row r="30442" spans="1:3" x14ac:dyDescent="0.2">
      <c r="A30442">
        <v>48085030100</v>
      </c>
      <c r="B30442" t="s">
        <v>12292</v>
      </c>
      <c r="C30442">
        <v>0.18790000000000001</v>
      </c>
    </row>
    <row r="30443" spans="1:3" x14ac:dyDescent="0.2">
      <c r="A30443">
        <v>19083480100</v>
      </c>
      <c r="B30443" t="s">
        <v>12293</v>
      </c>
      <c r="C30443">
        <v>0.18790000000000001</v>
      </c>
    </row>
    <row r="30444" spans="1:3" x14ac:dyDescent="0.2">
      <c r="A30444">
        <v>6037550201</v>
      </c>
      <c r="B30444" t="s">
        <v>4627</v>
      </c>
      <c r="C30444">
        <v>0.18790000000000001</v>
      </c>
    </row>
    <row r="30445" spans="1:3" x14ac:dyDescent="0.2">
      <c r="A30445">
        <v>17073030600</v>
      </c>
      <c r="B30445" t="s">
        <v>8322</v>
      </c>
      <c r="C30445">
        <v>0.18790000000000001</v>
      </c>
    </row>
    <row r="30446" spans="1:3" x14ac:dyDescent="0.2">
      <c r="A30446">
        <v>9003524501</v>
      </c>
      <c r="B30446" t="s">
        <v>8044</v>
      </c>
      <c r="C30446">
        <v>0.18790000000000001</v>
      </c>
    </row>
    <row r="30447" spans="1:3" x14ac:dyDescent="0.2">
      <c r="A30447">
        <v>6073003202</v>
      </c>
      <c r="B30447" t="s">
        <v>10513</v>
      </c>
      <c r="C30447">
        <v>0.18790000000000001</v>
      </c>
    </row>
    <row r="30448" spans="1:3" x14ac:dyDescent="0.2">
      <c r="A30448">
        <v>23011010300</v>
      </c>
      <c r="B30448" t="s">
        <v>12294</v>
      </c>
      <c r="C30448">
        <v>0.18790000000000001</v>
      </c>
    </row>
    <row r="30449" spans="1:3" x14ac:dyDescent="0.2">
      <c r="A30449">
        <v>39147962700</v>
      </c>
      <c r="B30449" t="s">
        <v>4907</v>
      </c>
      <c r="C30449">
        <v>0.18790000000000001</v>
      </c>
    </row>
    <row r="30450" spans="1:3" x14ac:dyDescent="0.2">
      <c r="A30450">
        <v>6065042012</v>
      </c>
      <c r="B30450" t="s">
        <v>12295</v>
      </c>
      <c r="C30450">
        <v>0.18790000000000001</v>
      </c>
    </row>
    <row r="30451" spans="1:3" x14ac:dyDescent="0.2">
      <c r="A30451">
        <v>45063020507</v>
      </c>
      <c r="B30451" t="s">
        <v>6790</v>
      </c>
      <c r="C30451">
        <v>0.18790000000000001</v>
      </c>
    </row>
    <row r="30452" spans="1:3" x14ac:dyDescent="0.2">
      <c r="A30452">
        <v>27123037000</v>
      </c>
      <c r="B30452" t="s">
        <v>12296</v>
      </c>
      <c r="C30452">
        <v>0.18790000000000001</v>
      </c>
    </row>
    <row r="30453" spans="1:3" x14ac:dyDescent="0.2">
      <c r="A30453">
        <v>12099007501</v>
      </c>
      <c r="B30453" t="s">
        <v>12297</v>
      </c>
      <c r="C30453">
        <v>0.18790000000000001</v>
      </c>
    </row>
    <row r="30454" spans="1:3" x14ac:dyDescent="0.2">
      <c r="A30454">
        <v>51510200802</v>
      </c>
      <c r="B30454" t="s">
        <v>12298</v>
      </c>
      <c r="C30454">
        <v>0.18790000000000001</v>
      </c>
    </row>
    <row r="30455" spans="1:3" x14ac:dyDescent="0.2">
      <c r="A30455">
        <v>6017031600</v>
      </c>
      <c r="B30455" t="s">
        <v>12299</v>
      </c>
      <c r="C30455">
        <v>0.18790000000000001</v>
      </c>
    </row>
    <row r="30456" spans="1:3" x14ac:dyDescent="0.2">
      <c r="A30456">
        <v>8105977000</v>
      </c>
      <c r="B30456" t="s">
        <v>1771</v>
      </c>
      <c r="C30456">
        <v>0.18790000000000001</v>
      </c>
    </row>
    <row r="30457" spans="1:3" x14ac:dyDescent="0.2">
      <c r="A30457">
        <v>6107001501</v>
      </c>
      <c r="B30457" t="s">
        <v>6050</v>
      </c>
      <c r="C30457">
        <v>0.18790000000000001</v>
      </c>
    </row>
    <row r="30458" spans="1:3" x14ac:dyDescent="0.2">
      <c r="A30458">
        <v>16087970200</v>
      </c>
      <c r="B30458" t="s">
        <v>12300</v>
      </c>
      <c r="C30458">
        <v>0.18790000000000001</v>
      </c>
    </row>
    <row r="30459" spans="1:3" x14ac:dyDescent="0.2">
      <c r="A30459">
        <v>6073016617</v>
      </c>
      <c r="B30459" t="s">
        <v>12301</v>
      </c>
      <c r="C30459">
        <v>0.18790000000000001</v>
      </c>
    </row>
    <row r="30460" spans="1:3" x14ac:dyDescent="0.2">
      <c r="A30460">
        <v>8001008546</v>
      </c>
      <c r="B30460" t="s">
        <v>4046</v>
      </c>
      <c r="C30460">
        <v>0.18779999999999999</v>
      </c>
    </row>
    <row r="30461" spans="1:3" x14ac:dyDescent="0.2">
      <c r="A30461">
        <v>6073018517</v>
      </c>
      <c r="B30461" t="s">
        <v>10651</v>
      </c>
      <c r="C30461">
        <v>0.18779999999999999</v>
      </c>
    </row>
    <row r="30462" spans="1:3" x14ac:dyDescent="0.2">
      <c r="A30462">
        <v>8041004603</v>
      </c>
      <c r="B30462" t="s">
        <v>4410</v>
      </c>
      <c r="C30462">
        <v>0.18779999999999999</v>
      </c>
    </row>
    <row r="30463" spans="1:3" x14ac:dyDescent="0.2">
      <c r="A30463">
        <v>12069030305</v>
      </c>
      <c r="B30463" t="s">
        <v>1798</v>
      </c>
      <c r="C30463">
        <v>0.18779999999999999</v>
      </c>
    </row>
    <row r="30464" spans="1:3" x14ac:dyDescent="0.2">
      <c r="A30464">
        <v>4011960100</v>
      </c>
      <c r="B30464" t="s">
        <v>12302</v>
      </c>
      <c r="C30464">
        <v>0.18779999999999999</v>
      </c>
    </row>
    <row r="30465" spans="1:3" x14ac:dyDescent="0.2">
      <c r="A30465">
        <v>36115088000</v>
      </c>
      <c r="B30465" t="s">
        <v>12303</v>
      </c>
      <c r="C30465">
        <v>0.18779999999999999</v>
      </c>
    </row>
    <row r="30466" spans="1:3" x14ac:dyDescent="0.2">
      <c r="A30466">
        <v>50005957800</v>
      </c>
      <c r="B30466" t="s">
        <v>12304</v>
      </c>
      <c r="C30466">
        <v>0.18779999999999999</v>
      </c>
    </row>
    <row r="30467" spans="1:3" x14ac:dyDescent="0.2">
      <c r="A30467">
        <v>48201240902</v>
      </c>
      <c r="B30467" t="s">
        <v>12305</v>
      </c>
      <c r="C30467">
        <v>0.18779999999999999</v>
      </c>
    </row>
    <row r="30468" spans="1:3" x14ac:dyDescent="0.2">
      <c r="A30468">
        <v>42089300501</v>
      </c>
      <c r="B30468" t="s">
        <v>12306</v>
      </c>
      <c r="C30468">
        <v>0.18779999999999999</v>
      </c>
    </row>
    <row r="30469" spans="1:3" x14ac:dyDescent="0.2">
      <c r="A30469">
        <v>40109105906</v>
      </c>
      <c r="B30469" t="s">
        <v>428</v>
      </c>
      <c r="C30469">
        <v>0.18779999999999999</v>
      </c>
    </row>
    <row r="30470" spans="1:3" x14ac:dyDescent="0.2">
      <c r="A30470">
        <v>53011041007</v>
      </c>
      <c r="B30470" t="s">
        <v>12307</v>
      </c>
      <c r="C30470">
        <v>0.18779999999999999</v>
      </c>
    </row>
    <row r="30471" spans="1:3" x14ac:dyDescent="0.2">
      <c r="A30471">
        <v>1101001700</v>
      </c>
      <c r="B30471" t="s">
        <v>438</v>
      </c>
      <c r="C30471">
        <v>0.18779999999999999</v>
      </c>
    </row>
    <row r="30472" spans="1:3" x14ac:dyDescent="0.2">
      <c r="A30472">
        <v>17105960600</v>
      </c>
      <c r="B30472" t="s">
        <v>7007</v>
      </c>
      <c r="C30472">
        <v>0.18779999999999999</v>
      </c>
    </row>
    <row r="30473" spans="1:3" x14ac:dyDescent="0.2">
      <c r="A30473">
        <v>22017025405</v>
      </c>
      <c r="B30473" t="s">
        <v>5989</v>
      </c>
      <c r="C30473">
        <v>0.18770000000000001</v>
      </c>
    </row>
    <row r="30474" spans="1:3" x14ac:dyDescent="0.2">
      <c r="A30474">
        <v>1103005303</v>
      </c>
      <c r="B30474" t="s">
        <v>11280</v>
      </c>
      <c r="C30474">
        <v>0.18770000000000001</v>
      </c>
    </row>
    <row r="30475" spans="1:3" x14ac:dyDescent="0.2">
      <c r="A30475">
        <v>6037576904</v>
      </c>
      <c r="B30475" t="s">
        <v>2685</v>
      </c>
      <c r="C30475">
        <v>0.18770000000000001</v>
      </c>
    </row>
    <row r="30476" spans="1:3" x14ac:dyDescent="0.2">
      <c r="A30476">
        <v>47073050700</v>
      </c>
      <c r="B30476" t="s">
        <v>10600</v>
      </c>
      <c r="C30476">
        <v>0.18770000000000001</v>
      </c>
    </row>
    <row r="30477" spans="1:3" x14ac:dyDescent="0.2">
      <c r="A30477">
        <v>12081002010</v>
      </c>
      <c r="B30477" t="s">
        <v>12308</v>
      </c>
      <c r="C30477">
        <v>0.18770000000000001</v>
      </c>
    </row>
    <row r="30478" spans="1:3" x14ac:dyDescent="0.2">
      <c r="A30478">
        <v>8001008543</v>
      </c>
      <c r="B30478" t="s">
        <v>2062</v>
      </c>
      <c r="C30478">
        <v>0.18770000000000001</v>
      </c>
    </row>
    <row r="30479" spans="1:3" x14ac:dyDescent="0.2">
      <c r="A30479">
        <v>39025041306</v>
      </c>
      <c r="B30479" t="s">
        <v>653</v>
      </c>
      <c r="C30479">
        <v>0.18770000000000001</v>
      </c>
    </row>
    <row r="30480" spans="1:3" x14ac:dyDescent="0.2">
      <c r="A30480">
        <v>29175490100</v>
      </c>
      <c r="B30480" t="s">
        <v>12309</v>
      </c>
      <c r="C30480">
        <v>0.18770000000000001</v>
      </c>
    </row>
    <row r="30481" spans="1:3" x14ac:dyDescent="0.2">
      <c r="A30481">
        <v>6019005409</v>
      </c>
      <c r="B30481" t="s">
        <v>1986</v>
      </c>
      <c r="C30481">
        <v>0.18770000000000001</v>
      </c>
    </row>
    <row r="30482" spans="1:3" x14ac:dyDescent="0.2">
      <c r="A30482">
        <v>16055001300</v>
      </c>
      <c r="B30482" t="s">
        <v>11397</v>
      </c>
      <c r="C30482">
        <v>0.18770000000000001</v>
      </c>
    </row>
    <row r="30483" spans="1:3" x14ac:dyDescent="0.2">
      <c r="A30483">
        <v>48201521500</v>
      </c>
      <c r="B30483" t="s">
        <v>5702</v>
      </c>
      <c r="C30483">
        <v>0.18770000000000001</v>
      </c>
    </row>
    <row r="30484" spans="1:3" x14ac:dyDescent="0.2">
      <c r="A30484">
        <v>51097950400</v>
      </c>
      <c r="B30484" t="s">
        <v>12310</v>
      </c>
      <c r="C30484">
        <v>0.18770000000000001</v>
      </c>
    </row>
    <row r="30485" spans="1:3" x14ac:dyDescent="0.2">
      <c r="A30485">
        <v>4013318900</v>
      </c>
      <c r="B30485" t="s">
        <v>12311</v>
      </c>
      <c r="C30485">
        <v>0.18770000000000001</v>
      </c>
    </row>
    <row r="30486" spans="1:3" x14ac:dyDescent="0.2">
      <c r="A30486">
        <v>48303010405</v>
      </c>
      <c r="B30486" t="s">
        <v>1032</v>
      </c>
      <c r="C30486">
        <v>0.18770000000000001</v>
      </c>
    </row>
    <row r="30487" spans="1:3" x14ac:dyDescent="0.2">
      <c r="A30487">
        <v>32031002610</v>
      </c>
      <c r="B30487" t="s">
        <v>5111</v>
      </c>
      <c r="C30487">
        <v>0.18770000000000001</v>
      </c>
    </row>
    <row r="30488" spans="1:3" x14ac:dyDescent="0.2">
      <c r="A30488">
        <v>35013000202</v>
      </c>
      <c r="B30488" t="s">
        <v>1381</v>
      </c>
      <c r="C30488">
        <v>0.18770000000000001</v>
      </c>
    </row>
    <row r="30489" spans="1:3" x14ac:dyDescent="0.2">
      <c r="A30489">
        <v>26163570200</v>
      </c>
      <c r="B30489" t="s">
        <v>1213</v>
      </c>
      <c r="C30489">
        <v>0.18770000000000001</v>
      </c>
    </row>
    <row r="30490" spans="1:3" x14ac:dyDescent="0.2">
      <c r="A30490">
        <v>41059951300</v>
      </c>
      <c r="B30490" t="s">
        <v>12312</v>
      </c>
      <c r="C30490">
        <v>0.18770000000000001</v>
      </c>
    </row>
    <row r="30491" spans="1:3" x14ac:dyDescent="0.2">
      <c r="A30491">
        <v>53053073001</v>
      </c>
      <c r="B30491" t="s">
        <v>12263</v>
      </c>
      <c r="C30491">
        <v>0.18770000000000001</v>
      </c>
    </row>
    <row r="30492" spans="1:3" x14ac:dyDescent="0.2">
      <c r="A30492">
        <v>48401950300</v>
      </c>
      <c r="B30492" t="s">
        <v>2963</v>
      </c>
      <c r="C30492">
        <v>0.18770000000000001</v>
      </c>
    </row>
    <row r="30493" spans="1:3" x14ac:dyDescent="0.2">
      <c r="A30493">
        <v>34031175801</v>
      </c>
      <c r="B30493" t="s">
        <v>2536</v>
      </c>
      <c r="C30493">
        <v>0.18759999999999999</v>
      </c>
    </row>
    <row r="30494" spans="1:3" x14ac:dyDescent="0.2">
      <c r="A30494">
        <v>40143006907</v>
      </c>
      <c r="B30494" t="s">
        <v>792</v>
      </c>
      <c r="C30494">
        <v>0.18759999999999999</v>
      </c>
    </row>
    <row r="30495" spans="1:3" x14ac:dyDescent="0.2">
      <c r="A30495">
        <v>8041000101</v>
      </c>
      <c r="B30495" t="s">
        <v>5892</v>
      </c>
      <c r="C30495">
        <v>0.18759999999999999</v>
      </c>
    </row>
    <row r="30496" spans="1:3" x14ac:dyDescent="0.2">
      <c r="A30496">
        <v>6013303102</v>
      </c>
      <c r="B30496" t="s">
        <v>12313</v>
      </c>
      <c r="C30496">
        <v>0.18759999999999999</v>
      </c>
    </row>
    <row r="30497" spans="1:3" x14ac:dyDescent="0.2">
      <c r="A30497">
        <v>41067032005</v>
      </c>
      <c r="B30497" t="s">
        <v>12314</v>
      </c>
      <c r="C30497">
        <v>0.18759999999999999</v>
      </c>
    </row>
    <row r="30498" spans="1:3" x14ac:dyDescent="0.2">
      <c r="A30498">
        <v>29111970100</v>
      </c>
      <c r="B30498" t="s">
        <v>12315</v>
      </c>
      <c r="C30498">
        <v>0.18759999999999999</v>
      </c>
    </row>
    <row r="30499" spans="1:3" x14ac:dyDescent="0.2">
      <c r="A30499">
        <v>39093023400</v>
      </c>
      <c r="B30499" t="s">
        <v>1814</v>
      </c>
      <c r="C30499">
        <v>0.18759999999999999</v>
      </c>
    </row>
    <row r="30500" spans="1:3" x14ac:dyDescent="0.2">
      <c r="A30500">
        <v>37101041101</v>
      </c>
      <c r="B30500" t="s">
        <v>9873</v>
      </c>
      <c r="C30500">
        <v>0.18759999999999999</v>
      </c>
    </row>
    <row r="30501" spans="1:3" x14ac:dyDescent="0.2">
      <c r="A30501">
        <v>12117021000</v>
      </c>
      <c r="B30501" t="s">
        <v>536</v>
      </c>
      <c r="C30501">
        <v>0.18759999999999999</v>
      </c>
    </row>
    <row r="30502" spans="1:3" x14ac:dyDescent="0.2">
      <c r="A30502">
        <v>6053000502</v>
      </c>
      <c r="B30502" t="s">
        <v>4128</v>
      </c>
      <c r="C30502">
        <v>0.18759999999999999</v>
      </c>
    </row>
    <row r="30503" spans="1:3" x14ac:dyDescent="0.2">
      <c r="A30503">
        <v>36081037500</v>
      </c>
      <c r="B30503" t="s">
        <v>1582</v>
      </c>
      <c r="C30503">
        <v>0.18759999999999999</v>
      </c>
    </row>
    <row r="30504" spans="1:3" x14ac:dyDescent="0.2">
      <c r="A30504">
        <v>29213480105</v>
      </c>
      <c r="B30504" t="s">
        <v>11667</v>
      </c>
      <c r="C30504">
        <v>0.18759999999999999</v>
      </c>
    </row>
    <row r="30505" spans="1:3" x14ac:dyDescent="0.2">
      <c r="A30505">
        <v>27003051501</v>
      </c>
      <c r="B30505" t="s">
        <v>12316</v>
      </c>
      <c r="C30505">
        <v>0.18759999999999999</v>
      </c>
    </row>
    <row r="30506" spans="1:3" x14ac:dyDescent="0.2">
      <c r="A30506">
        <v>53009001600</v>
      </c>
      <c r="B30506" t="s">
        <v>9975</v>
      </c>
      <c r="C30506">
        <v>0.18759999999999999</v>
      </c>
    </row>
    <row r="30507" spans="1:3" x14ac:dyDescent="0.2">
      <c r="A30507">
        <v>9001073100</v>
      </c>
      <c r="B30507" t="s">
        <v>6715</v>
      </c>
      <c r="C30507">
        <v>0.18759999999999999</v>
      </c>
    </row>
    <row r="30508" spans="1:3" x14ac:dyDescent="0.2">
      <c r="A30508">
        <v>5143010501</v>
      </c>
      <c r="B30508" t="s">
        <v>5292</v>
      </c>
      <c r="C30508">
        <v>0.18759999999999999</v>
      </c>
    </row>
    <row r="30509" spans="1:3" x14ac:dyDescent="0.2">
      <c r="A30509">
        <v>18065976700</v>
      </c>
      <c r="B30509" t="s">
        <v>12317</v>
      </c>
      <c r="C30509">
        <v>0.18759999999999999</v>
      </c>
    </row>
    <row r="30510" spans="1:3" x14ac:dyDescent="0.2">
      <c r="A30510">
        <v>29063080200</v>
      </c>
      <c r="B30510" t="s">
        <v>12318</v>
      </c>
      <c r="C30510">
        <v>0.18759999999999999</v>
      </c>
    </row>
    <row r="30511" spans="1:3" x14ac:dyDescent="0.2">
      <c r="A30511">
        <v>6085503337</v>
      </c>
      <c r="B30511" t="s">
        <v>12319</v>
      </c>
      <c r="C30511">
        <v>0.18759999999999999</v>
      </c>
    </row>
    <row r="30512" spans="1:3" x14ac:dyDescent="0.2">
      <c r="A30512">
        <v>28075010301</v>
      </c>
      <c r="B30512" t="s">
        <v>932</v>
      </c>
      <c r="C30512">
        <v>0.18759999999999999</v>
      </c>
    </row>
    <row r="30513" spans="1:3" x14ac:dyDescent="0.2">
      <c r="A30513">
        <v>35001000123</v>
      </c>
      <c r="B30513" t="s">
        <v>3439</v>
      </c>
      <c r="C30513">
        <v>0.18759999999999999</v>
      </c>
    </row>
    <row r="30514" spans="1:3" x14ac:dyDescent="0.2">
      <c r="A30514">
        <v>22109001000</v>
      </c>
      <c r="B30514" t="s">
        <v>12320</v>
      </c>
      <c r="C30514">
        <v>0.18759999999999999</v>
      </c>
    </row>
    <row r="30515" spans="1:3" x14ac:dyDescent="0.2">
      <c r="A30515">
        <v>6099000807</v>
      </c>
      <c r="B30515" t="s">
        <v>3768</v>
      </c>
      <c r="C30515">
        <v>0.18759999999999999</v>
      </c>
    </row>
    <row r="30516" spans="1:3" x14ac:dyDescent="0.2">
      <c r="A30516">
        <v>26097950400</v>
      </c>
      <c r="B30516" t="s">
        <v>12321</v>
      </c>
      <c r="C30516">
        <v>0.1875</v>
      </c>
    </row>
    <row r="30517" spans="1:3" x14ac:dyDescent="0.2">
      <c r="A30517">
        <v>40131050407</v>
      </c>
      <c r="B30517" t="s">
        <v>792</v>
      </c>
      <c r="C30517">
        <v>0.1875</v>
      </c>
    </row>
    <row r="30518" spans="1:3" x14ac:dyDescent="0.2">
      <c r="A30518">
        <v>13245010906</v>
      </c>
      <c r="B30518" t="s">
        <v>12322</v>
      </c>
      <c r="C30518">
        <v>0.1875</v>
      </c>
    </row>
    <row r="30519" spans="1:3" x14ac:dyDescent="0.2">
      <c r="A30519">
        <v>12031015922</v>
      </c>
      <c r="B30519" t="s">
        <v>12323</v>
      </c>
      <c r="C30519">
        <v>0.1875</v>
      </c>
    </row>
    <row r="30520" spans="1:3" x14ac:dyDescent="0.2">
      <c r="A30520">
        <v>20091053502</v>
      </c>
      <c r="B30520" t="s">
        <v>12324</v>
      </c>
      <c r="C30520">
        <v>0.1875</v>
      </c>
    </row>
    <row r="30521" spans="1:3" x14ac:dyDescent="0.2">
      <c r="A30521">
        <v>51105950400</v>
      </c>
      <c r="B30521" t="s">
        <v>9247</v>
      </c>
      <c r="C30521">
        <v>0.1875</v>
      </c>
    </row>
    <row r="30522" spans="1:3" x14ac:dyDescent="0.2">
      <c r="A30522">
        <v>47019071700</v>
      </c>
      <c r="B30522" t="s">
        <v>12325</v>
      </c>
      <c r="C30522">
        <v>0.1875</v>
      </c>
    </row>
    <row r="30523" spans="1:3" x14ac:dyDescent="0.2">
      <c r="A30523">
        <v>6111007606</v>
      </c>
      <c r="B30523" t="s">
        <v>6365</v>
      </c>
      <c r="C30523">
        <v>0.1875</v>
      </c>
    </row>
    <row r="30524" spans="1:3" x14ac:dyDescent="0.2">
      <c r="A30524">
        <v>47159975100</v>
      </c>
      <c r="B30524" t="s">
        <v>9426</v>
      </c>
      <c r="C30524">
        <v>0.1875</v>
      </c>
    </row>
    <row r="30525" spans="1:3" x14ac:dyDescent="0.2">
      <c r="A30525">
        <v>20009971800</v>
      </c>
      <c r="B30525" t="s">
        <v>7236</v>
      </c>
      <c r="C30525">
        <v>0.1875</v>
      </c>
    </row>
    <row r="30526" spans="1:3" x14ac:dyDescent="0.2">
      <c r="A30526">
        <v>4013071911</v>
      </c>
      <c r="B30526" t="s">
        <v>7549</v>
      </c>
      <c r="C30526">
        <v>0.1875</v>
      </c>
    </row>
    <row r="30527" spans="1:3" x14ac:dyDescent="0.2">
      <c r="A30527">
        <v>55079011000</v>
      </c>
      <c r="B30527" t="s">
        <v>3593</v>
      </c>
      <c r="C30527">
        <v>0.1875</v>
      </c>
    </row>
    <row r="30528" spans="1:3" x14ac:dyDescent="0.2">
      <c r="A30528">
        <v>29149480300</v>
      </c>
      <c r="B30528" t="s">
        <v>6815</v>
      </c>
      <c r="C30528">
        <v>0.1875</v>
      </c>
    </row>
    <row r="30529" spans="1:3" x14ac:dyDescent="0.2">
      <c r="A30529">
        <v>17179020301</v>
      </c>
      <c r="B30529" t="s">
        <v>12117</v>
      </c>
      <c r="C30529">
        <v>0.1875</v>
      </c>
    </row>
    <row r="30530" spans="1:3" x14ac:dyDescent="0.2">
      <c r="A30530">
        <v>18087970200</v>
      </c>
      <c r="B30530" t="s">
        <v>12326</v>
      </c>
      <c r="C30530">
        <v>0.1875</v>
      </c>
    </row>
    <row r="30531" spans="1:3" x14ac:dyDescent="0.2">
      <c r="A30531">
        <v>4019004647</v>
      </c>
      <c r="B30531" t="s">
        <v>1736</v>
      </c>
      <c r="C30531">
        <v>0.1875</v>
      </c>
    </row>
    <row r="30532" spans="1:3" x14ac:dyDescent="0.2">
      <c r="A30532">
        <v>17031570200</v>
      </c>
      <c r="B30532" t="s">
        <v>9915</v>
      </c>
      <c r="C30532">
        <v>0.1875</v>
      </c>
    </row>
    <row r="30533" spans="1:3" x14ac:dyDescent="0.2">
      <c r="A30533">
        <v>12033003505</v>
      </c>
      <c r="B30533" t="s">
        <v>8377</v>
      </c>
      <c r="C30533">
        <v>0.1875</v>
      </c>
    </row>
    <row r="30534" spans="1:3" x14ac:dyDescent="0.2">
      <c r="A30534">
        <v>24037875801</v>
      </c>
      <c r="B30534" t="s">
        <v>12327</v>
      </c>
      <c r="C30534">
        <v>0.1875</v>
      </c>
    </row>
    <row r="30535" spans="1:3" x14ac:dyDescent="0.2">
      <c r="A30535">
        <v>47149040807</v>
      </c>
      <c r="B30535" t="s">
        <v>1200</v>
      </c>
      <c r="C30535">
        <v>0.1875</v>
      </c>
    </row>
    <row r="30536" spans="1:3" x14ac:dyDescent="0.2">
      <c r="A30536">
        <v>18003004103</v>
      </c>
      <c r="B30536" t="s">
        <v>12328</v>
      </c>
      <c r="C30536">
        <v>0.1875</v>
      </c>
    </row>
    <row r="30537" spans="1:3" x14ac:dyDescent="0.2">
      <c r="A30537">
        <v>32023960200</v>
      </c>
      <c r="B30537" t="s">
        <v>12329</v>
      </c>
      <c r="C30537">
        <v>0.1875</v>
      </c>
    </row>
    <row r="30538" spans="1:3" x14ac:dyDescent="0.2">
      <c r="A30538">
        <v>12103026912</v>
      </c>
      <c r="B30538" t="s">
        <v>12330</v>
      </c>
      <c r="C30538">
        <v>0.1875</v>
      </c>
    </row>
    <row r="30539" spans="1:3" x14ac:dyDescent="0.2">
      <c r="A30539">
        <v>1089011022</v>
      </c>
      <c r="B30539" t="s">
        <v>7404</v>
      </c>
      <c r="C30539">
        <v>0.18740000000000001</v>
      </c>
    </row>
    <row r="30540" spans="1:3" x14ac:dyDescent="0.2">
      <c r="A30540">
        <v>37097061001</v>
      </c>
      <c r="B30540" t="s">
        <v>1070</v>
      </c>
      <c r="C30540">
        <v>0.18740000000000001</v>
      </c>
    </row>
    <row r="30541" spans="1:3" x14ac:dyDescent="0.2">
      <c r="A30541">
        <v>1117030501</v>
      </c>
      <c r="B30541" t="s">
        <v>12331</v>
      </c>
      <c r="C30541">
        <v>0.18740000000000001</v>
      </c>
    </row>
    <row r="30542" spans="1:3" x14ac:dyDescent="0.2">
      <c r="A30542">
        <v>26027001800</v>
      </c>
      <c r="B30542" t="s">
        <v>2196</v>
      </c>
      <c r="C30542">
        <v>0.18740000000000001</v>
      </c>
    </row>
    <row r="30543" spans="1:3" x14ac:dyDescent="0.2">
      <c r="A30543">
        <v>6019007500</v>
      </c>
      <c r="B30543" t="s">
        <v>12332</v>
      </c>
      <c r="C30543">
        <v>0.18740000000000001</v>
      </c>
    </row>
    <row r="30544" spans="1:3" x14ac:dyDescent="0.2">
      <c r="A30544">
        <v>23025965800</v>
      </c>
      <c r="B30544" t="s">
        <v>12333</v>
      </c>
      <c r="C30544">
        <v>0.18740000000000001</v>
      </c>
    </row>
    <row r="30545" spans="1:3" x14ac:dyDescent="0.2">
      <c r="A30545">
        <v>24005401505</v>
      </c>
      <c r="B30545" t="s">
        <v>246</v>
      </c>
      <c r="C30545">
        <v>0.18740000000000001</v>
      </c>
    </row>
    <row r="30546" spans="1:3" x14ac:dyDescent="0.2">
      <c r="A30546">
        <v>48113019034</v>
      </c>
      <c r="B30546" t="s">
        <v>1384</v>
      </c>
      <c r="C30546">
        <v>0.18740000000000001</v>
      </c>
    </row>
    <row r="30547" spans="1:3" x14ac:dyDescent="0.2">
      <c r="A30547">
        <v>42015950200</v>
      </c>
      <c r="B30547" t="s">
        <v>12334</v>
      </c>
      <c r="C30547">
        <v>0.18740000000000001</v>
      </c>
    </row>
    <row r="30548" spans="1:3" x14ac:dyDescent="0.2">
      <c r="A30548">
        <v>37101040902</v>
      </c>
      <c r="B30548" t="s">
        <v>9873</v>
      </c>
      <c r="C30548">
        <v>0.18740000000000001</v>
      </c>
    </row>
    <row r="30549" spans="1:3" x14ac:dyDescent="0.2">
      <c r="A30549">
        <v>21083020400</v>
      </c>
      <c r="B30549" t="s">
        <v>6093</v>
      </c>
      <c r="C30549">
        <v>0.18740000000000001</v>
      </c>
    </row>
    <row r="30550" spans="1:3" x14ac:dyDescent="0.2">
      <c r="A30550">
        <v>29189211101</v>
      </c>
      <c r="B30550" t="s">
        <v>4862</v>
      </c>
      <c r="C30550">
        <v>0.18740000000000001</v>
      </c>
    </row>
    <row r="30551" spans="1:3" x14ac:dyDescent="0.2">
      <c r="A30551">
        <v>39151710800</v>
      </c>
      <c r="B30551" t="s">
        <v>2398</v>
      </c>
      <c r="C30551">
        <v>0.18740000000000001</v>
      </c>
    </row>
    <row r="30552" spans="1:3" x14ac:dyDescent="0.2">
      <c r="A30552">
        <v>48397040402</v>
      </c>
      <c r="B30552" t="s">
        <v>6765</v>
      </c>
      <c r="C30552">
        <v>0.18740000000000001</v>
      </c>
    </row>
    <row r="30553" spans="1:3" x14ac:dyDescent="0.2">
      <c r="A30553">
        <v>4021001704</v>
      </c>
      <c r="B30553" t="s">
        <v>5531</v>
      </c>
      <c r="C30553">
        <v>0.18740000000000001</v>
      </c>
    </row>
    <row r="30554" spans="1:3" x14ac:dyDescent="0.2">
      <c r="A30554">
        <v>12097042900</v>
      </c>
      <c r="B30554" t="s">
        <v>4172</v>
      </c>
      <c r="C30554">
        <v>0.18740000000000001</v>
      </c>
    </row>
    <row r="30555" spans="1:3" x14ac:dyDescent="0.2">
      <c r="A30555">
        <v>5001480500</v>
      </c>
      <c r="B30555" t="s">
        <v>1905</v>
      </c>
      <c r="C30555">
        <v>0.18740000000000001</v>
      </c>
    </row>
    <row r="30556" spans="1:3" x14ac:dyDescent="0.2">
      <c r="A30556">
        <v>6073008800</v>
      </c>
      <c r="B30556" t="s">
        <v>12335</v>
      </c>
      <c r="C30556">
        <v>0.18740000000000001</v>
      </c>
    </row>
    <row r="30557" spans="1:3" x14ac:dyDescent="0.2">
      <c r="A30557">
        <v>26107960100</v>
      </c>
      <c r="B30557" t="s">
        <v>12336</v>
      </c>
      <c r="C30557">
        <v>0.18740000000000001</v>
      </c>
    </row>
    <row r="30558" spans="1:3" x14ac:dyDescent="0.2">
      <c r="A30558">
        <v>45091061403</v>
      </c>
      <c r="B30558" t="s">
        <v>874</v>
      </c>
      <c r="C30558">
        <v>0.18729999999999999</v>
      </c>
    </row>
    <row r="30559" spans="1:3" x14ac:dyDescent="0.2">
      <c r="A30559">
        <v>47037019110</v>
      </c>
      <c r="B30559" t="s">
        <v>12337</v>
      </c>
      <c r="C30559">
        <v>0.18729999999999999</v>
      </c>
    </row>
    <row r="30560" spans="1:3" x14ac:dyDescent="0.2">
      <c r="A30560">
        <v>1059973400</v>
      </c>
      <c r="B30560" t="s">
        <v>12338</v>
      </c>
      <c r="C30560">
        <v>0.18729999999999999</v>
      </c>
    </row>
    <row r="30561" spans="1:3" x14ac:dyDescent="0.2">
      <c r="A30561">
        <v>18061060100</v>
      </c>
      <c r="B30561" t="s">
        <v>12339</v>
      </c>
      <c r="C30561">
        <v>0.18729999999999999</v>
      </c>
    </row>
    <row r="30562" spans="1:3" x14ac:dyDescent="0.2">
      <c r="A30562">
        <v>48201432200</v>
      </c>
      <c r="B30562" t="s">
        <v>2838</v>
      </c>
      <c r="C30562">
        <v>0.18729999999999999</v>
      </c>
    </row>
    <row r="30563" spans="1:3" x14ac:dyDescent="0.2">
      <c r="A30563">
        <v>25025170702</v>
      </c>
      <c r="B30563" t="s">
        <v>12340</v>
      </c>
      <c r="C30563">
        <v>0.18729999999999999</v>
      </c>
    </row>
    <row r="30564" spans="1:3" x14ac:dyDescent="0.2">
      <c r="A30564">
        <v>4025000607</v>
      </c>
      <c r="B30564" t="s">
        <v>11265</v>
      </c>
      <c r="C30564">
        <v>0.18729999999999999</v>
      </c>
    </row>
    <row r="30565" spans="1:3" x14ac:dyDescent="0.2">
      <c r="A30565">
        <v>48035950100</v>
      </c>
      <c r="B30565" t="s">
        <v>12341</v>
      </c>
      <c r="C30565">
        <v>0.18729999999999999</v>
      </c>
    </row>
    <row r="30566" spans="1:3" x14ac:dyDescent="0.2">
      <c r="A30566">
        <v>6075025100</v>
      </c>
      <c r="B30566" t="s">
        <v>9459</v>
      </c>
      <c r="C30566">
        <v>0.18729999999999999</v>
      </c>
    </row>
    <row r="30567" spans="1:3" x14ac:dyDescent="0.2">
      <c r="A30567">
        <v>4013422624</v>
      </c>
      <c r="B30567" t="s">
        <v>2712</v>
      </c>
      <c r="C30567">
        <v>0.18729999999999999</v>
      </c>
    </row>
    <row r="30568" spans="1:3" x14ac:dyDescent="0.2">
      <c r="A30568">
        <v>36065020705</v>
      </c>
      <c r="B30568" t="s">
        <v>1726</v>
      </c>
      <c r="C30568">
        <v>0.18729999999999999</v>
      </c>
    </row>
    <row r="30569" spans="1:3" x14ac:dyDescent="0.2">
      <c r="A30569">
        <v>18003011000</v>
      </c>
      <c r="B30569" t="s">
        <v>12342</v>
      </c>
      <c r="C30569">
        <v>0.18729999999999999</v>
      </c>
    </row>
    <row r="30570" spans="1:3" x14ac:dyDescent="0.2">
      <c r="A30570">
        <v>42003523200</v>
      </c>
      <c r="B30570" t="s">
        <v>12343</v>
      </c>
      <c r="C30570">
        <v>0.18729999999999999</v>
      </c>
    </row>
    <row r="30571" spans="1:3" x14ac:dyDescent="0.2">
      <c r="A30571">
        <v>26005031200</v>
      </c>
      <c r="B30571" t="s">
        <v>12344</v>
      </c>
      <c r="C30571">
        <v>0.18729999999999999</v>
      </c>
    </row>
    <row r="30572" spans="1:3" x14ac:dyDescent="0.2">
      <c r="A30572">
        <v>55067960100</v>
      </c>
      <c r="B30572" t="s">
        <v>12345</v>
      </c>
      <c r="C30572">
        <v>0.18729999999999999</v>
      </c>
    </row>
    <row r="30573" spans="1:3" x14ac:dyDescent="0.2">
      <c r="A30573">
        <v>26121003900</v>
      </c>
      <c r="B30573" t="s">
        <v>12346</v>
      </c>
      <c r="C30573">
        <v>0.18729999999999999</v>
      </c>
    </row>
    <row r="30574" spans="1:3" x14ac:dyDescent="0.2">
      <c r="A30574">
        <v>6071010417</v>
      </c>
      <c r="B30574" t="s">
        <v>12347</v>
      </c>
      <c r="C30574">
        <v>0.18729999999999999</v>
      </c>
    </row>
    <row r="30575" spans="1:3" x14ac:dyDescent="0.2">
      <c r="A30575">
        <v>40143008501</v>
      </c>
      <c r="B30575" t="s">
        <v>792</v>
      </c>
      <c r="C30575">
        <v>0.18720000000000001</v>
      </c>
    </row>
    <row r="30576" spans="1:3" x14ac:dyDescent="0.2">
      <c r="A30576">
        <v>26033970800</v>
      </c>
      <c r="B30576" t="s">
        <v>12348</v>
      </c>
      <c r="C30576">
        <v>0.18720000000000001</v>
      </c>
    </row>
    <row r="30577" spans="1:3" x14ac:dyDescent="0.2">
      <c r="A30577">
        <v>12011090601</v>
      </c>
      <c r="B30577" t="s">
        <v>11854</v>
      </c>
      <c r="C30577">
        <v>0.18720000000000001</v>
      </c>
    </row>
    <row r="30578" spans="1:3" x14ac:dyDescent="0.2">
      <c r="A30578">
        <v>36111951700</v>
      </c>
      <c r="B30578" t="s">
        <v>9032</v>
      </c>
      <c r="C30578">
        <v>0.18720000000000001</v>
      </c>
    </row>
    <row r="30579" spans="1:3" x14ac:dyDescent="0.2">
      <c r="A30579">
        <v>24005400702</v>
      </c>
      <c r="B30579" t="s">
        <v>238</v>
      </c>
      <c r="C30579">
        <v>0.18720000000000001</v>
      </c>
    </row>
    <row r="30580" spans="1:3" x14ac:dyDescent="0.2">
      <c r="A30580">
        <v>45013000902</v>
      </c>
      <c r="B30580" t="s">
        <v>3153</v>
      </c>
      <c r="C30580">
        <v>0.18720000000000001</v>
      </c>
    </row>
    <row r="30581" spans="1:3" x14ac:dyDescent="0.2">
      <c r="A30581">
        <v>6067007429</v>
      </c>
      <c r="B30581" t="s">
        <v>12349</v>
      </c>
      <c r="C30581">
        <v>0.18720000000000001</v>
      </c>
    </row>
    <row r="30582" spans="1:3" x14ac:dyDescent="0.2">
      <c r="A30582">
        <v>4013319103</v>
      </c>
      <c r="B30582" t="s">
        <v>4838</v>
      </c>
      <c r="C30582">
        <v>0.18720000000000001</v>
      </c>
    </row>
    <row r="30583" spans="1:3" x14ac:dyDescent="0.2">
      <c r="A30583">
        <v>47031971000</v>
      </c>
      <c r="B30583" t="s">
        <v>2649</v>
      </c>
      <c r="C30583">
        <v>0.18720000000000001</v>
      </c>
    </row>
    <row r="30584" spans="1:3" x14ac:dyDescent="0.2">
      <c r="A30584">
        <v>41009970700</v>
      </c>
      <c r="B30584" t="s">
        <v>12003</v>
      </c>
      <c r="C30584">
        <v>0.18720000000000001</v>
      </c>
    </row>
    <row r="30585" spans="1:3" x14ac:dyDescent="0.2">
      <c r="A30585">
        <v>42101030900</v>
      </c>
      <c r="B30585" t="s">
        <v>10573</v>
      </c>
      <c r="C30585">
        <v>0.18720000000000001</v>
      </c>
    </row>
    <row r="30586" spans="1:3" x14ac:dyDescent="0.2">
      <c r="A30586">
        <v>51650010306</v>
      </c>
      <c r="B30586" t="s">
        <v>7002</v>
      </c>
      <c r="C30586">
        <v>0.18720000000000001</v>
      </c>
    </row>
    <row r="30587" spans="1:3" x14ac:dyDescent="0.2">
      <c r="A30587">
        <v>36109000800</v>
      </c>
      <c r="B30587" t="s">
        <v>12350</v>
      </c>
      <c r="C30587">
        <v>0.18720000000000001</v>
      </c>
    </row>
    <row r="30588" spans="1:3" x14ac:dyDescent="0.2">
      <c r="A30588">
        <v>6067007209</v>
      </c>
      <c r="B30588" t="s">
        <v>8712</v>
      </c>
      <c r="C30588">
        <v>0.18720000000000001</v>
      </c>
    </row>
    <row r="30589" spans="1:3" x14ac:dyDescent="0.2">
      <c r="A30589">
        <v>47107970401</v>
      </c>
      <c r="B30589" t="s">
        <v>7505</v>
      </c>
      <c r="C30589">
        <v>0.18720000000000001</v>
      </c>
    </row>
    <row r="30590" spans="1:3" x14ac:dyDescent="0.2">
      <c r="A30590">
        <v>6037543306</v>
      </c>
      <c r="B30590" t="s">
        <v>6341</v>
      </c>
      <c r="C30590">
        <v>0.18720000000000001</v>
      </c>
    </row>
    <row r="30591" spans="1:3" x14ac:dyDescent="0.2">
      <c r="A30591">
        <v>13067030227</v>
      </c>
      <c r="B30591" t="s">
        <v>12351</v>
      </c>
      <c r="C30591">
        <v>0.18720000000000001</v>
      </c>
    </row>
    <row r="30592" spans="1:3" x14ac:dyDescent="0.2">
      <c r="A30592">
        <v>6047001200</v>
      </c>
      <c r="B30592" t="s">
        <v>2674</v>
      </c>
      <c r="C30592">
        <v>0.18720000000000001</v>
      </c>
    </row>
    <row r="30593" spans="1:3" x14ac:dyDescent="0.2">
      <c r="A30593">
        <v>28095950100</v>
      </c>
      <c r="B30593" t="s">
        <v>3625</v>
      </c>
      <c r="C30593">
        <v>0.18720000000000001</v>
      </c>
    </row>
    <row r="30594" spans="1:3" x14ac:dyDescent="0.2">
      <c r="A30594">
        <v>48113018134</v>
      </c>
      <c r="B30594" t="s">
        <v>12352</v>
      </c>
      <c r="C30594">
        <v>0.18720000000000001</v>
      </c>
    </row>
    <row r="30595" spans="1:3" x14ac:dyDescent="0.2">
      <c r="A30595">
        <v>34039034300</v>
      </c>
      <c r="B30595" t="s">
        <v>3736</v>
      </c>
      <c r="C30595">
        <v>0.18709999999999999</v>
      </c>
    </row>
    <row r="30596" spans="1:3" x14ac:dyDescent="0.2">
      <c r="A30596">
        <v>36117021501</v>
      </c>
      <c r="B30596" t="s">
        <v>8617</v>
      </c>
      <c r="C30596">
        <v>0.18709999999999999</v>
      </c>
    </row>
    <row r="30597" spans="1:3" x14ac:dyDescent="0.2">
      <c r="A30597">
        <v>18071968100</v>
      </c>
      <c r="B30597" t="s">
        <v>12353</v>
      </c>
      <c r="C30597">
        <v>0.18709999999999999</v>
      </c>
    </row>
    <row r="30598" spans="1:3" x14ac:dyDescent="0.2">
      <c r="A30598">
        <v>12103024804</v>
      </c>
      <c r="B30598" t="s">
        <v>12354</v>
      </c>
      <c r="C30598">
        <v>0.18709999999999999</v>
      </c>
    </row>
    <row r="30599" spans="1:3" x14ac:dyDescent="0.2">
      <c r="A30599">
        <v>39089753300</v>
      </c>
      <c r="B30599" t="s">
        <v>2084</v>
      </c>
      <c r="C30599">
        <v>0.18709999999999999</v>
      </c>
    </row>
    <row r="30600" spans="1:3" x14ac:dyDescent="0.2">
      <c r="A30600">
        <v>12105012127</v>
      </c>
      <c r="B30600" t="s">
        <v>685</v>
      </c>
      <c r="C30600">
        <v>0.18709999999999999</v>
      </c>
    </row>
    <row r="30601" spans="1:3" x14ac:dyDescent="0.2">
      <c r="A30601">
        <v>29187950700</v>
      </c>
      <c r="B30601" t="s">
        <v>8709</v>
      </c>
      <c r="C30601">
        <v>0.18709999999999999</v>
      </c>
    </row>
    <row r="30602" spans="1:3" x14ac:dyDescent="0.2">
      <c r="A30602">
        <v>45071950602</v>
      </c>
      <c r="B30602" t="s">
        <v>12355</v>
      </c>
      <c r="C30602">
        <v>0.18709999999999999</v>
      </c>
    </row>
    <row r="30603" spans="1:3" x14ac:dyDescent="0.2">
      <c r="A30603">
        <v>13089022004</v>
      </c>
      <c r="B30603" t="s">
        <v>3264</v>
      </c>
      <c r="C30603">
        <v>0.18709999999999999</v>
      </c>
    </row>
    <row r="30604" spans="1:3" x14ac:dyDescent="0.2">
      <c r="A30604">
        <v>41035970900</v>
      </c>
      <c r="B30604" t="s">
        <v>4835</v>
      </c>
      <c r="C30604">
        <v>0.18709999999999999</v>
      </c>
    </row>
    <row r="30605" spans="1:3" x14ac:dyDescent="0.2">
      <c r="A30605">
        <v>6037552800</v>
      </c>
      <c r="B30605" t="s">
        <v>4627</v>
      </c>
      <c r="C30605">
        <v>0.18709999999999999</v>
      </c>
    </row>
    <row r="30606" spans="1:3" x14ac:dyDescent="0.2">
      <c r="A30606">
        <v>53011041011</v>
      </c>
      <c r="B30606" t="s">
        <v>12356</v>
      </c>
      <c r="C30606">
        <v>0.18709999999999999</v>
      </c>
    </row>
    <row r="30607" spans="1:3" x14ac:dyDescent="0.2">
      <c r="A30607">
        <v>20091050400</v>
      </c>
      <c r="B30607" t="s">
        <v>12357</v>
      </c>
      <c r="C30607">
        <v>0.18709999999999999</v>
      </c>
    </row>
    <row r="30608" spans="1:3" x14ac:dyDescent="0.2">
      <c r="A30608">
        <v>48355003102</v>
      </c>
      <c r="B30608" t="s">
        <v>6361</v>
      </c>
      <c r="C30608">
        <v>0.18709999999999999</v>
      </c>
    </row>
    <row r="30609" spans="1:3" x14ac:dyDescent="0.2">
      <c r="A30609">
        <v>9001044200</v>
      </c>
      <c r="B30609" t="s">
        <v>3862</v>
      </c>
      <c r="C30609">
        <v>0.18709999999999999</v>
      </c>
    </row>
    <row r="30610" spans="1:3" x14ac:dyDescent="0.2">
      <c r="A30610">
        <v>20045001002</v>
      </c>
      <c r="B30610" t="s">
        <v>12358</v>
      </c>
      <c r="C30610">
        <v>0.18709999999999999</v>
      </c>
    </row>
    <row r="30611" spans="1:3" x14ac:dyDescent="0.2">
      <c r="A30611">
        <v>26125173400</v>
      </c>
      <c r="B30611" t="s">
        <v>3720</v>
      </c>
      <c r="C30611">
        <v>0.18709999999999999</v>
      </c>
    </row>
    <row r="30612" spans="1:3" x14ac:dyDescent="0.2">
      <c r="A30612">
        <v>47037015618</v>
      </c>
      <c r="B30612" t="s">
        <v>5434</v>
      </c>
      <c r="C30612">
        <v>0.18709999999999999</v>
      </c>
    </row>
    <row r="30613" spans="1:3" x14ac:dyDescent="0.2">
      <c r="A30613">
        <v>17031040700</v>
      </c>
      <c r="B30613" t="s">
        <v>5536</v>
      </c>
      <c r="C30613">
        <v>0.18709999999999999</v>
      </c>
    </row>
    <row r="30614" spans="1:3" x14ac:dyDescent="0.2">
      <c r="A30614">
        <v>5051011100</v>
      </c>
      <c r="B30614" t="s">
        <v>12359</v>
      </c>
      <c r="C30614">
        <v>0.18709999999999999</v>
      </c>
    </row>
    <row r="30615" spans="1:3" x14ac:dyDescent="0.2">
      <c r="A30615">
        <v>47037015501</v>
      </c>
      <c r="B30615" t="s">
        <v>4923</v>
      </c>
      <c r="C30615">
        <v>0.18709999999999999</v>
      </c>
    </row>
    <row r="30616" spans="1:3" x14ac:dyDescent="0.2">
      <c r="A30616">
        <v>48029121604</v>
      </c>
      <c r="B30616" t="s">
        <v>6047</v>
      </c>
      <c r="C30616">
        <v>0.18709999999999999</v>
      </c>
    </row>
    <row r="30617" spans="1:3" x14ac:dyDescent="0.2">
      <c r="A30617">
        <v>48367140200</v>
      </c>
      <c r="B30617" t="s">
        <v>9434</v>
      </c>
      <c r="C30617">
        <v>0.18709999999999999</v>
      </c>
    </row>
    <row r="30618" spans="1:3" x14ac:dyDescent="0.2">
      <c r="A30618">
        <v>12091022300</v>
      </c>
      <c r="B30618" t="s">
        <v>5152</v>
      </c>
      <c r="C30618">
        <v>0.18709999999999999</v>
      </c>
    </row>
    <row r="30619" spans="1:3" x14ac:dyDescent="0.2">
      <c r="A30619">
        <v>49011125200</v>
      </c>
      <c r="B30619" t="s">
        <v>12360</v>
      </c>
      <c r="C30619">
        <v>0.187</v>
      </c>
    </row>
    <row r="30620" spans="1:3" x14ac:dyDescent="0.2">
      <c r="A30620">
        <v>48139060702</v>
      </c>
      <c r="B30620" t="s">
        <v>6129</v>
      </c>
      <c r="C30620">
        <v>0.187</v>
      </c>
    </row>
    <row r="30621" spans="1:3" x14ac:dyDescent="0.2">
      <c r="A30621">
        <v>42001030500</v>
      </c>
      <c r="B30621" t="s">
        <v>12361</v>
      </c>
      <c r="C30621">
        <v>0.187</v>
      </c>
    </row>
    <row r="30622" spans="1:3" x14ac:dyDescent="0.2">
      <c r="A30622">
        <v>19099040500</v>
      </c>
      <c r="B30622" t="s">
        <v>12362</v>
      </c>
      <c r="C30622">
        <v>0.187</v>
      </c>
    </row>
    <row r="30623" spans="1:3" x14ac:dyDescent="0.2">
      <c r="A30623">
        <v>49049000504</v>
      </c>
      <c r="B30623" t="s">
        <v>10953</v>
      </c>
      <c r="C30623">
        <v>0.187</v>
      </c>
    </row>
    <row r="30624" spans="1:3" x14ac:dyDescent="0.2">
      <c r="A30624">
        <v>37191000101</v>
      </c>
      <c r="B30624" t="s">
        <v>12363</v>
      </c>
      <c r="C30624">
        <v>0.187</v>
      </c>
    </row>
    <row r="30625" spans="1:3" x14ac:dyDescent="0.2">
      <c r="A30625">
        <v>8123000402</v>
      </c>
      <c r="B30625" t="s">
        <v>1116</v>
      </c>
      <c r="C30625">
        <v>0.187</v>
      </c>
    </row>
    <row r="30626" spans="1:3" x14ac:dyDescent="0.2">
      <c r="A30626">
        <v>6095252703</v>
      </c>
      <c r="B30626" t="s">
        <v>11100</v>
      </c>
      <c r="C30626">
        <v>0.187</v>
      </c>
    </row>
    <row r="30627" spans="1:3" x14ac:dyDescent="0.2">
      <c r="A30627">
        <v>46053971200</v>
      </c>
      <c r="B30627" t="s">
        <v>12364</v>
      </c>
      <c r="C30627">
        <v>0.187</v>
      </c>
    </row>
    <row r="30628" spans="1:3" x14ac:dyDescent="0.2">
      <c r="A30628">
        <v>48493000202</v>
      </c>
      <c r="B30628" t="s">
        <v>5563</v>
      </c>
      <c r="C30628">
        <v>0.187</v>
      </c>
    </row>
    <row r="30629" spans="1:3" x14ac:dyDescent="0.2">
      <c r="A30629">
        <v>47019070500</v>
      </c>
      <c r="B30629" t="s">
        <v>7199</v>
      </c>
      <c r="C30629">
        <v>0.187</v>
      </c>
    </row>
    <row r="30630" spans="1:3" x14ac:dyDescent="0.2">
      <c r="A30630">
        <v>45059920800</v>
      </c>
      <c r="B30630" t="s">
        <v>2335</v>
      </c>
      <c r="C30630">
        <v>0.187</v>
      </c>
    </row>
    <row r="30631" spans="1:3" x14ac:dyDescent="0.2">
      <c r="A30631">
        <v>36003950500</v>
      </c>
      <c r="B30631" t="s">
        <v>12365</v>
      </c>
      <c r="C30631">
        <v>0.187</v>
      </c>
    </row>
    <row r="30632" spans="1:3" x14ac:dyDescent="0.2">
      <c r="A30632">
        <v>53053072603</v>
      </c>
      <c r="B30632" t="s">
        <v>12366</v>
      </c>
      <c r="C30632">
        <v>0.187</v>
      </c>
    </row>
    <row r="30633" spans="1:3" x14ac:dyDescent="0.2">
      <c r="A30633">
        <v>15003005900</v>
      </c>
      <c r="B30633" t="s">
        <v>3645</v>
      </c>
      <c r="C30633">
        <v>0.187</v>
      </c>
    </row>
    <row r="30634" spans="1:3" x14ac:dyDescent="0.2">
      <c r="A30634">
        <v>48085030202</v>
      </c>
      <c r="B30634" t="s">
        <v>12367</v>
      </c>
      <c r="C30634">
        <v>0.187</v>
      </c>
    </row>
    <row r="30635" spans="1:3" x14ac:dyDescent="0.2">
      <c r="A30635">
        <v>26145013000</v>
      </c>
      <c r="B30635" t="s">
        <v>12368</v>
      </c>
      <c r="C30635">
        <v>0.187</v>
      </c>
    </row>
    <row r="30636" spans="1:3" x14ac:dyDescent="0.2">
      <c r="A30636">
        <v>18167011100</v>
      </c>
      <c r="B30636" t="s">
        <v>12369</v>
      </c>
      <c r="C30636">
        <v>0.187</v>
      </c>
    </row>
    <row r="30637" spans="1:3" x14ac:dyDescent="0.2">
      <c r="A30637">
        <v>26077001702</v>
      </c>
      <c r="B30637" t="s">
        <v>12370</v>
      </c>
      <c r="C30637">
        <v>0.187</v>
      </c>
    </row>
    <row r="30638" spans="1:3" x14ac:dyDescent="0.2">
      <c r="A30638">
        <v>19107080200</v>
      </c>
      <c r="B30638" t="s">
        <v>12371</v>
      </c>
      <c r="C30638">
        <v>0.187</v>
      </c>
    </row>
    <row r="30639" spans="1:3" x14ac:dyDescent="0.2">
      <c r="A30639">
        <v>6001438300</v>
      </c>
      <c r="B30639" t="s">
        <v>12372</v>
      </c>
      <c r="C30639">
        <v>0.187</v>
      </c>
    </row>
    <row r="30640" spans="1:3" x14ac:dyDescent="0.2">
      <c r="A30640">
        <v>17031750200</v>
      </c>
      <c r="B30640" t="s">
        <v>426</v>
      </c>
      <c r="C30640">
        <v>0.18690000000000001</v>
      </c>
    </row>
    <row r="30641" spans="1:3" x14ac:dyDescent="0.2">
      <c r="A30641">
        <v>12086000109</v>
      </c>
      <c r="B30641" t="s">
        <v>5772</v>
      </c>
      <c r="C30641">
        <v>0.18690000000000001</v>
      </c>
    </row>
    <row r="30642" spans="1:3" x14ac:dyDescent="0.2">
      <c r="A30642">
        <v>47019070900</v>
      </c>
      <c r="B30642" t="s">
        <v>3771</v>
      </c>
      <c r="C30642">
        <v>0.18690000000000001</v>
      </c>
    </row>
    <row r="30643" spans="1:3" x14ac:dyDescent="0.2">
      <c r="A30643">
        <v>17089850800</v>
      </c>
      <c r="B30643" t="s">
        <v>2958</v>
      </c>
      <c r="C30643">
        <v>0.18690000000000001</v>
      </c>
    </row>
    <row r="30644" spans="1:3" x14ac:dyDescent="0.2">
      <c r="A30644">
        <v>47065011446</v>
      </c>
      <c r="B30644" t="s">
        <v>12373</v>
      </c>
      <c r="C30644">
        <v>0.18690000000000001</v>
      </c>
    </row>
    <row r="30645" spans="1:3" x14ac:dyDescent="0.2">
      <c r="A30645">
        <v>39151713202</v>
      </c>
      <c r="B30645" t="s">
        <v>1391</v>
      </c>
      <c r="C30645">
        <v>0.18690000000000001</v>
      </c>
    </row>
    <row r="30646" spans="1:3" x14ac:dyDescent="0.2">
      <c r="A30646">
        <v>17081050800</v>
      </c>
      <c r="B30646" t="s">
        <v>2728</v>
      </c>
      <c r="C30646">
        <v>0.18690000000000001</v>
      </c>
    </row>
    <row r="30647" spans="1:3" x14ac:dyDescent="0.2">
      <c r="A30647">
        <v>27065480100</v>
      </c>
      <c r="B30647" t="s">
        <v>12374</v>
      </c>
      <c r="C30647">
        <v>0.18690000000000001</v>
      </c>
    </row>
    <row r="30648" spans="1:3" x14ac:dyDescent="0.2">
      <c r="A30648">
        <v>39133600800</v>
      </c>
      <c r="B30648" t="s">
        <v>8334</v>
      </c>
      <c r="C30648">
        <v>0.18690000000000001</v>
      </c>
    </row>
    <row r="30649" spans="1:3" x14ac:dyDescent="0.2">
      <c r="A30649">
        <v>36047044100</v>
      </c>
      <c r="B30649" t="s">
        <v>1662</v>
      </c>
      <c r="C30649">
        <v>0.18690000000000001</v>
      </c>
    </row>
    <row r="30650" spans="1:3" x14ac:dyDescent="0.2">
      <c r="A30650">
        <v>21111012302</v>
      </c>
      <c r="B30650" t="s">
        <v>2107</v>
      </c>
      <c r="C30650">
        <v>0.18690000000000001</v>
      </c>
    </row>
    <row r="30651" spans="1:3" x14ac:dyDescent="0.2">
      <c r="A30651">
        <v>48377950100</v>
      </c>
      <c r="B30651" t="s">
        <v>12375</v>
      </c>
      <c r="C30651">
        <v>0.18690000000000001</v>
      </c>
    </row>
    <row r="30652" spans="1:3" x14ac:dyDescent="0.2">
      <c r="A30652">
        <v>5007020102</v>
      </c>
      <c r="B30652" t="s">
        <v>12376</v>
      </c>
      <c r="C30652">
        <v>0.18690000000000001</v>
      </c>
    </row>
    <row r="30653" spans="1:3" x14ac:dyDescent="0.2">
      <c r="A30653">
        <v>8005082900</v>
      </c>
      <c r="B30653" t="s">
        <v>12377</v>
      </c>
      <c r="C30653">
        <v>0.18690000000000001</v>
      </c>
    </row>
    <row r="30654" spans="1:3" x14ac:dyDescent="0.2">
      <c r="A30654">
        <v>9003510500</v>
      </c>
      <c r="B30654" t="s">
        <v>3949</v>
      </c>
      <c r="C30654">
        <v>0.18690000000000001</v>
      </c>
    </row>
    <row r="30655" spans="1:3" x14ac:dyDescent="0.2">
      <c r="A30655">
        <v>29139970300</v>
      </c>
      <c r="B30655" t="s">
        <v>12378</v>
      </c>
      <c r="C30655">
        <v>0.18690000000000001</v>
      </c>
    </row>
    <row r="30656" spans="1:3" x14ac:dyDescent="0.2">
      <c r="A30656">
        <v>21067004210</v>
      </c>
      <c r="B30656" t="s">
        <v>1224</v>
      </c>
      <c r="C30656">
        <v>0.18690000000000001</v>
      </c>
    </row>
    <row r="30657" spans="1:3" x14ac:dyDescent="0.2">
      <c r="A30657">
        <v>6059087001</v>
      </c>
      <c r="B30657" t="s">
        <v>8376</v>
      </c>
      <c r="C30657">
        <v>0.18690000000000001</v>
      </c>
    </row>
    <row r="30658" spans="1:3" x14ac:dyDescent="0.2">
      <c r="A30658">
        <v>28033070830</v>
      </c>
      <c r="B30658" t="s">
        <v>5777</v>
      </c>
      <c r="C30658">
        <v>0.18690000000000001</v>
      </c>
    </row>
    <row r="30659" spans="1:3" x14ac:dyDescent="0.2">
      <c r="A30659">
        <v>6059001404</v>
      </c>
      <c r="B30659" t="s">
        <v>7061</v>
      </c>
      <c r="C30659">
        <v>0.18690000000000001</v>
      </c>
    </row>
    <row r="30660" spans="1:3" x14ac:dyDescent="0.2">
      <c r="A30660">
        <v>39003013200</v>
      </c>
      <c r="B30660" t="s">
        <v>840</v>
      </c>
      <c r="C30660">
        <v>0.18690000000000001</v>
      </c>
    </row>
    <row r="30661" spans="1:3" x14ac:dyDescent="0.2">
      <c r="A30661">
        <v>6037199120</v>
      </c>
      <c r="B30661" t="s">
        <v>6091</v>
      </c>
      <c r="C30661">
        <v>0.18690000000000001</v>
      </c>
    </row>
    <row r="30662" spans="1:3" x14ac:dyDescent="0.2">
      <c r="A30662">
        <v>4027011501</v>
      </c>
      <c r="B30662" t="s">
        <v>5211</v>
      </c>
      <c r="C30662">
        <v>0.18690000000000001</v>
      </c>
    </row>
    <row r="30663" spans="1:3" x14ac:dyDescent="0.2">
      <c r="A30663">
        <v>39035152603</v>
      </c>
      <c r="B30663" t="s">
        <v>2005</v>
      </c>
      <c r="C30663">
        <v>0.18690000000000001</v>
      </c>
    </row>
    <row r="30664" spans="1:3" x14ac:dyDescent="0.2">
      <c r="A30664">
        <v>4019004107</v>
      </c>
      <c r="B30664" t="s">
        <v>12379</v>
      </c>
      <c r="C30664">
        <v>0.18690000000000001</v>
      </c>
    </row>
    <row r="30665" spans="1:3" x14ac:dyDescent="0.2">
      <c r="A30665">
        <v>45027960100</v>
      </c>
      <c r="B30665" t="s">
        <v>12380</v>
      </c>
      <c r="C30665">
        <v>0.18690000000000001</v>
      </c>
    </row>
    <row r="30666" spans="1:3" x14ac:dyDescent="0.2">
      <c r="A30666">
        <v>48201341100</v>
      </c>
      <c r="B30666" t="s">
        <v>12381</v>
      </c>
      <c r="C30666">
        <v>0.18690000000000001</v>
      </c>
    </row>
    <row r="30667" spans="1:3" x14ac:dyDescent="0.2">
      <c r="A30667">
        <v>54003971800</v>
      </c>
      <c r="B30667" t="s">
        <v>12382</v>
      </c>
      <c r="C30667">
        <v>0.18679999999999999</v>
      </c>
    </row>
    <row r="30668" spans="1:3" x14ac:dyDescent="0.2">
      <c r="A30668">
        <v>44007018300</v>
      </c>
      <c r="B30668" t="s">
        <v>4198</v>
      </c>
      <c r="C30668">
        <v>0.18679999999999999</v>
      </c>
    </row>
    <row r="30669" spans="1:3" x14ac:dyDescent="0.2">
      <c r="A30669">
        <v>6065043312</v>
      </c>
      <c r="B30669" t="s">
        <v>4337</v>
      </c>
      <c r="C30669">
        <v>0.18679999999999999</v>
      </c>
    </row>
    <row r="30670" spans="1:3" x14ac:dyDescent="0.2">
      <c r="A30670">
        <v>10003014808</v>
      </c>
      <c r="B30670" t="s">
        <v>4672</v>
      </c>
      <c r="C30670">
        <v>0.18679999999999999</v>
      </c>
    </row>
    <row r="30671" spans="1:3" x14ac:dyDescent="0.2">
      <c r="A30671">
        <v>13151070110</v>
      </c>
      <c r="B30671" t="s">
        <v>2344</v>
      </c>
      <c r="C30671">
        <v>0.18679999999999999</v>
      </c>
    </row>
    <row r="30672" spans="1:3" x14ac:dyDescent="0.2">
      <c r="A30672">
        <v>24031700818</v>
      </c>
      <c r="B30672" t="s">
        <v>7860</v>
      </c>
      <c r="C30672">
        <v>0.18679999999999999</v>
      </c>
    </row>
    <row r="30673" spans="1:3" x14ac:dyDescent="0.2">
      <c r="A30673">
        <v>49035111903</v>
      </c>
      <c r="B30673" t="s">
        <v>12383</v>
      </c>
      <c r="C30673">
        <v>0.18679999999999999</v>
      </c>
    </row>
    <row r="30674" spans="1:3" x14ac:dyDescent="0.2">
      <c r="A30674">
        <v>13089021306</v>
      </c>
      <c r="B30674" t="s">
        <v>592</v>
      </c>
      <c r="C30674">
        <v>0.18679999999999999</v>
      </c>
    </row>
    <row r="30675" spans="1:3" x14ac:dyDescent="0.2">
      <c r="A30675">
        <v>26067031300</v>
      </c>
      <c r="B30675" t="s">
        <v>12384</v>
      </c>
      <c r="C30675">
        <v>0.18679999999999999</v>
      </c>
    </row>
    <row r="30676" spans="1:3" x14ac:dyDescent="0.2">
      <c r="A30676">
        <v>49003960500</v>
      </c>
      <c r="B30676" t="s">
        <v>9575</v>
      </c>
      <c r="C30676">
        <v>0.18679999999999999</v>
      </c>
    </row>
    <row r="30677" spans="1:3" x14ac:dyDescent="0.2">
      <c r="A30677">
        <v>39119911000</v>
      </c>
      <c r="B30677" t="s">
        <v>2220</v>
      </c>
      <c r="C30677">
        <v>0.18679999999999999</v>
      </c>
    </row>
    <row r="30678" spans="1:3" x14ac:dyDescent="0.2">
      <c r="A30678">
        <v>33013043002</v>
      </c>
      <c r="B30678" t="s">
        <v>11222</v>
      </c>
      <c r="C30678">
        <v>0.18679999999999999</v>
      </c>
    </row>
    <row r="30679" spans="1:3" x14ac:dyDescent="0.2">
      <c r="A30679">
        <v>17105960700</v>
      </c>
      <c r="B30679" t="s">
        <v>7007</v>
      </c>
      <c r="C30679">
        <v>0.18679999999999999</v>
      </c>
    </row>
    <row r="30680" spans="1:3" x14ac:dyDescent="0.2">
      <c r="A30680">
        <v>6099002801</v>
      </c>
      <c r="B30680" t="s">
        <v>12385</v>
      </c>
      <c r="C30680">
        <v>0.18679999999999999</v>
      </c>
    </row>
    <row r="30681" spans="1:3" x14ac:dyDescent="0.2">
      <c r="A30681">
        <v>36119006000</v>
      </c>
      <c r="B30681" t="s">
        <v>7025</v>
      </c>
      <c r="C30681">
        <v>0.18679999999999999</v>
      </c>
    </row>
    <row r="30682" spans="1:3" x14ac:dyDescent="0.2">
      <c r="A30682">
        <v>21153970400</v>
      </c>
      <c r="B30682" t="s">
        <v>7864</v>
      </c>
      <c r="C30682">
        <v>0.18679999999999999</v>
      </c>
    </row>
    <row r="30683" spans="1:3" x14ac:dyDescent="0.2">
      <c r="A30683">
        <v>5143010507</v>
      </c>
      <c r="B30683" t="s">
        <v>6331</v>
      </c>
      <c r="C30683">
        <v>0.18679999999999999</v>
      </c>
    </row>
    <row r="30684" spans="1:3" x14ac:dyDescent="0.2">
      <c r="A30684">
        <v>6061021403</v>
      </c>
      <c r="B30684" t="s">
        <v>12386</v>
      </c>
      <c r="C30684">
        <v>0.18679999999999999</v>
      </c>
    </row>
    <row r="30685" spans="1:3" x14ac:dyDescent="0.2">
      <c r="A30685">
        <v>39109365200</v>
      </c>
      <c r="B30685" t="s">
        <v>11329</v>
      </c>
      <c r="C30685">
        <v>0.18679999999999999</v>
      </c>
    </row>
    <row r="30686" spans="1:3" x14ac:dyDescent="0.2">
      <c r="A30686">
        <v>17097860104</v>
      </c>
      <c r="B30686" t="s">
        <v>12387</v>
      </c>
      <c r="C30686">
        <v>0.18679999999999999</v>
      </c>
    </row>
    <row r="30687" spans="1:3" x14ac:dyDescent="0.2">
      <c r="A30687">
        <v>42091203801</v>
      </c>
      <c r="B30687" t="s">
        <v>1916</v>
      </c>
      <c r="C30687">
        <v>0.18679999999999999</v>
      </c>
    </row>
    <row r="30688" spans="1:3" x14ac:dyDescent="0.2">
      <c r="A30688">
        <v>6077001000</v>
      </c>
      <c r="B30688" t="s">
        <v>2416</v>
      </c>
      <c r="C30688">
        <v>0.18679999999999999</v>
      </c>
    </row>
    <row r="30689" spans="1:3" x14ac:dyDescent="0.2">
      <c r="A30689">
        <v>20173010300</v>
      </c>
      <c r="B30689" t="s">
        <v>12388</v>
      </c>
      <c r="C30689">
        <v>0.1867</v>
      </c>
    </row>
    <row r="30690" spans="1:3" x14ac:dyDescent="0.2">
      <c r="A30690">
        <v>34017002800</v>
      </c>
      <c r="B30690" t="s">
        <v>2810</v>
      </c>
      <c r="C30690">
        <v>0.1867</v>
      </c>
    </row>
    <row r="30691" spans="1:3" x14ac:dyDescent="0.2">
      <c r="A30691">
        <v>42117950500</v>
      </c>
      <c r="B30691" t="s">
        <v>12389</v>
      </c>
      <c r="C30691">
        <v>0.1867</v>
      </c>
    </row>
    <row r="30692" spans="1:3" x14ac:dyDescent="0.2">
      <c r="A30692">
        <v>6077005501</v>
      </c>
      <c r="B30692" t="s">
        <v>8266</v>
      </c>
      <c r="C30692">
        <v>0.1867</v>
      </c>
    </row>
    <row r="30693" spans="1:3" x14ac:dyDescent="0.2">
      <c r="A30693">
        <v>29099700210</v>
      </c>
      <c r="B30693" t="s">
        <v>8583</v>
      </c>
      <c r="C30693">
        <v>0.1867</v>
      </c>
    </row>
    <row r="30694" spans="1:3" x14ac:dyDescent="0.2">
      <c r="A30694">
        <v>13185010202</v>
      </c>
      <c r="B30694" t="s">
        <v>11536</v>
      </c>
      <c r="C30694">
        <v>0.1867</v>
      </c>
    </row>
    <row r="30695" spans="1:3" x14ac:dyDescent="0.2">
      <c r="A30695">
        <v>26081002400</v>
      </c>
      <c r="B30695" t="s">
        <v>5937</v>
      </c>
      <c r="C30695">
        <v>0.1867</v>
      </c>
    </row>
    <row r="30696" spans="1:3" x14ac:dyDescent="0.2">
      <c r="A30696">
        <v>4013814600</v>
      </c>
      <c r="B30696" t="s">
        <v>12390</v>
      </c>
      <c r="C30696">
        <v>0.1867</v>
      </c>
    </row>
    <row r="30697" spans="1:3" x14ac:dyDescent="0.2">
      <c r="A30697">
        <v>42013101600</v>
      </c>
      <c r="B30697" t="s">
        <v>3703</v>
      </c>
      <c r="C30697">
        <v>0.1867</v>
      </c>
    </row>
    <row r="30698" spans="1:3" x14ac:dyDescent="0.2">
      <c r="A30698">
        <v>13089023311</v>
      </c>
      <c r="B30698" t="s">
        <v>3264</v>
      </c>
      <c r="C30698">
        <v>0.1867</v>
      </c>
    </row>
    <row r="30699" spans="1:3" x14ac:dyDescent="0.2">
      <c r="A30699">
        <v>29183311602</v>
      </c>
      <c r="B30699" t="s">
        <v>9159</v>
      </c>
      <c r="C30699">
        <v>0.1867</v>
      </c>
    </row>
    <row r="30700" spans="1:3" x14ac:dyDescent="0.2">
      <c r="A30700">
        <v>53053071406</v>
      </c>
      <c r="B30700" t="s">
        <v>3604</v>
      </c>
      <c r="C30700">
        <v>0.1867</v>
      </c>
    </row>
    <row r="30701" spans="1:3" x14ac:dyDescent="0.2">
      <c r="A30701">
        <v>36059407502</v>
      </c>
      <c r="B30701" t="s">
        <v>10329</v>
      </c>
      <c r="C30701">
        <v>0.1867</v>
      </c>
    </row>
    <row r="30702" spans="1:3" x14ac:dyDescent="0.2">
      <c r="A30702">
        <v>39095007204</v>
      </c>
      <c r="B30702" t="s">
        <v>12391</v>
      </c>
      <c r="C30702">
        <v>0.1867</v>
      </c>
    </row>
    <row r="30703" spans="1:3" x14ac:dyDescent="0.2">
      <c r="A30703">
        <v>6059076103</v>
      </c>
      <c r="B30703" t="s">
        <v>10945</v>
      </c>
      <c r="C30703">
        <v>0.1867</v>
      </c>
    </row>
    <row r="30704" spans="1:3" x14ac:dyDescent="0.2">
      <c r="A30704">
        <v>55025002500</v>
      </c>
      <c r="B30704" t="s">
        <v>6354</v>
      </c>
      <c r="C30704">
        <v>0.1867</v>
      </c>
    </row>
    <row r="30705" spans="1:3" x14ac:dyDescent="0.2">
      <c r="A30705">
        <v>31055006505</v>
      </c>
      <c r="B30705" t="s">
        <v>565</v>
      </c>
      <c r="C30705">
        <v>0.1867</v>
      </c>
    </row>
    <row r="30706" spans="1:3" x14ac:dyDescent="0.2">
      <c r="A30706">
        <v>4019003504</v>
      </c>
      <c r="B30706" t="s">
        <v>6612</v>
      </c>
      <c r="C30706">
        <v>0.1867</v>
      </c>
    </row>
    <row r="30707" spans="1:3" x14ac:dyDescent="0.2">
      <c r="A30707">
        <v>36005013200</v>
      </c>
      <c r="B30707" t="s">
        <v>1194</v>
      </c>
      <c r="C30707">
        <v>0.1867</v>
      </c>
    </row>
    <row r="30708" spans="1:3" x14ac:dyDescent="0.2">
      <c r="A30708">
        <v>48181001802</v>
      </c>
      <c r="B30708" t="s">
        <v>12392</v>
      </c>
      <c r="C30708">
        <v>0.1867</v>
      </c>
    </row>
    <row r="30709" spans="1:3" x14ac:dyDescent="0.2">
      <c r="A30709">
        <v>53053070310</v>
      </c>
      <c r="B30709" t="s">
        <v>8970</v>
      </c>
      <c r="C30709">
        <v>0.1867</v>
      </c>
    </row>
    <row r="30710" spans="1:3" x14ac:dyDescent="0.2">
      <c r="A30710">
        <v>27003050107</v>
      </c>
      <c r="B30710" t="s">
        <v>12393</v>
      </c>
      <c r="C30710">
        <v>0.1867</v>
      </c>
    </row>
    <row r="30711" spans="1:3" x14ac:dyDescent="0.2">
      <c r="A30711">
        <v>51159040100</v>
      </c>
      <c r="B30711" t="s">
        <v>12394</v>
      </c>
      <c r="C30711">
        <v>0.1867</v>
      </c>
    </row>
    <row r="30712" spans="1:3" x14ac:dyDescent="0.2">
      <c r="A30712">
        <v>22063040401</v>
      </c>
      <c r="B30712" t="s">
        <v>12395</v>
      </c>
      <c r="C30712">
        <v>0.1867</v>
      </c>
    </row>
    <row r="30713" spans="1:3" x14ac:dyDescent="0.2">
      <c r="A30713">
        <v>39155930102</v>
      </c>
      <c r="B30713" t="s">
        <v>12396</v>
      </c>
      <c r="C30713">
        <v>0.1867</v>
      </c>
    </row>
    <row r="30714" spans="1:3" x14ac:dyDescent="0.2">
      <c r="A30714">
        <v>47009011503</v>
      </c>
      <c r="B30714" t="s">
        <v>4500</v>
      </c>
      <c r="C30714">
        <v>0.1867</v>
      </c>
    </row>
    <row r="30715" spans="1:3" x14ac:dyDescent="0.2">
      <c r="A30715">
        <v>17043841501</v>
      </c>
      <c r="B30715" t="s">
        <v>12397</v>
      </c>
      <c r="C30715">
        <v>0.1867</v>
      </c>
    </row>
    <row r="30716" spans="1:3" x14ac:dyDescent="0.2">
      <c r="A30716">
        <v>26117971000</v>
      </c>
      <c r="B30716" t="s">
        <v>12398</v>
      </c>
      <c r="C30716">
        <v>0.1867</v>
      </c>
    </row>
    <row r="30717" spans="1:3" x14ac:dyDescent="0.2">
      <c r="A30717">
        <v>36103145602</v>
      </c>
      <c r="B30717" t="s">
        <v>4844</v>
      </c>
      <c r="C30717">
        <v>0.1867</v>
      </c>
    </row>
    <row r="30718" spans="1:3" x14ac:dyDescent="0.2">
      <c r="A30718">
        <v>27097780700</v>
      </c>
      <c r="B30718" t="s">
        <v>12399</v>
      </c>
      <c r="C30718">
        <v>0.1867</v>
      </c>
    </row>
    <row r="30719" spans="1:3" x14ac:dyDescent="0.2">
      <c r="A30719">
        <v>20173008100</v>
      </c>
      <c r="B30719" t="s">
        <v>1160</v>
      </c>
      <c r="C30719">
        <v>0.1867</v>
      </c>
    </row>
    <row r="30720" spans="1:3" x14ac:dyDescent="0.2">
      <c r="A30720">
        <v>54107000702</v>
      </c>
      <c r="B30720" t="s">
        <v>6314</v>
      </c>
      <c r="C30720">
        <v>0.1867</v>
      </c>
    </row>
    <row r="30721" spans="1:3" x14ac:dyDescent="0.2">
      <c r="A30721">
        <v>5091021000</v>
      </c>
      <c r="B30721" t="s">
        <v>12400</v>
      </c>
      <c r="C30721">
        <v>0.1867</v>
      </c>
    </row>
    <row r="30722" spans="1:3" x14ac:dyDescent="0.2">
      <c r="A30722">
        <v>48369950300</v>
      </c>
      <c r="B30722" t="s">
        <v>12401</v>
      </c>
      <c r="C30722">
        <v>0.1867</v>
      </c>
    </row>
    <row r="30723" spans="1:3" x14ac:dyDescent="0.2">
      <c r="A30723">
        <v>19063070300</v>
      </c>
      <c r="B30723" t="s">
        <v>11989</v>
      </c>
      <c r="C30723">
        <v>0.1867</v>
      </c>
    </row>
    <row r="30724" spans="1:3" x14ac:dyDescent="0.2">
      <c r="A30724">
        <v>6001406202</v>
      </c>
      <c r="B30724" t="s">
        <v>8654</v>
      </c>
      <c r="C30724">
        <v>0.18659999999999999</v>
      </c>
    </row>
    <row r="30725" spans="1:3" x14ac:dyDescent="0.2">
      <c r="A30725">
        <v>48201531500</v>
      </c>
      <c r="B30725" t="s">
        <v>1019</v>
      </c>
      <c r="C30725">
        <v>0.18659999999999999</v>
      </c>
    </row>
    <row r="30726" spans="1:3" x14ac:dyDescent="0.2">
      <c r="A30726">
        <v>45019004609</v>
      </c>
      <c r="B30726" t="s">
        <v>12402</v>
      </c>
      <c r="C30726">
        <v>0.18659999999999999</v>
      </c>
    </row>
    <row r="30727" spans="1:3" x14ac:dyDescent="0.2">
      <c r="A30727">
        <v>19099040700</v>
      </c>
      <c r="B30727" t="s">
        <v>12403</v>
      </c>
      <c r="C30727">
        <v>0.18659999999999999</v>
      </c>
    </row>
    <row r="30728" spans="1:3" x14ac:dyDescent="0.2">
      <c r="A30728">
        <v>41039002600</v>
      </c>
      <c r="B30728" t="s">
        <v>11232</v>
      </c>
      <c r="C30728">
        <v>0.18659999999999999</v>
      </c>
    </row>
    <row r="30729" spans="1:3" x14ac:dyDescent="0.2">
      <c r="A30729">
        <v>26163554200</v>
      </c>
      <c r="B30729" t="s">
        <v>11607</v>
      </c>
      <c r="C30729">
        <v>0.18659999999999999</v>
      </c>
    </row>
    <row r="30730" spans="1:3" x14ac:dyDescent="0.2">
      <c r="A30730">
        <v>6037199400</v>
      </c>
      <c r="B30730" t="s">
        <v>12404</v>
      </c>
      <c r="C30730">
        <v>0.18659999999999999</v>
      </c>
    </row>
    <row r="30731" spans="1:3" x14ac:dyDescent="0.2">
      <c r="A30731">
        <v>36007000200</v>
      </c>
      <c r="B30731" t="s">
        <v>3331</v>
      </c>
      <c r="C30731">
        <v>0.18659999999999999</v>
      </c>
    </row>
    <row r="30732" spans="1:3" x14ac:dyDescent="0.2">
      <c r="A30732">
        <v>10005050704</v>
      </c>
      <c r="B30732" t="s">
        <v>4782</v>
      </c>
      <c r="C30732">
        <v>0.18659999999999999</v>
      </c>
    </row>
    <row r="30733" spans="1:3" x14ac:dyDescent="0.2">
      <c r="A30733">
        <v>6037124201</v>
      </c>
      <c r="B30733" t="s">
        <v>6820</v>
      </c>
      <c r="C30733">
        <v>0.18659999999999999</v>
      </c>
    </row>
    <row r="30734" spans="1:3" x14ac:dyDescent="0.2">
      <c r="A30734">
        <v>48303001502</v>
      </c>
      <c r="B30734" t="s">
        <v>12405</v>
      </c>
      <c r="C30734">
        <v>0.18659999999999999</v>
      </c>
    </row>
    <row r="30735" spans="1:3" x14ac:dyDescent="0.2">
      <c r="A30735">
        <v>1073012913</v>
      </c>
      <c r="B30735" t="s">
        <v>12406</v>
      </c>
      <c r="C30735">
        <v>0.18659999999999999</v>
      </c>
    </row>
    <row r="30736" spans="1:3" x14ac:dyDescent="0.2">
      <c r="A30736">
        <v>39151714902</v>
      </c>
      <c r="B30736" t="s">
        <v>12407</v>
      </c>
      <c r="C30736">
        <v>0.18659999999999999</v>
      </c>
    </row>
    <row r="30737" spans="1:3" x14ac:dyDescent="0.2">
      <c r="A30737">
        <v>12011100201</v>
      </c>
      <c r="B30737" t="s">
        <v>1511</v>
      </c>
      <c r="C30737">
        <v>0.18659999999999999</v>
      </c>
    </row>
    <row r="30738" spans="1:3" x14ac:dyDescent="0.2">
      <c r="A30738">
        <v>19157370100</v>
      </c>
      <c r="B30738" t="s">
        <v>12408</v>
      </c>
      <c r="C30738">
        <v>0.18659999999999999</v>
      </c>
    </row>
    <row r="30739" spans="1:3" x14ac:dyDescent="0.2">
      <c r="A30739">
        <v>48439111204</v>
      </c>
      <c r="B30739" t="s">
        <v>10120</v>
      </c>
      <c r="C30739">
        <v>0.18659999999999999</v>
      </c>
    </row>
    <row r="30740" spans="1:3" x14ac:dyDescent="0.2">
      <c r="A30740">
        <v>18103952000</v>
      </c>
      <c r="B30740" t="s">
        <v>12409</v>
      </c>
      <c r="C30740">
        <v>0.18659999999999999</v>
      </c>
    </row>
    <row r="30741" spans="1:3" x14ac:dyDescent="0.2">
      <c r="A30741">
        <v>22105954200</v>
      </c>
      <c r="B30741" t="s">
        <v>1831</v>
      </c>
      <c r="C30741">
        <v>0.18659999999999999</v>
      </c>
    </row>
    <row r="30742" spans="1:3" x14ac:dyDescent="0.2">
      <c r="A30742">
        <v>36081045500</v>
      </c>
      <c r="B30742" t="s">
        <v>1582</v>
      </c>
      <c r="C30742">
        <v>0.18659999999999999</v>
      </c>
    </row>
    <row r="30743" spans="1:3" x14ac:dyDescent="0.2">
      <c r="A30743">
        <v>6071010004</v>
      </c>
      <c r="B30743" t="s">
        <v>4665</v>
      </c>
      <c r="C30743">
        <v>0.18659999999999999</v>
      </c>
    </row>
    <row r="30744" spans="1:3" x14ac:dyDescent="0.2">
      <c r="A30744">
        <v>12099004101</v>
      </c>
      <c r="B30744" t="s">
        <v>731</v>
      </c>
      <c r="C30744">
        <v>0.18659999999999999</v>
      </c>
    </row>
    <row r="30745" spans="1:3" x14ac:dyDescent="0.2">
      <c r="A30745">
        <v>40117957500</v>
      </c>
      <c r="B30745" t="s">
        <v>12410</v>
      </c>
      <c r="C30745">
        <v>0.1865</v>
      </c>
    </row>
    <row r="30746" spans="1:3" x14ac:dyDescent="0.2">
      <c r="A30746">
        <v>6067008139</v>
      </c>
      <c r="B30746" t="s">
        <v>12411</v>
      </c>
      <c r="C30746">
        <v>0.1865</v>
      </c>
    </row>
    <row r="30747" spans="1:3" x14ac:dyDescent="0.2">
      <c r="A30747">
        <v>6037119400</v>
      </c>
      <c r="B30747" t="s">
        <v>4983</v>
      </c>
      <c r="C30747">
        <v>0.1865</v>
      </c>
    </row>
    <row r="30748" spans="1:3" x14ac:dyDescent="0.2">
      <c r="A30748">
        <v>40119010600</v>
      </c>
      <c r="B30748" t="s">
        <v>6823</v>
      </c>
      <c r="C30748">
        <v>0.1865</v>
      </c>
    </row>
    <row r="30749" spans="1:3" x14ac:dyDescent="0.2">
      <c r="A30749">
        <v>6065941500</v>
      </c>
      <c r="B30749" t="s">
        <v>4337</v>
      </c>
      <c r="C30749">
        <v>0.1865</v>
      </c>
    </row>
    <row r="30750" spans="1:3" x14ac:dyDescent="0.2">
      <c r="A30750">
        <v>6013302006</v>
      </c>
      <c r="B30750" t="s">
        <v>12412</v>
      </c>
      <c r="C30750">
        <v>0.1865</v>
      </c>
    </row>
    <row r="30751" spans="1:3" x14ac:dyDescent="0.2">
      <c r="A30751">
        <v>42099030501</v>
      </c>
      <c r="B30751" t="s">
        <v>12413</v>
      </c>
      <c r="C30751">
        <v>0.1865</v>
      </c>
    </row>
    <row r="30752" spans="1:3" x14ac:dyDescent="0.2">
      <c r="A30752">
        <v>42069100400</v>
      </c>
      <c r="B30752" t="s">
        <v>9525</v>
      </c>
      <c r="C30752">
        <v>0.1865</v>
      </c>
    </row>
    <row r="30753" spans="1:3" x14ac:dyDescent="0.2">
      <c r="A30753">
        <v>51800075701</v>
      </c>
      <c r="B30753" t="s">
        <v>1249</v>
      </c>
      <c r="C30753">
        <v>0.1865</v>
      </c>
    </row>
    <row r="30754" spans="1:3" x14ac:dyDescent="0.2">
      <c r="A30754">
        <v>22109000402</v>
      </c>
      <c r="B30754" t="s">
        <v>1123</v>
      </c>
      <c r="C30754">
        <v>0.1865</v>
      </c>
    </row>
    <row r="30755" spans="1:3" x14ac:dyDescent="0.2">
      <c r="A30755">
        <v>47099960401</v>
      </c>
      <c r="B30755" t="s">
        <v>4009</v>
      </c>
      <c r="C30755">
        <v>0.1865</v>
      </c>
    </row>
    <row r="30756" spans="1:3" x14ac:dyDescent="0.2">
      <c r="A30756">
        <v>36083040100</v>
      </c>
      <c r="B30756" t="s">
        <v>2858</v>
      </c>
      <c r="C30756">
        <v>0.1865</v>
      </c>
    </row>
    <row r="30757" spans="1:3" x14ac:dyDescent="0.2">
      <c r="A30757">
        <v>39061010900</v>
      </c>
      <c r="B30757" t="s">
        <v>1379</v>
      </c>
      <c r="C30757">
        <v>0.1865</v>
      </c>
    </row>
    <row r="30758" spans="1:3" x14ac:dyDescent="0.2">
      <c r="A30758">
        <v>17165956200</v>
      </c>
      <c r="B30758" t="s">
        <v>7361</v>
      </c>
      <c r="C30758">
        <v>0.1865</v>
      </c>
    </row>
    <row r="30759" spans="1:3" x14ac:dyDescent="0.2">
      <c r="A30759">
        <v>41051009702</v>
      </c>
      <c r="B30759" t="s">
        <v>8428</v>
      </c>
      <c r="C30759">
        <v>0.1865</v>
      </c>
    </row>
    <row r="30760" spans="1:3" x14ac:dyDescent="0.2">
      <c r="A30760">
        <v>42075000200</v>
      </c>
      <c r="B30760" t="s">
        <v>3432</v>
      </c>
      <c r="C30760">
        <v>0.1865</v>
      </c>
    </row>
    <row r="30761" spans="1:3" x14ac:dyDescent="0.2">
      <c r="A30761">
        <v>36061023900</v>
      </c>
      <c r="B30761" t="s">
        <v>3207</v>
      </c>
      <c r="C30761">
        <v>0.1865</v>
      </c>
    </row>
    <row r="30762" spans="1:3" x14ac:dyDescent="0.2">
      <c r="A30762">
        <v>37119005909</v>
      </c>
      <c r="B30762" t="s">
        <v>12414</v>
      </c>
      <c r="C30762">
        <v>0.1865</v>
      </c>
    </row>
    <row r="30763" spans="1:3" x14ac:dyDescent="0.2">
      <c r="A30763">
        <v>17031020500</v>
      </c>
      <c r="B30763" t="s">
        <v>11613</v>
      </c>
      <c r="C30763">
        <v>0.1865</v>
      </c>
    </row>
    <row r="30764" spans="1:3" x14ac:dyDescent="0.2">
      <c r="A30764">
        <v>51005080100</v>
      </c>
      <c r="B30764" t="s">
        <v>12415</v>
      </c>
      <c r="C30764">
        <v>0.1865</v>
      </c>
    </row>
    <row r="30765" spans="1:3" x14ac:dyDescent="0.2">
      <c r="A30765">
        <v>17149952800</v>
      </c>
      <c r="B30765" t="s">
        <v>12416</v>
      </c>
      <c r="C30765">
        <v>0.1865</v>
      </c>
    </row>
    <row r="30766" spans="1:3" x14ac:dyDescent="0.2">
      <c r="A30766">
        <v>18099020202</v>
      </c>
      <c r="B30766" t="s">
        <v>9049</v>
      </c>
      <c r="C30766">
        <v>0.1865</v>
      </c>
    </row>
    <row r="30767" spans="1:3" x14ac:dyDescent="0.2">
      <c r="A30767">
        <v>6037433102</v>
      </c>
      <c r="B30767" t="s">
        <v>7387</v>
      </c>
      <c r="C30767">
        <v>0.1865</v>
      </c>
    </row>
    <row r="30768" spans="1:3" x14ac:dyDescent="0.2">
      <c r="A30768">
        <v>37179020902</v>
      </c>
      <c r="B30768" t="s">
        <v>1719</v>
      </c>
      <c r="C30768">
        <v>0.1865</v>
      </c>
    </row>
    <row r="30769" spans="1:3" x14ac:dyDescent="0.2">
      <c r="A30769">
        <v>8041005700</v>
      </c>
      <c r="B30769" t="s">
        <v>4410</v>
      </c>
      <c r="C30769">
        <v>0.18640000000000001</v>
      </c>
    </row>
    <row r="30770" spans="1:3" x14ac:dyDescent="0.2">
      <c r="A30770">
        <v>29205450100</v>
      </c>
      <c r="B30770" t="s">
        <v>12417</v>
      </c>
      <c r="C30770">
        <v>0.18640000000000001</v>
      </c>
    </row>
    <row r="30771" spans="1:3" x14ac:dyDescent="0.2">
      <c r="A30771">
        <v>51700032211</v>
      </c>
      <c r="B30771" t="s">
        <v>5102</v>
      </c>
      <c r="C30771">
        <v>0.18640000000000001</v>
      </c>
    </row>
    <row r="30772" spans="1:3" x14ac:dyDescent="0.2">
      <c r="A30772">
        <v>41059951100</v>
      </c>
      <c r="B30772" t="s">
        <v>5770</v>
      </c>
      <c r="C30772">
        <v>0.18640000000000001</v>
      </c>
    </row>
    <row r="30773" spans="1:3" x14ac:dyDescent="0.2">
      <c r="A30773">
        <v>13089022204</v>
      </c>
      <c r="B30773" t="s">
        <v>12418</v>
      </c>
      <c r="C30773">
        <v>0.18640000000000001</v>
      </c>
    </row>
    <row r="30774" spans="1:3" x14ac:dyDescent="0.2">
      <c r="A30774">
        <v>53009000300</v>
      </c>
      <c r="B30774" t="s">
        <v>12419</v>
      </c>
      <c r="C30774">
        <v>0.18640000000000001</v>
      </c>
    </row>
    <row r="30775" spans="1:3" x14ac:dyDescent="0.2">
      <c r="A30775">
        <v>37083930300</v>
      </c>
      <c r="B30775" t="s">
        <v>3156</v>
      </c>
      <c r="C30775">
        <v>0.18640000000000001</v>
      </c>
    </row>
    <row r="30776" spans="1:3" x14ac:dyDescent="0.2">
      <c r="A30776">
        <v>26055551300</v>
      </c>
      <c r="B30776" t="s">
        <v>12420</v>
      </c>
      <c r="C30776">
        <v>0.18640000000000001</v>
      </c>
    </row>
    <row r="30777" spans="1:3" x14ac:dyDescent="0.2">
      <c r="A30777">
        <v>8021974900</v>
      </c>
      <c r="B30777" t="s">
        <v>12421</v>
      </c>
      <c r="C30777">
        <v>0.18640000000000001</v>
      </c>
    </row>
    <row r="30778" spans="1:3" x14ac:dyDescent="0.2">
      <c r="A30778">
        <v>15003008614</v>
      </c>
      <c r="B30778" t="s">
        <v>8981</v>
      </c>
      <c r="C30778">
        <v>0.18640000000000001</v>
      </c>
    </row>
    <row r="30779" spans="1:3" x14ac:dyDescent="0.2">
      <c r="A30779">
        <v>20015020100</v>
      </c>
      <c r="B30779" t="s">
        <v>9802</v>
      </c>
      <c r="C30779">
        <v>0.18640000000000001</v>
      </c>
    </row>
    <row r="30780" spans="1:3" x14ac:dyDescent="0.2">
      <c r="A30780">
        <v>47065010903</v>
      </c>
      <c r="B30780" t="s">
        <v>12422</v>
      </c>
      <c r="C30780">
        <v>0.18640000000000001</v>
      </c>
    </row>
    <row r="30781" spans="1:3" x14ac:dyDescent="0.2">
      <c r="A30781">
        <v>36093033500</v>
      </c>
      <c r="B30781" t="s">
        <v>5308</v>
      </c>
      <c r="C30781">
        <v>0.18640000000000001</v>
      </c>
    </row>
    <row r="30782" spans="1:3" x14ac:dyDescent="0.2">
      <c r="A30782">
        <v>47155080500</v>
      </c>
      <c r="B30782" t="s">
        <v>6580</v>
      </c>
      <c r="C30782">
        <v>0.18640000000000001</v>
      </c>
    </row>
    <row r="30783" spans="1:3" x14ac:dyDescent="0.2">
      <c r="A30783">
        <v>40037020702</v>
      </c>
      <c r="B30783" t="s">
        <v>3889</v>
      </c>
      <c r="C30783">
        <v>0.18640000000000001</v>
      </c>
    </row>
    <row r="30784" spans="1:3" x14ac:dyDescent="0.2">
      <c r="A30784">
        <v>32003003253</v>
      </c>
      <c r="B30784" t="s">
        <v>759</v>
      </c>
      <c r="C30784">
        <v>0.18640000000000001</v>
      </c>
    </row>
    <row r="30785" spans="1:3" x14ac:dyDescent="0.2">
      <c r="A30785">
        <v>45045002903</v>
      </c>
      <c r="B30785" t="s">
        <v>12423</v>
      </c>
      <c r="C30785">
        <v>0.18640000000000001</v>
      </c>
    </row>
    <row r="30786" spans="1:3" x14ac:dyDescent="0.2">
      <c r="A30786">
        <v>48141010311</v>
      </c>
      <c r="B30786" t="s">
        <v>12424</v>
      </c>
      <c r="C30786">
        <v>0.18640000000000001</v>
      </c>
    </row>
    <row r="30787" spans="1:3" x14ac:dyDescent="0.2">
      <c r="A30787">
        <v>51109950400</v>
      </c>
      <c r="B30787" t="s">
        <v>6533</v>
      </c>
      <c r="C30787">
        <v>0.18629999999999999</v>
      </c>
    </row>
    <row r="30788" spans="1:3" x14ac:dyDescent="0.2">
      <c r="A30788">
        <v>19111490600</v>
      </c>
      <c r="B30788" t="s">
        <v>5085</v>
      </c>
      <c r="C30788">
        <v>0.18629999999999999</v>
      </c>
    </row>
    <row r="30789" spans="1:3" x14ac:dyDescent="0.2">
      <c r="A30789">
        <v>42087960500</v>
      </c>
      <c r="B30789" t="s">
        <v>8112</v>
      </c>
      <c r="C30789">
        <v>0.18629999999999999</v>
      </c>
    </row>
    <row r="30790" spans="1:3" x14ac:dyDescent="0.2">
      <c r="A30790">
        <v>48029171925</v>
      </c>
      <c r="B30790" t="s">
        <v>3584</v>
      </c>
      <c r="C30790">
        <v>0.18629999999999999</v>
      </c>
    </row>
    <row r="30791" spans="1:3" x14ac:dyDescent="0.2">
      <c r="A30791">
        <v>36081058000</v>
      </c>
      <c r="B30791" t="s">
        <v>1582</v>
      </c>
      <c r="C30791">
        <v>0.18629999999999999</v>
      </c>
    </row>
    <row r="30792" spans="1:3" x14ac:dyDescent="0.2">
      <c r="A30792">
        <v>6059074005</v>
      </c>
      <c r="B30792" t="s">
        <v>12425</v>
      </c>
      <c r="C30792">
        <v>0.18629999999999999</v>
      </c>
    </row>
    <row r="30793" spans="1:3" x14ac:dyDescent="0.2">
      <c r="A30793">
        <v>5023480300</v>
      </c>
      <c r="B30793" t="s">
        <v>8013</v>
      </c>
      <c r="C30793">
        <v>0.18629999999999999</v>
      </c>
    </row>
    <row r="30794" spans="1:3" x14ac:dyDescent="0.2">
      <c r="A30794">
        <v>37147001100</v>
      </c>
      <c r="B30794" t="s">
        <v>1223</v>
      </c>
      <c r="C30794">
        <v>0.18629999999999999</v>
      </c>
    </row>
    <row r="30795" spans="1:3" x14ac:dyDescent="0.2">
      <c r="A30795">
        <v>27003051201</v>
      </c>
      <c r="B30795" t="s">
        <v>2662</v>
      </c>
      <c r="C30795">
        <v>0.18629999999999999</v>
      </c>
    </row>
    <row r="30796" spans="1:3" x14ac:dyDescent="0.2">
      <c r="A30796">
        <v>30063000800</v>
      </c>
      <c r="B30796" t="s">
        <v>12426</v>
      </c>
      <c r="C30796">
        <v>0.18629999999999999</v>
      </c>
    </row>
    <row r="30797" spans="1:3" x14ac:dyDescent="0.2">
      <c r="A30797">
        <v>29091090800</v>
      </c>
      <c r="B30797" t="s">
        <v>5300</v>
      </c>
      <c r="C30797">
        <v>0.18629999999999999</v>
      </c>
    </row>
    <row r="30798" spans="1:3" x14ac:dyDescent="0.2">
      <c r="A30798">
        <v>4013061037</v>
      </c>
      <c r="B30798" t="s">
        <v>12427</v>
      </c>
      <c r="C30798">
        <v>0.18629999999999999</v>
      </c>
    </row>
    <row r="30799" spans="1:3" x14ac:dyDescent="0.2">
      <c r="A30799">
        <v>48121021516</v>
      </c>
      <c r="B30799" t="s">
        <v>10746</v>
      </c>
      <c r="C30799">
        <v>0.18629999999999999</v>
      </c>
    </row>
    <row r="30800" spans="1:3" x14ac:dyDescent="0.2">
      <c r="A30800">
        <v>6037554002</v>
      </c>
      <c r="B30800" t="s">
        <v>5944</v>
      </c>
      <c r="C30800">
        <v>0.18629999999999999</v>
      </c>
    </row>
    <row r="30801" spans="1:3" x14ac:dyDescent="0.2">
      <c r="A30801">
        <v>32003000105</v>
      </c>
      <c r="B30801" t="s">
        <v>12428</v>
      </c>
      <c r="C30801">
        <v>0.18629999999999999</v>
      </c>
    </row>
    <row r="30802" spans="1:3" x14ac:dyDescent="0.2">
      <c r="A30802">
        <v>18049953100</v>
      </c>
      <c r="B30802" t="s">
        <v>9058</v>
      </c>
      <c r="C30802">
        <v>0.18629999999999999</v>
      </c>
    </row>
    <row r="30803" spans="1:3" x14ac:dyDescent="0.2">
      <c r="A30803">
        <v>53057952402</v>
      </c>
      <c r="B30803" t="s">
        <v>5192</v>
      </c>
      <c r="C30803">
        <v>0.18629999999999999</v>
      </c>
    </row>
    <row r="30804" spans="1:3" x14ac:dyDescent="0.2">
      <c r="A30804">
        <v>24021752204</v>
      </c>
      <c r="B30804" t="s">
        <v>2913</v>
      </c>
      <c r="C30804">
        <v>0.18629999999999999</v>
      </c>
    </row>
    <row r="30805" spans="1:3" x14ac:dyDescent="0.2">
      <c r="A30805">
        <v>38035010400</v>
      </c>
      <c r="B30805" t="s">
        <v>10246</v>
      </c>
      <c r="C30805">
        <v>0.1862</v>
      </c>
    </row>
    <row r="30806" spans="1:3" x14ac:dyDescent="0.2">
      <c r="A30806">
        <v>40019893000</v>
      </c>
      <c r="B30806" t="s">
        <v>2326</v>
      </c>
      <c r="C30806">
        <v>0.1862</v>
      </c>
    </row>
    <row r="30807" spans="1:3" x14ac:dyDescent="0.2">
      <c r="A30807">
        <v>54037972506</v>
      </c>
      <c r="B30807" t="s">
        <v>8536</v>
      </c>
      <c r="C30807">
        <v>0.1862</v>
      </c>
    </row>
    <row r="30808" spans="1:3" x14ac:dyDescent="0.2">
      <c r="A30808">
        <v>17107953200</v>
      </c>
      <c r="B30808" t="s">
        <v>7094</v>
      </c>
      <c r="C30808">
        <v>0.1862</v>
      </c>
    </row>
    <row r="30809" spans="1:3" x14ac:dyDescent="0.2">
      <c r="A30809">
        <v>17031160602</v>
      </c>
      <c r="B30809" t="s">
        <v>9725</v>
      </c>
      <c r="C30809">
        <v>0.1862</v>
      </c>
    </row>
    <row r="30810" spans="1:3" x14ac:dyDescent="0.2">
      <c r="A30810">
        <v>19163010401</v>
      </c>
      <c r="B30810" t="s">
        <v>12429</v>
      </c>
      <c r="C30810">
        <v>0.1862</v>
      </c>
    </row>
    <row r="30811" spans="1:3" x14ac:dyDescent="0.2">
      <c r="A30811">
        <v>51059415300</v>
      </c>
      <c r="B30811" t="s">
        <v>9753</v>
      </c>
      <c r="C30811">
        <v>0.1862</v>
      </c>
    </row>
    <row r="30812" spans="1:3" x14ac:dyDescent="0.2">
      <c r="A30812">
        <v>48491020313</v>
      </c>
      <c r="B30812" t="s">
        <v>8123</v>
      </c>
      <c r="C30812">
        <v>0.1862</v>
      </c>
    </row>
    <row r="30813" spans="1:3" x14ac:dyDescent="0.2">
      <c r="A30813">
        <v>37185950101</v>
      </c>
      <c r="B30813" t="s">
        <v>5307</v>
      </c>
      <c r="C30813">
        <v>0.1862</v>
      </c>
    </row>
    <row r="30814" spans="1:3" x14ac:dyDescent="0.2">
      <c r="A30814">
        <v>36065026700</v>
      </c>
      <c r="B30814" t="s">
        <v>12430</v>
      </c>
      <c r="C30814">
        <v>0.1862</v>
      </c>
    </row>
    <row r="30815" spans="1:3" x14ac:dyDescent="0.2">
      <c r="A30815">
        <v>48439113214</v>
      </c>
      <c r="B30815" t="s">
        <v>8131</v>
      </c>
      <c r="C30815">
        <v>0.1862</v>
      </c>
    </row>
    <row r="30816" spans="1:3" x14ac:dyDescent="0.2">
      <c r="A30816">
        <v>48439106510</v>
      </c>
      <c r="B30816" t="s">
        <v>12431</v>
      </c>
      <c r="C30816">
        <v>0.1862</v>
      </c>
    </row>
    <row r="30817" spans="1:3" x14ac:dyDescent="0.2">
      <c r="A30817">
        <v>37063000700</v>
      </c>
      <c r="B30817" t="s">
        <v>12432</v>
      </c>
      <c r="C30817">
        <v>0.1862</v>
      </c>
    </row>
    <row r="30818" spans="1:3" x14ac:dyDescent="0.2">
      <c r="A30818">
        <v>40017300700</v>
      </c>
      <c r="B30818" t="s">
        <v>3641</v>
      </c>
      <c r="C30818">
        <v>0.18609999999999999</v>
      </c>
    </row>
    <row r="30819" spans="1:3" x14ac:dyDescent="0.2">
      <c r="A30819">
        <v>12031014702</v>
      </c>
      <c r="B30819" t="s">
        <v>3627</v>
      </c>
      <c r="C30819">
        <v>0.18609999999999999</v>
      </c>
    </row>
    <row r="30820" spans="1:3" x14ac:dyDescent="0.2">
      <c r="A30820">
        <v>6077004402</v>
      </c>
      <c r="B30820" t="s">
        <v>4232</v>
      </c>
      <c r="C30820">
        <v>0.18609999999999999</v>
      </c>
    </row>
    <row r="30821" spans="1:3" x14ac:dyDescent="0.2">
      <c r="A30821">
        <v>18047969800</v>
      </c>
      <c r="B30821" t="s">
        <v>12433</v>
      </c>
      <c r="C30821">
        <v>0.18609999999999999</v>
      </c>
    </row>
    <row r="30822" spans="1:3" x14ac:dyDescent="0.2">
      <c r="A30822">
        <v>32003002976</v>
      </c>
      <c r="B30822" t="s">
        <v>759</v>
      </c>
      <c r="C30822">
        <v>0.18609999999999999</v>
      </c>
    </row>
    <row r="30823" spans="1:3" x14ac:dyDescent="0.2">
      <c r="A30823">
        <v>36093021500</v>
      </c>
      <c r="B30823" t="s">
        <v>5308</v>
      </c>
      <c r="C30823">
        <v>0.18609999999999999</v>
      </c>
    </row>
    <row r="30824" spans="1:3" x14ac:dyDescent="0.2">
      <c r="A30824">
        <v>47179061601</v>
      </c>
      <c r="B30824" t="s">
        <v>9328</v>
      </c>
      <c r="C30824">
        <v>0.18609999999999999</v>
      </c>
    </row>
    <row r="30825" spans="1:3" x14ac:dyDescent="0.2">
      <c r="A30825">
        <v>6065043005</v>
      </c>
      <c r="B30825" t="s">
        <v>4635</v>
      </c>
      <c r="C30825">
        <v>0.18609999999999999</v>
      </c>
    </row>
    <row r="30826" spans="1:3" x14ac:dyDescent="0.2">
      <c r="A30826">
        <v>1103005302</v>
      </c>
      <c r="B30826" t="s">
        <v>11280</v>
      </c>
      <c r="C30826">
        <v>0.18609999999999999</v>
      </c>
    </row>
    <row r="30827" spans="1:3" x14ac:dyDescent="0.2">
      <c r="A30827">
        <v>54069002200</v>
      </c>
      <c r="B30827" t="s">
        <v>12434</v>
      </c>
      <c r="C30827">
        <v>0.18609999999999999</v>
      </c>
    </row>
    <row r="30828" spans="1:3" x14ac:dyDescent="0.2">
      <c r="A30828">
        <v>45079003000</v>
      </c>
      <c r="B30828" t="s">
        <v>1655</v>
      </c>
      <c r="C30828">
        <v>0.18609999999999999</v>
      </c>
    </row>
    <row r="30829" spans="1:3" x14ac:dyDescent="0.2">
      <c r="A30829">
        <v>39035132302</v>
      </c>
      <c r="B30829" t="s">
        <v>11958</v>
      </c>
      <c r="C30829">
        <v>0.18609999999999999</v>
      </c>
    </row>
    <row r="30830" spans="1:3" x14ac:dyDescent="0.2">
      <c r="A30830">
        <v>36043010400</v>
      </c>
      <c r="B30830" t="s">
        <v>12435</v>
      </c>
      <c r="C30830">
        <v>0.18609999999999999</v>
      </c>
    </row>
    <row r="30831" spans="1:3" x14ac:dyDescent="0.2">
      <c r="A30831">
        <v>6037701801</v>
      </c>
      <c r="B30831" t="s">
        <v>10280</v>
      </c>
      <c r="C30831">
        <v>0.18609999999999999</v>
      </c>
    </row>
    <row r="30832" spans="1:3" x14ac:dyDescent="0.2">
      <c r="A30832">
        <v>17031839900</v>
      </c>
      <c r="B30832" t="s">
        <v>8072</v>
      </c>
      <c r="C30832">
        <v>0.18609999999999999</v>
      </c>
    </row>
    <row r="30833" spans="1:3" x14ac:dyDescent="0.2">
      <c r="A30833">
        <v>26107961000</v>
      </c>
      <c r="B30833" t="s">
        <v>12280</v>
      </c>
      <c r="C30833">
        <v>0.18609999999999999</v>
      </c>
    </row>
    <row r="30834" spans="1:3" x14ac:dyDescent="0.2">
      <c r="A30834">
        <v>39017010904</v>
      </c>
      <c r="B30834" t="s">
        <v>9934</v>
      </c>
      <c r="C30834">
        <v>0.18609999999999999</v>
      </c>
    </row>
    <row r="30835" spans="1:3" x14ac:dyDescent="0.2">
      <c r="A30835">
        <v>6085503108</v>
      </c>
      <c r="B30835" t="s">
        <v>6487</v>
      </c>
      <c r="C30835">
        <v>0.18609999999999999</v>
      </c>
    </row>
    <row r="30836" spans="1:3" x14ac:dyDescent="0.2">
      <c r="A30836">
        <v>53009001000</v>
      </c>
      <c r="B30836" t="s">
        <v>9975</v>
      </c>
      <c r="C30836">
        <v>0.18609999999999999</v>
      </c>
    </row>
    <row r="30837" spans="1:3" x14ac:dyDescent="0.2">
      <c r="A30837">
        <v>28033070522</v>
      </c>
      <c r="B30837" t="s">
        <v>8941</v>
      </c>
      <c r="C30837">
        <v>0.18609999999999999</v>
      </c>
    </row>
    <row r="30838" spans="1:3" x14ac:dyDescent="0.2">
      <c r="A30838">
        <v>36043011001</v>
      </c>
      <c r="B30838" t="s">
        <v>9825</v>
      </c>
      <c r="C30838">
        <v>0.18609999999999999</v>
      </c>
    </row>
    <row r="30839" spans="1:3" x14ac:dyDescent="0.2">
      <c r="A30839">
        <v>6033000100</v>
      </c>
      <c r="B30839" t="s">
        <v>12436</v>
      </c>
      <c r="C30839">
        <v>0.186</v>
      </c>
    </row>
    <row r="30840" spans="1:3" x14ac:dyDescent="0.2">
      <c r="A30840">
        <v>6099001200</v>
      </c>
      <c r="B30840" t="s">
        <v>3768</v>
      </c>
      <c r="C30840">
        <v>0.186</v>
      </c>
    </row>
    <row r="30841" spans="1:3" x14ac:dyDescent="0.2">
      <c r="A30841">
        <v>35013001104</v>
      </c>
      <c r="B30841" t="s">
        <v>1381</v>
      </c>
      <c r="C30841">
        <v>0.186</v>
      </c>
    </row>
    <row r="30842" spans="1:3" x14ac:dyDescent="0.2">
      <c r="A30842">
        <v>45085001703</v>
      </c>
      <c r="B30842" t="s">
        <v>594</v>
      </c>
      <c r="C30842">
        <v>0.186</v>
      </c>
    </row>
    <row r="30843" spans="1:3" x14ac:dyDescent="0.2">
      <c r="A30843">
        <v>55027960800</v>
      </c>
      <c r="B30843" t="s">
        <v>12437</v>
      </c>
      <c r="C30843">
        <v>0.186</v>
      </c>
    </row>
    <row r="30844" spans="1:3" x14ac:dyDescent="0.2">
      <c r="A30844">
        <v>37077970300</v>
      </c>
      <c r="B30844" t="s">
        <v>5465</v>
      </c>
      <c r="C30844">
        <v>0.186</v>
      </c>
    </row>
    <row r="30845" spans="1:3" x14ac:dyDescent="0.2">
      <c r="A30845">
        <v>12105011902</v>
      </c>
      <c r="B30845" t="s">
        <v>685</v>
      </c>
      <c r="C30845">
        <v>0.186</v>
      </c>
    </row>
    <row r="30846" spans="1:3" x14ac:dyDescent="0.2">
      <c r="A30846">
        <v>48029141900</v>
      </c>
      <c r="B30846" t="s">
        <v>3292</v>
      </c>
      <c r="C30846">
        <v>0.186</v>
      </c>
    </row>
    <row r="30847" spans="1:3" x14ac:dyDescent="0.2">
      <c r="A30847">
        <v>48201334003</v>
      </c>
      <c r="B30847" t="s">
        <v>6796</v>
      </c>
      <c r="C30847">
        <v>0.186</v>
      </c>
    </row>
    <row r="30848" spans="1:3" x14ac:dyDescent="0.2">
      <c r="A30848">
        <v>5085020201</v>
      </c>
      <c r="B30848" t="s">
        <v>8539</v>
      </c>
      <c r="C30848">
        <v>0.186</v>
      </c>
    </row>
    <row r="30849" spans="1:3" x14ac:dyDescent="0.2">
      <c r="A30849">
        <v>6001405401</v>
      </c>
      <c r="B30849" t="s">
        <v>12438</v>
      </c>
      <c r="C30849">
        <v>0.186</v>
      </c>
    </row>
    <row r="30850" spans="1:3" x14ac:dyDescent="0.2">
      <c r="A30850">
        <v>18101950100</v>
      </c>
      <c r="B30850" t="s">
        <v>12439</v>
      </c>
      <c r="C30850">
        <v>0.186</v>
      </c>
    </row>
    <row r="30851" spans="1:3" x14ac:dyDescent="0.2">
      <c r="A30851">
        <v>45013002105</v>
      </c>
      <c r="B30851" t="s">
        <v>8560</v>
      </c>
      <c r="C30851">
        <v>0.186</v>
      </c>
    </row>
    <row r="30852" spans="1:3" x14ac:dyDescent="0.2">
      <c r="A30852">
        <v>21093001300</v>
      </c>
      <c r="B30852" t="s">
        <v>3507</v>
      </c>
      <c r="C30852">
        <v>0.186</v>
      </c>
    </row>
    <row r="30853" spans="1:3" x14ac:dyDescent="0.2">
      <c r="A30853">
        <v>49011126001</v>
      </c>
      <c r="B30853" t="s">
        <v>4979</v>
      </c>
      <c r="C30853">
        <v>0.186</v>
      </c>
    </row>
    <row r="30854" spans="1:3" x14ac:dyDescent="0.2">
      <c r="A30854">
        <v>19057001200</v>
      </c>
      <c r="B30854" t="s">
        <v>12440</v>
      </c>
      <c r="C30854">
        <v>0.186</v>
      </c>
    </row>
    <row r="30855" spans="1:3" x14ac:dyDescent="0.2">
      <c r="A30855">
        <v>1073010002</v>
      </c>
      <c r="B30855" t="s">
        <v>742</v>
      </c>
      <c r="C30855">
        <v>0.186</v>
      </c>
    </row>
    <row r="30856" spans="1:3" x14ac:dyDescent="0.2">
      <c r="A30856">
        <v>1115040205</v>
      </c>
      <c r="B30856" t="s">
        <v>12441</v>
      </c>
      <c r="C30856">
        <v>0.18590000000000001</v>
      </c>
    </row>
    <row r="30857" spans="1:3" x14ac:dyDescent="0.2">
      <c r="A30857">
        <v>24005430104</v>
      </c>
      <c r="B30857" t="s">
        <v>292</v>
      </c>
      <c r="C30857">
        <v>0.18590000000000001</v>
      </c>
    </row>
    <row r="30858" spans="1:3" x14ac:dyDescent="0.2">
      <c r="A30858">
        <v>34031181900</v>
      </c>
      <c r="B30858" t="s">
        <v>1102</v>
      </c>
      <c r="C30858">
        <v>0.18590000000000001</v>
      </c>
    </row>
    <row r="30859" spans="1:3" x14ac:dyDescent="0.2">
      <c r="A30859">
        <v>42101031900</v>
      </c>
      <c r="B30859" t="s">
        <v>6817</v>
      </c>
      <c r="C30859">
        <v>0.18590000000000001</v>
      </c>
    </row>
    <row r="30860" spans="1:3" x14ac:dyDescent="0.2">
      <c r="A30860">
        <v>17143004200</v>
      </c>
      <c r="B30860" t="s">
        <v>12442</v>
      </c>
      <c r="C30860">
        <v>0.18590000000000001</v>
      </c>
    </row>
    <row r="30861" spans="1:3" x14ac:dyDescent="0.2">
      <c r="A30861">
        <v>54029021500</v>
      </c>
      <c r="B30861" t="s">
        <v>12443</v>
      </c>
      <c r="C30861">
        <v>0.18590000000000001</v>
      </c>
    </row>
    <row r="30862" spans="1:3" x14ac:dyDescent="0.2">
      <c r="A30862">
        <v>6073020208</v>
      </c>
      <c r="B30862" t="s">
        <v>7666</v>
      </c>
      <c r="C30862">
        <v>0.18590000000000001</v>
      </c>
    </row>
    <row r="30863" spans="1:3" x14ac:dyDescent="0.2">
      <c r="A30863">
        <v>42003040600</v>
      </c>
      <c r="B30863" t="s">
        <v>12444</v>
      </c>
      <c r="C30863">
        <v>0.18590000000000001</v>
      </c>
    </row>
    <row r="30864" spans="1:3" x14ac:dyDescent="0.2">
      <c r="A30864">
        <v>53061041400</v>
      </c>
      <c r="B30864" t="s">
        <v>12445</v>
      </c>
      <c r="C30864">
        <v>0.18590000000000001</v>
      </c>
    </row>
    <row r="30865" spans="1:3" x14ac:dyDescent="0.2">
      <c r="A30865">
        <v>23027042000</v>
      </c>
      <c r="B30865" t="s">
        <v>12446</v>
      </c>
      <c r="C30865">
        <v>0.18590000000000001</v>
      </c>
    </row>
    <row r="30866" spans="1:3" x14ac:dyDescent="0.2">
      <c r="A30866">
        <v>37119002100</v>
      </c>
      <c r="B30866" t="s">
        <v>12447</v>
      </c>
      <c r="C30866">
        <v>0.18590000000000001</v>
      </c>
    </row>
    <row r="30867" spans="1:3" x14ac:dyDescent="0.2">
      <c r="A30867">
        <v>18141011701</v>
      </c>
      <c r="B30867" t="s">
        <v>6532</v>
      </c>
      <c r="C30867">
        <v>0.18590000000000001</v>
      </c>
    </row>
    <row r="30868" spans="1:3" x14ac:dyDescent="0.2">
      <c r="A30868">
        <v>6107002007</v>
      </c>
      <c r="B30868" t="s">
        <v>2961</v>
      </c>
      <c r="C30868">
        <v>0.18590000000000001</v>
      </c>
    </row>
    <row r="30869" spans="1:3" x14ac:dyDescent="0.2">
      <c r="A30869">
        <v>37049961001</v>
      </c>
      <c r="B30869" t="s">
        <v>1663</v>
      </c>
      <c r="C30869">
        <v>0.18590000000000001</v>
      </c>
    </row>
    <row r="30870" spans="1:3" x14ac:dyDescent="0.2">
      <c r="A30870">
        <v>8001008100</v>
      </c>
      <c r="B30870" t="s">
        <v>12448</v>
      </c>
      <c r="C30870">
        <v>0.18590000000000001</v>
      </c>
    </row>
    <row r="30871" spans="1:3" x14ac:dyDescent="0.2">
      <c r="A30871">
        <v>12023110500</v>
      </c>
      <c r="B30871" t="s">
        <v>2565</v>
      </c>
      <c r="C30871">
        <v>0.18590000000000001</v>
      </c>
    </row>
    <row r="30872" spans="1:3" x14ac:dyDescent="0.2">
      <c r="A30872">
        <v>51660000207</v>
      </c>
      <c r="B30872" t="s">
        <v>6803</v>
      </c>
      <c r="C30872">
        <v>0.18590000000000001</v>
      </c>
    </row>
    <row r="30873" spans="1:3" x14ac:dyDescent="0.2">
      <c r="A30873">
        <v>51710006607</v>
      </c>
      <c r="B30873" t="s">
        <v>12449</v>
      </c>
      <c r="C30873">
        <v>0.18590000000000001</v>
      </c>
    </row>
    <row r="30874" spans="1:3" x14ac:dyDescent="0.2">
      <c r="A30874">
        <v>12081001913</v>
      </c>
      <c r="B30874" t="s">
        <v>9478</v>
      </c>
      <c r="C30874">
        <v>0.18590000000000001</v>
      </c>
    </row>
    <row r="30875" spans="1:3" x14ac:dyDescent="0.2">
      <c r="A30875">
        <v>47035970301</v>
      </c>
      <c r="B30875" t="s">
        <v>7238</v>
      </c>
      <c r="C30875">
        <v>0.18590000000000001</v>
      </c>
    </row>
    <row r="30876" spans="1:3" x14ac:dyDescent="0.2">
      <c r="A30876">
        <v>17027900401</v>
      </c>
      <c r="B30876" t="s">
        <v>12450</v>
      </c>
      <c r="C30876">
        <v>0.18590000000000001</v>
      </c>
    </row>
    <row r="30877" spans="1:3" x14ac:dyDescent="0.2">
      <c r="A30877">
        <v>53041971500</v>
      </c>
      <c r="B30877" t="s">
        <v>8572</v>
      </c>
      <c r="C30877">
        <v>0.18579999999999999</v>
      </c>
    </row>
    <row r="30878" spans="1:3" x14ac:dyDescent="0.2">
      <c r="A30878">
        <v>6037408401</v>
      </c>
      <c r="B30878" t="s">
        <v>5232</v>
      </c>
      <c r="C30878">
        <v>0.18579999999999999</v>
      </c>
    </row>
    <row r="30879" spans="1:3" x14ac:dyDescent="0.2">
      <c r="A30879">
        <v>37183054403</v>
      </c>
      <c r="B30879" t="s">
        <v>7454</v>
      </c>
      <c r="C30879">
        <v>0.18579999999999999</v>
      </c>
    </row>
    <row r="30880" spans="1:3" x14ac:dyDescent="0.2">
      <c r="A30880">
        <v>4013218300</v>
      </c>
      <c r="B30880" t="s">
        <v>12176</v>
      </c>
      <c r="C30880">
        <v>0.18579999999999999</v>
      </c>
    </row>
    <row r="30881" spans="1:3" x14ac:dyDescent="0.2">
      <c r="A30881">
        <v>36057070800</v>
      </c>
      <c r="B30881" t="s">
        <v>4228</v>
      </c>
      <c r="C30881">
        <v>0.18579999999999999</v>
      </c>
    </row>
    <row r="30882" spans="1:3" x14ac:dyDescent="0.2">
      <c r="A30882">
        <v>15003008405</v>
      </c>
      <c r="B30882" t="s">
        <v>10800</v>
      </c>
      <c r="C30882">
        <v>0.18579999999999999</v>
      </c>
    </row>
    <row r="30883" spans="1:3" x14ac:dyDescent="0.2">
      <c r="A30883">
        <v>47141001300</v>
      </c>
      <c r="B30883" t="s">
        <v>6642</v>
      </c>
      <c r="C30883">
        <v>0.18579999999999999</v>
      </c>
    </row>
    <row r="30884" spans="1:3" x14ac:dyDescent="0.2">
      <c r="A30884">
        <v>41039001302</v>
      </c>
      <c r="B30884" t="s">
        <v>12451</v>
      </c>
      <c r="C30884">
        <v>0.18579999999999999</v>
      </c>
    </row>
    <row r="30885" spans="1:3" x14ac:dyDescent="0.2">
      <c r="A30885">
        <v>48141001114</v>
      </c>
      <c r="B30885" t="s">
        <v>12452</v>
      </c>
      <c r="C30885">
        <v>0.18579999999999999</v>
      </c>
    </row>
    <row r="30886" spans="1:3" x14ac:dyDescent="0.2">
      <c r="A30886">
        <v>6085503511</v>
      </c>
      <c r="B30886" t="s">
        <v>5418</v>
      </c>
      <c r="C30886">
        <v>0.18579999999999999</v>
      </c>
    </row>
    <row r="30887" spans="1:3" x14ac:dyDescent="0.2">
      <c r="A30887">
        <v>39081011000</v>
      </c>
      <c r="B30887" t="s">
        <v>12453</v>
      </c>
      <c r="C30887">
        <v>0.18579999999999999</v>
      </c>
    </row>
    <row r="30888" spans="1:3" x14ac:dyDescent="0.2">
      <c r="A30888">
        <v>48439104300</v>
      </c>
      <c r="B30888" t="s">
        <v>12454</v>
      </c>
      <c r="C30888">
        <v>0.18579999999999999</v>
      </c>
    </row>
    <row r="30889" spans="1:3" x14ac:dyDescent="0.2">
      <c r="A30889">
        <v>36047094401</v>
      </c>
      <c r="B30889" t="s">
        <v>1662</v>
      </c>
      <c r="C30889">
        <v>0.18579999999999999</v>
      </c>
    </row>
    <row r="30890" spans="1:3" x14ac:dyDescent="0.2">
      <c r="A30890">
        <v>50003971200</v>
      </c>
      <c r="B30890" t="s">
        <v>12455</v>
      </c>
      <c r="C30890">
        <v>0.18579999999999999</v>
      </c>
    </row>
    <row r="30891" spans="1:3" x14ac:dyDescent="0.2">
      <c r="A30891">
        <v>9003471500</v>
      </c>
      <c r="B30891" t="s">
        <v>5244</v>
      </c>
      <c r="C30891">
        <v>0.18579999999999999</v>
      </c>
    </row>
    <row r="30892" spans="1:3" x14ac:dyDescent="0.2">
      <c r="A30892">
        <v>17031806104</v>
      </c>
      <c r="B30892" t="s">
        <v>5838</v>
      </c>
      <c r="C30892">
        <v>0.18579999999999999</v>
      </c>
    </row>
    <row r="30893" spans="1:3" x14ac:dyDescent="0.2">
      <c r="A30893">
        <v>37119003201</v>
      </c>
      <c r="B30893" t="s">
        <v>12456</v>
      </c>
      <c r="C30893">
        <v>0.18579999999999999</v>
      </c>
    </row>
    <row r="30894" spans="1:3" x14ac:dyDescent="0.2">
      <c r="A30894">
        <v>6001427600</v>
      </c>
      <c r="B30894" t="s">
        <v>12457</v>
      </c>
      <c r="C30894">
        <v>0.18579999999999999</v>
      </c>
    </row>
    <row r="30895" spans="1:3" x14ac:dyDescent="0.2">
      <c r="A30895">
        <v>36047096800</v>
      </c>
      <c r="B30895" t="s">
        <v>1662</v>
      </c>
      <c r="C30895">
        <v>0.18579999999999999</v>
      </c>
    </row>
    <row r="30896" spans="1:3" x14ac:dyDescent="0.2">
      <c r="A30896">
        <v>6067005510</v>
      </c>
      <c r="B30896" t="s">
        <v>3474</v>
      </c>
      <c r="C30896">
        <v>0.18579999999999999</v>
      </c>
    </row>
    <row r="30897" spans="1:3" x14ac:dyDescent="0.2">
      <c r="A30897">
        <v>39021011001</v>
      </c>
      <c r="B30897" t="s">
        <v>6417</v>
      </c>
      <c r="C30897">
        <v>0.18579999999999999</v>
      </c>
    </row>
    <row r="30898" spans="1:3" x14ac:dyDescent="0.2">
      <c r="A30898">
        <v>42091201302</v>
      </c>
      <c r="B30898" t="s">
        <v>12458</v>
      </c>
      <c r="C30898">
        <v>0.1857</v>
      </c>
    </row>
    <row r="30899" spans="1:3" x14ac:dyDescent="0.2">
      <c r="A30899">
        <v>48245011304</v>
      </c>
      <c r="B30899" t="s">
        <v>1345</v>
      </c>
      <c r="C30899">
        <v>0.1857</v>
      </c>
    </row>
    <row r="30900" spans="1:3" x14ac:dyDescent="0.2">
      <c r="A30900">
        <v>42011013800</v>
      </c>
      <c r="B30900" t="s">
        <v>12459</v>
      </c>
      <c r="C30900">
        <v>0.1857</v>
      </c>
    </row>
    <row r="30901" spans="1:3" x14ac:dyDescent="0.2">
      <c r="A30901">
        <v>34039031903</v>
      </c>
      <c r="B30901" t="s">
        <v>2294</v>
      </c>
      <c r="C30901">
        <v>0.1857</v>
      </c>
    </row>
    <row r="30902" spans="1:3" x14ac:dyDescent="0.2">
      <c r="A30902">
        <v>53061052805</v>
      </c>
      <c r="B30902" t="s">
        <v>8621</v>
      </c>
      <c r="C30902">
        <v>0.1857</v>
      </c>
    </row>
    <row r="30903" spans="1:3" x14ac:dyDescent="0.2">
      <c r="A30903">
        <v>35055940100</v>
      </c>
      <c r="B30903" t="s">
        <v>7968</v>
      </c>
      <c r="C30903">
        <v>0.1857</v>
      </c>
    </row>
    <row r="30904" spans="1:3" x14ac:dyDescent="0.2">
      <c r="A30904">
        <v>51810046220</v>
      </c>
      <c r="B30904" t="s">
        <v>7667</v>
      </c>
      <c r="C30904">
        <v>0.1857</v>
      </c>
    </row>
    <row r="30905" spans="1:3" x14ac:dyDescent="0.2">
      <c r="A30905">
        <v>12085001407</v>
      </c>
      <c r="B30905" t="s">
        <v>12460</v>
      </c>
      <c r="C30905">
        <v>0.1857</v>
      </c>
    </row>
    <row r="30906" spans="1:3" x14ac:dyDescent="0.2">
      <c r="A30906">
        <v>6029003204</v>
      </c>
      <c r="B30906" t="s">
        <v>12461</v>
      </c>
      <c r="C30906">
        <v>0.1857</v>
      </c>
    </row>
    <row r="30907" spans="1:3" x14ac:dyDescent="0.2">
      <c r="A30907">
        <v>47165021104</v>
      </c>
      <c r="B30907" t="s">
        <v>11297</v>
      </c>
      <c r="C30907">
        <v>0.1857</v>
      </c>
    </row>
    <row r="30908" spans="1:3" x14ac:dyDescent="0.2">
      <c r="A30908">
        <v>48221160205</v>
      </c>
      <c r="B30908" t="s">
        <v>8542</v>
      </c>
      <c r="C30908">
        <v>0.1857</v>
      </c>
    </row>
    <row r="30909" spans="1:3" x14ac:dyDescent="0.2">
      <c r="A30909">
        <v>31109003607</v>
      </c>
      <c r="B30909" t="s">
        <v>11697</v>
      </c>
      <c r="C30909">
        <v>0.1857</v>
      </c>
    </row>
    <row r="30910" spans="1:3" x14ac:dyDescent="0.2">
      <c r="A30910">
        <v>19179960400</v>
      </c>
      <c r="B30910" t="s">
        <v>4988</v>
      </c>
      <c r="C30910">
        <v>0.1857</v>
      </c>
    </row>
    <row r="30911" spans="1:3" x14ac:dyDescent="0.2">
      <c r="A30911">
        <v>26163555500</v>
      </c>
      <c r="B30911" t="s">
        <v>11607</v>
      </c>
      <c r="C30911">
        <v>0.1857</v>
      </c>
    </row>
    <row r="30912" spans="1:3" x14ac:dyDescent="0.2">
      <c r="A30912">
        <v>13097080511</v>
      </c>
      <c r="B30912" t="s">
        <v>4416</v>
      </c>
      <c r="C30912">
        <v>0.1857</v>
      </c>
    </row>
    <row r="30913" spans="1:3" x14ac:dyDescent="0.2">
      <c r="A30913">
        <v>18097360601</v>
      </c>
      <c r="B30913" t="s">
        <v>3815</v>
      </c>
      <c r="C30913">
        <v>0.1857</v>
      </c>
    </row>
    <row r="30914" spans="1:3" x14ac:dyDescent="0.2">
      <c r="A30914">
        <v>6071001804</v>
      </c>
      <c r="B30914" t="s">
        <v>2032</v>
      </c>
      <c r="C30914">
        <v>0.1857</v>
      </c>
    </row>
    <row r="30915" spans="1:3" x14ac:dyDescent="0.2">
      <c r="A30915">
        <v>26165380700</v>
      </c>
      <c r="B30915" t="s">
        <v>11019</v>
      </c>
      <c r="C30915">
        <v>0.1857</v>
      </c>
    </row>
    <row r="30916" spans="1:3" x14ac:dyDescent="0.2">
      <c r="A30916">
        <v>49035113539</v>
      </c>
      <c r="B30916" t="s">
        <v>6149</v>
      </c>
      <c r="C30916">
        <v>0.1857</v>
      </c>
    </row>
    <row r="30917" spans="1:3" x14ac:dyDescent="0.2">
      <c r="A30917">
        <v>36107020200</v>
      </c>
      <c r="B30917" t="s">
        <v>12462</v>
      </c>
      <c r="C30917">
        <v>0.1857</v>
      </c>
    </row>
    <row r="30918" spans="1:3" x14ac:dyDescent="0.2">
      <c r="A30918">
        <v>48439111408</v>
      </c>
      <c r="B30918" t="s">
        <v>12463</v>
      </c>
      <c r="C30918">
        <v>0.1857</v>
      </c>
    </row>
    <row r="30919" spans="1:3" x14ac:dyDescent="0.2">
      <c r="A30919">
        <v>29183311500</v>
      </c>
      <c r="B30919" t="s">
        <v>8242</v>
      </c>
      <c r="C30919">
        <v>0.1857</v>
      </c>
    </row>
    <row r="30920" spans="1:3" x14ac:dyDescent="0.2">
      <c r="A30920">
        <v>20143085700</v>
      </c>
      <c r="B30920" t="s">
        <v>12464</v>
      </c>
      <c r="C30920">
        <v>0.1857</v>
      </c>
    </row>
    <row r="30921" spans="1:3" x14ac:dyDescent="0.2">
      <c r="A30921">
        <v>36005043000</v>
      </c>
      <c r="B30921" t="s">
        <v>1194</v>
      </c>
      <c r="C30921">
        <v>0.1857</v>
      </c>
    </row>
    <row r="30922" spans="1:3" x14ac:dyDescent="0.2">
      <c r="A30922">
        <v>48029121206</v>
      </c>
      <c r="B30922" t="s">
        <v>12465</v>
      </c>
      <c r="C30922">
        <v>0.1857</v>
      </c>
    </row>
    <row r="30923" spans="1:3" x14ac:dyDescent="0.2">
      <c r="A30923">
        <v>47165020603</v>
      </c>
      <c r="B30923" t="s">
        <v>1596</v>
      </c>
      <c r="C30923">
        <v>0.18559999999999999</v>
      </c>
    </row>
    <row r="30924" spans="1:3" x14ac:dyDescent="0.2">
      <c r="A30924">
        <v>45079011417</v>
      </c>
      <c r="B30924" t="s">
        <v>533</v>
      </c>
      <c r="C30924">
        <v>0.18559999999999999</v>
      </c>
    </row>
    <row r="30925" spans="1:3" x14ac:dyDescent="0.2">
      <c r="A30925">
        <v>48201452400</v>
      </c>
      <c r="B30925" t="s">
        <v>3564</v>
      </c>
      <c r="C30925">
        <v>0.18559999999999999</v>
      </c>
    </row>
    <row r="30926" spans="1:3" x14ac:dyDescent="0.2">
      <c r="A30926">
        <v>39113165000</v>
      </c>
      <c r="B30926" t="s">
        <v>12466</v>
      </c>
      <c r="C30926">
        <v>0.18559999999999999</v>
      </c>
    </row>
    <row r="30927" spans="1:3" x14ac:dyDescent="0.2">
      <c r="A30927">
        <v>18165020300</v>
      </c>
      <c r="B30927" t="s">
        <v>10311</v>
      </c>
      <c r="C30927">
        <v>0.18559999999999999</v>
      </c>
    </row>
    <row r="30928" spans="1:3" x14ac:dyDescent="0.2">
      <c r="A30928">
        <v>25013811101</v>
      </c>
      <c r="B30928" t="s">
        <v>6049</v>
      </c>
      <c r="C30928">
        <v>0.18559999999999999</v>
      </c>
    </row>
    <row r="30929" spans="1:3" x14ac:dyDescent="0.2">
      <c r="A30929">
        <v>39159050301</v>
      </c>
      <c r="B30929" t="s">
        <v>10883</v>
      </c>
      <c r="C30929">
        <v>0.18559999999999999</v>
      </c>
    </row>
    <row r="30930" spans="1:3" x14ac:dyDescent="0.2">
      <c r="A30930">
        <v>45035010503</v>
      </c>
      <c r="B30930" t="s">
        <v>1539</v>
      </c>
      <c r="C30930">
        <v>0.18559999999999999</v>
      </c>
    </row>
    <row r="30931" spans="1:3" x14ac:dyDescent="0.2">
      <c r="A30931">
        <v>13097080510</v>
      </c>
      <c r="B30931" t="s">
        <v>4416</v>
      </c>
      <c r="C30931">
        <v>0.18559999999999999</v>
      </c>
    </row>
    <row r="30932" spans="1:3" x14ac:dyDescent="0.2">
      <c r="A30932">
        <v>35005000900</v>
      </c>
      <c r="B30932" t="s">
        <v>2065</v>
      </c>
      <c r="C30932">
        <v>0.18559999999999999</v>
      </c>
    </row>
    <row r="30933" spans="1:3" x14ac:dyDescent="0.2">
      <c r="A30933">
        <v>48051970200</v>
      </c>
      <c r="B30933" t="s">
        <v>7108</v>
      </c>
      <c r="C30933">
        <v>0.18559999999999999</v>
      </c>
    </row>
    <row r="30934" spans="1:3" x14ac:dyDescent="0.2">
      <c r="A30934">
        <v>22017021400</v>
      </c>
      <c r="B30934" t="s">
        <v>5081</v>
      </c>
      <c r="C30934">
        <v>0.18559999999999999</v>
      </c>
    </row>
    <row r="30935" spans="1:3" x14ac:dyDescent="0.2">
      <c r="A30935">
        <v>26099258100</v>
      </c>
      <c r="B30935" t="s">
        <v>12467</v>
      </c>
      <c r="C30935">
        <v>0.18559999999999999</v>
      </c>
    </row>
    <row r="30936" spans="1:3" x14ac:dyDescent="0.2">
      <c r="A30936">
        <v>16011950200</v>
      </c>
      <c r="B30936" t="s">
        <v>12468</v>
      </c>
      <c r="C30936">
        <v>0.18559999999999999</v>
      </c>
    </row>
    <row r="30937" spans="1:3" x14ac:dyDescent="0.2">
      <c r="A30937">
        <v>13285960201</v>
      </c>
      <c r="B30937" t="s">
        <v>1649</v>
      </c>
      <c r="C30937">
        <v>0.18559999999999999</v>
      </c>
    </row>
    <row r="30938" spans="1:3" x14ac:dyDescent="0.2">
      <c r="A30938">
        <v>29049960200</v>
      </c>
      <c r="B30938" t="s">
        <v>12469</v>
      </c>
      <c r="C30938">
        <v>0.18559999999999999</v>
      </c>
    </row>
    <row r="30939" spans="1:3" x14ac:dyDescent="0.2">
      <c r="A30939">
        <v>41067032003</v>
      </c>
      <c r="B30939" t="s">
        <v>12314</v>
      </c>
      <c r="C30939">
        <v>0.18559999999999999</v>
      </c>
    </row>
    <row r="30940" spans="1:3" x14ac:dyDescent="0.2">
      <c r="A30940">
        <v>37057061803</v>
      </c>
      <c r="B30940" t="s">
        <v>1820</v>
      </c>
      <c r="C30940">
        <v>0.18559999999999999</v>
      </c>
    </row>
    <row r="30941" spans="1:3" x14ac:dyDescent="0.2">
      <c r="A30941">
        <v>37191001200</v>
      </c>
      <c r="B30941" t="s">
        <v>1900</v>
      </c>
      <c r="C30941">
        <v>0.18559999999999999</v>
      </c>
    </row>
    <row r="30942" spans="1:3" x14ac:dyDescent="0.2">
      <c r="A30942">
        <v>5143011102</v>
      </c>
      <c r="B30942" t="s">
        <v>6331</v>
      </c>
      <c r="C30942">
        <v>0.18559999999999999</v>
      </c>
    </row>
    <row r="30943" spans="1:3" x14ac:dyDescent="0.2">
      <c r="A30943">
        <v>37089931400</v>
      </c>
      <c r="B30943" t="s">
        <v>12470</v>
      </c>
      <c r="C30943">
        <v>0.18559999999999999</v>
      </c>
    </row>
    <row r="30944" spans="1:3" x14ac:dyDescent="0.2">
      <c r="A30944">
        <v>6013309000</v>
      </c>
      <c r="B30944" t="s">
        <v>12471</v>
      </c>
      <c r="C30944">
        <v>0.18559999999999999</v>
      </c>
    </row>
    <row r="30945" spans="1:3" x14ac:dyDescent="0.2">
      <c r="A30945">
        <v>18053010700</v>
      </c>
      <c r="B30945" t="s">
        <v>12472</v>
      </c>
      <c r="C30945">
        <v>0.18559999999999999</v>
      </c>
    </row>
    <row r="30946" spans="1:3" x14ac:dyDescent="0.2">
      <c r="A30946">
        <v>6037402703</v>
      </c>
      <c r="B30946" t="s">
        <v>3887</v>
      </c>
      <c r="C30946">
        <v>0.1855</v>
      </c>
    </row>
    <row r="30947" spans="1:3" x14ac:dyDescent="0.2">
      <c r="A30947">
        <v>12111381802</v>
      </c>
      <c r="B30947" t="s">
        <v>11250</v>
      </c>
      <c r="C30947">
        <v>0.1855</v>
      </c>
    </row>
    <row r="30948" spans="1:3" x14ac:dyDescent="0.2">
      <c r="A30948">
        <v>12129010201</v>
      </c>
      <c r="B30948" t="s">
        <v>9108</v>
      </c>
      <c r="C30948">
        <v>0.1855</v>
      </c>
    </row>
    <row r="30949" spans="1:3" x14ac:dyDescent="0.2">
      <c r="A30949">
        <v>33017084300</v>
      </c>
      <c r="B30949" t="s">
        <v>12473</v>
      </c>
      <c r="C30949">
        <v>0.1855</v>
      </c>
    </row>
    <row r="30950" spans="1:3" x14ac:dyDescent="0.2">
      <c r="A30950">
        <v>12009064800</v>
      </c>
      <c r="B30950" t="s">
        <v>1166</v>
      </c>
      <c r="C30950">
        <v>0.1855</v>
      </c>
    </row>
    <row r="30951" spans="1:3" x14ac:dyDescent="0.2">
      <c r="A30951">
        <v>6083002707</v>
      </c>
      <c r="B30951" t="s">
        <v>6266</v>
      </c>
      <c r="C30951">
        <v>0.1855</v>
      </c>
    </row>
    <row r="30952" spans="1:3" x14ac:dyDescent="0.2">
      <c r="A30952">
        <v>16005001200</v>
      </c>
      <c r="B30952" t="s">
        <v>3650</v>
      </c>
      <c r="C30952">
        <v>0.1855</v>
      </c>
    </row>
    <row r="30953" spans="1:3" x14ac:dyDescent="0.2">
      <c r="A30953">
        <v>21039960300</v>
      </c>
      <c r="B30953" t="s">
        <v>12474</v>
      </c>
      <c r="C30953">
        <v>0.1855</v>
      </c>
    </row>
    <row r="30954" spans="1:3" x14ac:dyDescent="0.2">
      <c r="A30954">
        <v>45037970502</v>
      </c>
      <c r="B30954" t="s">
        <v>3664</v>
      </c>
      <c r="C30954">
        <v>0.1855</v>
      </c>
    </row>
    <row r="30955" spans="1:3" x14ac:dyDescent="0.2">
      <c r="A30955">
        <v>41051010200</v>
      </c>
      <c r="B30955" t="s">
        <v>12475</v>
      </c>
      <c r="C30955">
        <v>0.1855</v>
      </c>
    </row>
    <row r="30956" spans="1:3" x14ac:dyDescent="0.2">
      <c r="A30956">
        <v>53053071505</v>
      </c>
      <c r="B30956" t="s">
        <v>3604</v>
      </c>
      <c r="C30956">
        <v>0.1855</v>
      </c>
    </row>
    <row r="30957" spans="1:3" x14ac:dyDescent="0.2">
      <c r="A30957">
        <v>8029965200</v>
      </c>
      <c r="B30957" t="s">
        <v>12476</v>
      </c>
      <c r="C30957">
        <v>0.1855</v>
      </c>
    </row>
    <row r="30958" spans="1:3" x14ac:dyDescent="0.2">
      <c r="A30958">
        <v>39095005501</v>
      </c>
      <c r="B30958" t="s">
        <v>548</v>
      </c>
      <c r="C30958">
        <v>0.1855</v>
      </c>
    </row>
    <row r="30959" spans="1:3" x14ac:dyDescent="0.2">
      <c r="A30959">
        <v>4013082019</v>
      </c>
      <c r="B30959" t="s">
        <v>12477</v>
      </c>
      <c r="C30959">
        <v>0.1855</v>
      </c>
    </row>
    <row r="30960" spans="1:3" x14ac:dyDescent="0.2">
      <c r="A30960">
        <v>35013001900</v>
      </c>
      <c r="B30960" t="s">
        <v>12478</v>
      </c>
      <c r="C30960">
        <v>0.1855</v>
      </c>
    </row>
    <row r="30961" spans="1:3" x14ac:dyDescent="0.2">
      <c r="A30961">
        <v>48379950100</v>
      </c>
      <c r="B30961" t="s">
        <v>12479</v>
      </c>
      <c r="C30961">
        <v>0.1855</v>
      </c>
    </row>
    <row r="30962" spans="1:3" x14ac:dyDescent="0.2">
      <c r="A30962">
        <v>47093006208</v>
      </c>
      <c r="B30962" t="s">
        <v>1880</v>
      </c>
      <c r="C30962">
        <v>0.1855</v>
      </c>
    </row>
    <row r="30963" spans="1:3" x14ac:dyDescent="0.2">
      <c r="A30963">
        <v>13111050300</v>
      </c>
      <c r="B30963" t="s">
        <v>7709</v>
      </c>
      <c r="C30963">
        <v>0.1855</v>
      </c>
    </row>
    <row r="30964" spans="1:3" x14ac:dyDescent="0.2">
      <c r="A30964">
        <v>6081610400</v>
      </c>
      <c r="B30964" t="s">
        <v>12480</v>
      </c>
      <c r="C30964">
        <v>0.1855</v>
      </c>
    </row>
    <row r="30965" spans="1:3" x14ac:dyDescent="0.2">
      <c r="A30965">
        <v>15003006402</v>
      </c>
      <c r="B30965" t="s">
        <v>10912</v>
      </c>
      <c r="C30965">
        <v>0.1855</v>
      </c>
    </row>
    <row r="30966" spans="1:3" x14ac:dyDescent="0.2">
      <c r="A30966">
        <v>55127000400</v>
      </c>
      <c r="B30966" t="s">
        <v>11769</v>
      </c>
      <c r="C30966">
        <v>0.1855</v>
      </c>
    </row>
    <row r="30967" spans="1:3" x14ac:dyDescent="0.2">
      <c r="A30967">
        <v>41057960700</v>
      </c>
      <c r="B30967" t="s">
        <v>12481</v>
      </c>
      <c r="C30967">
        <v>0.1855</v>
      </c>
    </row>
    <row r="30968" spans="1:3" x14ac:dyDescent="0.2">
      <c r="A30968">
        <v>12115001504</v>
      </c>
      <c r="B30968" t="s">
        <v>3122</v>
      </c>
      <c r="C30968">
        <v>0.1855</v>
      </c>
    </row>
    <row r="30969" spans="1:3" x14ac:dyDescent="0.2">
      <c r="A30969">
        <v>36003950900</v>
      </c>
      <c r="B30969" t="s">
        <v>12482</v>
      </c>
      <c r="C30969">
        <v>0.18540000000000001</v>
      </c>
    </row>
    <row r="30970" spans="1:3" x14ac:dyDescent="0.2">
      <c r="A30970">
        <v>12103024513</v>
      </c>
      <c r="B30970" t="s">
        <v>2621</v>
      </c>
      <c r="C30970">
        <v>0.18540000000000001</v>
      </c>
    </row>
    <row r="30971" spans="1:3" x14ac:dyDescent="0.2">
      <c r="A30971">
        <v>6037106406</v>
      </c>
      <c r="B30971" t="s">
        <v>5504</v>
      </c>
      <c r="C30971">
        <v>0.18540000000000001</v>
      </c>
    </row>
    <row r="30972" spans="1:3" x14ac:dyDescent="0.2">
      <c r="A30972">
        <v>56003962700</v>
      </c>
      <c r="B30972" t="s">
        <v>12483</v>
      </c>
      <c r="C30972">
        <v>0.18540000000000001</v>
      </c>
    </row>
    <row r="30973" spans="1:3" x14ac:dyDescent="0.2">
      <c r="A30973">
        <v>6085504901</v>
      </c>
      <c r="B30973" t="s">
        <v>12484</v>
      </c>
      <c r="C30973">
        <v>0.18540000000000001</v>
      </c>
    </row>
    <row r="30974" spans="1:3" x14ac:dyDescent="0.2">
      <c r="A30974">
        <v>4013422210</v>
      </c>
      <c r="B30974" t="s">
        <v>2520</v>
      </c>
      <c r="C30974">
        <v>0.18540000000000001</v>
      </c>
    </row>
    <row r="30975" spans="1:3" x14ac:dyDescent="0.2">
      <c r="A30975">
        <v>17161021100</v>
      </c>
      <c r="B30975" t="s">
        <v>4655</v>
      </c>
      <c r="C30975">
        <v>0.18540000000000001</v>
      </c>
    </row>
    <row r="30976" spans="1:3" x14ac:dyDescent="0.2">
      <c r="A30976">
        <v>17197880202</v>
      </c>
      <c r="B30976" t="s">
        <v>9724</v>
      </c>
      <c r="C30976">
        <v>0.18540000000000001</v>
      </c>
    </row>
    <row r="30977" spans="1:3" x14ac:dyDescent="0.2">
      <c r="A30977">
        <v>37167931202</v>
      </c>
      <c r="B30977" t="s">
        <v>7344</v>
      </c>
      <c r="C30977">
        <v>0.18540000000000001</v>
      </c>
    </row>
    <row r="30978" spans="1:3" x14ac:dyDescent="0.2">
      <c r="A30978">
        <v>48481741100</v>
      </c>
      <c r="B30978" t="s">
        <v>12485</v>
      </c>
      <c r="C30978">
        <v>0.18540000000000001</v>
      </c>
    </row>
    <row r="30979" spans="1:3" x14ac:dyDescent="0.2">
      <c r="A30979">
        <v>51700032123</v>
      </c>
      <c r="B30979" t="s">
        <v>3471</v>
      </c>
      <c r="C30979">
        <v>0.18540000000000001</v>
      </c>
    </row>
    <row r="30980" spans="1:3" x14ac:dyDescent="0.2">
      <c r="A30980">
        <v>29187950102</v>
      </c>
      <c r="B30980" t="s">
        <v>8781</v>
      </c>
      <c r="C30980">
        <v>0.18540000000000001</v>
      </c>
    </row>
    <row r="30981" spans="1:3" x14ac:dyDescent="0.2">
      <c r="A30981">
        <v>6009000120</v>
      </c>
      <c r="B30981" t="s">
        <v>12486</v>
      </c>
      <c r="C30981">
        <v>0.18540000000000001</v>
      </c>
    </row>
    <row r="30982" spans="1:3" x14ac:dyDescent="0.2">
      <c r="A30982">
        <v>37157040800</v>
      </c>
      <c r="B30982" t="s">
        <v>9748</v>
      </c>
      <c r="C30982">
        <v>0.18540000000000001</v>
      </c>
    </row>
    <row r="30983" spans="1:3" x14ac:dyDescent="0.2">
      <c r="A30983">
        <v>27037060805</v>
      </c>
      <c r="B30983" t="s">
        <v>12487</v>
      </c>
      <c r="C30983">
        <v>0.18540000000000001</v>
      </c>
    </row>
    <row r="30984" spans="1:3" x14ac:dyDescent="0.2">
      <c r="A30984">
        <v>53011040511</v>
      </c>
      <c r="B30984" t="s">
        <v>12488</v>
      </c>
      <c r="C30984">
        <v>0.18540000000000001</v>
      </c>
    </row>
    <row r="30985" spans="1:3" x14ac:dyDescent="0.2">
      <c r="A30985">
        <v>17031020100</v>
      </c>
      <c r="B30985" t="s">
        <v>11613</v>
      </c>
      <c r="C30985">
        <v>0.18540000000000001</v>
      </c>
    </row>
    <row r="30986" spans="1:3" x14ac:dyDescent="0.2">
      <c r="A30986">
        <v>36081000100</v>
      </c>
      <c r="B30986" t="s">
        <v>1582</v>
      </c>
      <c r="C30986">
        <v>0.18540000000000001</v>
      </c>
    </row>
    <row r="30987" spans="1:3" x14ac:dyDescent="0.2">
      <c r="A30987">
        <v>6095252402</v>
      </c>
      <c r="B30987" t="s">
        <v>5991</v>
      </c>
      <c r="C30987">
        <v>0.18540000000000001</v>
      </c>
    </row>
    <row r="30988" spans="1:3" x14ac:dyDescent="0.2">
      <c r="A30988">
        <v>17031600600</v>
      </c>
      <c r="B30988" t="s">
        <v>8072</v>
      </c>
      <c r="C30988">
        <v>0.18540000000000001</v>
      </c>
    </row>
    <row r="30989" spans="1:3" x14ac:dyDescent="0.2">
      <c r="A30989">
        <v>41047010303</v>
      </c>
      <c r="B30989" t="s">
        <v>12489</v>
      </c>
      <c r="C30989">
        <v>0.18540000000000001</v>
      </c>
    </row>
    <row r="30990" spans="1:3" x14ac:dyDescent="0.2">
      <c r="A30990">
        <v>20121100602</v>
      </c>
      <c r="B30990" t="s">
        <v>12490</v>
      </c>
      <c r="C30990">
        <v>0.18540000000000001</v>
      </c>
    </row>
    <row r="30991" spans="1:3" x14ac:dyDescent="0.2">
      <c r="A30991">
        <v>37167930300</v>
      </c>
      <c r="B30991" t="s">
        <v>7344</v>
      </c>
      <c r="C30991">
        <v>0.18540000000000001</v>
      </c>
    </row>
    <row r="30992" spans="1:3" x14ac:dyDescent="0.2">
      <c r="A30992">
        <v>13045911100</v>
      </c>
      <c r="B30992" t="s">
        <v>846</v>
      </c>
      <c r="C30992">
        <v>0.18540000000000001</v>
      </c>
    </row>
    <row r="30993" spans="1:3" x14ac:dyDescent="0.2">
      <c r="A30993">
        <v>18173030200</v>
      </c>
      <c r="B30993" t="s">
        <v>12491</v>
      </c>
      <c r="C30993">
        <v>0.18529999999999999</v>
      </c>
    </row>
    <row r="30994" spans="1:3" x14ac:dyDescent="0.2">
      <c r="A30994">
        <v>6037191301</v>
      </c>
      <c r="B30994" t="s">
        <v>12492</v>
      </c>
      <c r="C30994">
        <v>0.18529999999999999</v>
      </c>
    </row>
    <row r="30995" spans="1:3" x14ac:dyDescent="0.2">
      <c r="A30995">
        <v>37119005605</v>
      </c>
      <c r="B30995" t="s">
        <v>12493</v>
      </c>
      <c r="C30995">
        <v>0.18529999999999999</v>
      </c>
    </row>
    <row r="30996" spans="1:3" x14ac:dyDescent="0.2">
      <c r="A30996">
        <v>51041100210</v>
      </c>
      <c r="B30996" t="s">
        <v>1515</v>
      </c>
      <c r="C30996">
        <v>0.18529999999999999</v>
      </c>
    </row>
    <row r="30997" spans="1:3" x14ac:dyDescent="0.2">
      <c r="A30997">
        <v>48245000400</v>
      </c>
      <c r="B30997" t="s">
        <v>1345</v>
      </c>
      <c r="C30997">
        <v>0.18529999999999999</v>
      </c>
    </row>
    <row r="30998" spans="1:3" x14ac:dyDescent="0.2">
      <c r="A30998">
        <v>45063021305</v>
      </c>
      <c r="B30998" t="s">
        <v>7045</v>
      </c>
      <c r="C30998">
        <v>0.18529999999999999</v>
      </c>
    </row>
    <row r="30999" spans="1:3" x14ac:dyDescent="0.2">
      <c r="A30999">
        <v>17055041200</v>
      </c>
      <c r="B30999" t="s">
        <v>12494</v>
      </c>
      <c r="C30999">
        <v>0.18529999999999999</v>
      </c>
    </row>
    <row r="31000" spans="1:3" x14ac:dyDescent="0.2">
      <c r="A31000">
        <v>41071030202</v>
      </c>
      <c r="B31000" t="s">
        <v>12495</v>
      </c>
      <c r="C31000">
        <v>0.18529999999999999</v>
      </c>
    </row>
    <row r="31001" spans="1:3" x14ac:dyDescent="0.2">
      <c r="A31001">
        <v>40047001401</v>
      </c>
      <c r="B31001" t="s">
        <v>3975</v>
      </c>
      <c r="C31001">
        <v>0.18529999999999999</v>
      </c>
    </row>
    <row r="31002" spans="1:3" x14ac:dyDescent="0.2">
      <c r="A31002">
        <v>6073018519</v>
      </c>
      <c r="B31002" t="s">
        <v>11003</v>
      </c>
      <c r="C31002">
        <v>0.18529999999999999</v>
      </c>
    </row>
    <row r="31003" spans="1:3" x14ac:dyDescent="0.2">
      <c r="A31003">
        <v>34009022101</v>
      </c>
      <c r="B31003" t="s">
        <v>12496</v>
      </c>
      <c r="C31003">
        <v>0.18529999999999999</v>
      </c>
    </row>
    <row r="31004" spans="1:3" x14ac:dyDescent="0.2">
      <c r="A31004">
        <v>48201343200</v>
      </c>
      <c r="B31004" t="s">
        <v>5539</v>
      </c>
      <c r="C31004">
        <v>0.18529999999999999</v>
      </c>
    </row>
    <row r="31005" spans="1:3" x14ac:dyDescent="0.2">
      <c r="A31005">
        <v>21007950200</v>
      </c>
      <c r="B31005" t="s">
        <v>12497</v>
      </c>
      <c r="C31005">
        <v>0.18529999999999999</v>
      </c>
    </row>
    <row r="31006" spans="1:3" x14ac:dyDescent="0.2">
      <c r="A31006">
        <v>41017000402</v>
      </c>
      <c r="B31006" t="s">
        <v>12498</v>
      </c>
      <c r="C31006">
        <v>0.18529999999999999</v>
      </c>
    </row>
    <row r="31007" spans="1:3" x14ac:dyDescent="0.2">
      <c r="A31007">
        <v>49049010107</v>
      </c>
      <c r="B31007" t="s">
        <v>7485</v>
      </c>
      <c r="C31007">
        <v>0.18529999999999999</v>
      </c>
    </row>
    <row r="31008" spans="1:3" x14ac:dyDescent="0.2">
      <c r="A31008">
        <v>4013111800</v>
      </c>
      <c r="B31008" t="s">
        <v>2293</v>
      </c>
      <c r="C31008">
        <v>0.18529999999999999</v>
      </c>
    </row>
    <row r="31009" spans="1:3" x14ac:dyDescent="0.2">
      <c r="A31009">
        <v>6071000207</v>
      </c>
      <c r="B31009" t="s">
        <v>7868</v>
      </c>
      <c r="C31009">
        <v>0.18529999999999999</v>
      </c>
    </row>
    <row r="31010" spans="1:3" x14ac:dyDescent="0.2">
      <c r="A31010">
        <v>39147963400</v>
      </c>
      <c r="B31010" t="s">
        <v>11658</v>
      </c>
      <c r="C31010">
        <v>0.18529999999999999</v>
      </c>
    </row>
    <row r="31011" spans="1:3" x14ac:dyDescent="0.2">
      <c r="A31011">
        <v>4013422308</v>
      </c>
      <c r="B31011" t="s">
        <v>12499</v>
      </c>
      <c r="C31011">
        <v>0.18529999999999999</v>
      </c>
    </row>
    <row r="31012" spans="1:3" x14ac:dyDescent="0.2">
      <c r="A31012">
        <v>16005940000</v>
      </c>
      <c r="B31012" t="s">
        <v>3650</v>
      </c>
      <c r="C31012">
        <v>0.1852</v>
      </c>
    </row>
    <row r="31013" spans="1:3" x14ac:dyDescent="0.2">
      <c r="A31013">
        <v>40143007410</v>
      </c>
      <c r="B31013" t="s">
        <v>792</v>
      </c>
      <c r="C31013">
        <v>0.1852</v>
      </c>
    </row>
    <row r="31014" spans="1:3" x14ac:dyDescent="0.2">
      <c r="A31014">
        <v>36059414301</v>
      </c>
      <c r="B31014" t="s">
        <v>7062</v>
      </c>
      <c r="C31014">
        <v>0.1852</v>
      </c>
    </row>
    <row r="31015" spans="1:3" x14ac:dyDescent="0.2">
      <c r="A31015">
        <v>6045010900</v>
      </c>
      <c r="B31015" t="s">
        <v>9149</v>
      </c>
      <c r="C31015">
        <v>0.1852</v>
      </c>
    </row>
    <row r="31016" spans="1:3" x14ac:dyDescent="0.2">
      <c r="A31016">
        <v>6071000606</v>
      </c>
      <c r="B31016" t="s">
        <v>6534</v>
      </c>
      <c r="C31016">
        <v>0.1852</v>
      </c>
    </row>
    <row r="31017" spans="1:3" x14ac:dyDescent="0.2">
      <c r="A31017">
        <v>55087010100</v>
      </c>
      <c r="B31017" t="s">
        <v>12500</v>
      </c>
      <c r="C31017">
        <v>0.1852</v>
      </c>
    </row>
    <row r="31018" spans="1:3" x14ac:dyDescent="0.2">
      <c r="A31018">
        <v>13067030106</v>
      </c>
      <c r="B31018" t="s">
        <v>2860</v>
      </c>
      <c r="C31018">
        <v>0.1852</v>
      </c>
    </row>
    <row r="31019" spans="1:3" x14ac:dyDescent="0.2">
      <c r="A31019">
        <v>17097861504</v>
      </c>
      <c r="B31019" t="s">
        <v>1434</v>
      </c>
      <c r="C31019">
        <v>0.1852</v>
      </c>
    </row>
    <row r="31020" spans="1:3" x14ac:dyDescent="0.2">
      <c r="A31020">
        <v>24033800606</v>
      </c>
      <c r="B31020" t="s">
        <v>7550</v>
      </c>
      <c r="C31020">
        <v>0.1852</v>
      </c>
    </row>
    <row r="31021" spans="1:3" x14ac:dyDescent="0.2">
      <c r="A31021">
        <v>34007602601</v>
      </c>
      <c r="B31021" t="s">
        <v>4489</v>
      </c>
      <c r="C31021">
        <v>0.1852</v>
      </c>
    </row>
    <row r="31022" spans="1:3" x14ac:dyDescent="0.2">
      <c r="A31022">
        <v>26099256200</v>
      </c>
      <c r="B31022" t="s">
        <v>9901</v>
      </c>
      <c r="C31022">
        <v>0.1852</v>
      </c>
    </row>
    <row r="31023" spans="1:3" x14ac:dyDescent="0.2">
      <c r="A31023">
        <v>12083002302</v>
      </c>
      <c r="B31023" t="s">
        <v>948</v>
      </c>
      <c r="C31023">
        <v>0.1852</v>
      </c>
    </row>
    <row r="31024" spans="1:3" x14ac:dyDescent="0.2">
      <c r="A31024">
        <v>6037106112</v>
      </c>
      <c r="B31024" t="s">
        <v>5504</v>
      </c>
      <c r="C31024">
        <v>0.1852</v>
      </c>
    </row>
    <row r="31025" spans="1:3" x14ac:dyDescent="0.2">
      <c r="A31025">
        <v>6065044924</v>
      </c>
      <c r="B31025" t="s">
        <v>4686</v>
      </c>
      <c r="C31025">
        <v>0.1852</v>
      </c>
    </row>
    <row r="31026" spans="1:3" x14ac:dyDescent="0.2">
      <c r="A31026">
        <v>8005006100</v>
      </c>
      <c r="B31026" t="s">
        <v>7426</v>
      </c>
      <c r="C31026">
        <v>0.1852</v>
      </c>
    </row>
    <row r="31027" spans="1:3" x14ac:dyDescent="0.2">
      <c r="A31027">
        <v>9011702300</v>
      </c>
      <c r="B31027" t="s">
        <v>12501</v>
      </c>
      <c r="C31027">
        <v>0.1852</v>
      </c>
    </row>
    <row r="31028" spans="1:3" x14ac:dyDescent="0.2">
      <c r="A31028">
        <v>27053103000</v>
      </c>
      <c r="B31028" t="s">
        <v>9147</v>
      </c>
      <c r="C31028">
        <v>0.1852</v>
      </c>
    </row>
    <row r="31029" spans="1:3" x14ac:dyDescent="0.2">
      <c r="A31029">
        <v>12099003400</v>
      </c>
      <c r="B31029" t="s">
        <v>12502</v>
      </c>
      <c r="C31029">
        <v>0.1852</v>
      </c>
    </row>
    <row r="31030" spans="1:3" x14ac:dyDescent="0.2">
      <c r="A31030">
        <v>13001950400</v>
      </c>
      <c r="B31030" t="s">
        <v>12503</v>
      </c>
      <c r="C31030">
        <v>0.1852</v>
      </c>
    </row>
    <row r="31031" spans="1:3" x14ac:dyDescent="0.2">
      <c r="A31031">
        <v>8031006901</v>
      </c>
      <c r="B31031" t="s">
        <v>12504</v>
      </c>
      <c r="C31031">
        <v>0.1852</v>
      </c>
    </row>
    <row r="31032" spans="1:3" x14ac:dyDescent="0.2">
      <c r="A31032">
        <v>34039034500</v>
      </c>
      <c r="B31032" t="s">
        <v>6961</v>
      </c>
      <c r="C31032">
        <v>0.18509999999999999</v>
      </c>
    </row>
    <row r="31033" spans="1:3" x14ac:dyDescent="0.2">
      <c r="A31033">
        <v>49011125406</v>
      </c>
      <c r="B31033" t="s">
        <v>4979</v>
      </c>
      <c r="C31033">
        <v>0.18509999999999999</v>
      </c>
    </row>
    <row r="31034" spans="1:3" x14ac:dyDescent="0.2">
      <c r="A31034">
        <v>6067009005</v>
      </c>
      <c r="B31034" t="s">
        <v>3474</v>
      </c>
      <c r="C31034">
        <v>0.18509999999999999</v>
      </c>
    </row>
    <row r="31035" spans="1:3" x14ac:dyDescent="0.2">
      <c r="A31035">
        <v>12073002507</v>
      </c>
      <c r="B31035" t="s">
        <v>1941</v>
      </c>
      <c r="C31035">
        <v>0.18509999999999999</v>
      </c>
    </row>
    <row r="31036" spans="1:3" x14ac:dyDescent="0.2">
      <c r="A31036">
        <v>12103026816</v>
      </c>
      <c r="B31036" t="s">
        <v>12505</v>
      </c>
      <c r="C31036">
        <v>0.18509999999999999</v>
      </c>
    </row>
    <row r="31037" spans="1:3" x14ac:dyDescent="0.2">
      <c r="A31037">
        <v>41047001401</v>
      </c>
      <c r="B31037" t="s">
        <v>9871</v>
      </c>
      <c r="C31037">
        <v>0.18509999999999999</v>
      </c>
    </row>
    <row r="31038" spans="1:3" x14ac:dyDescent="0.2">
      <c r="A31038">
        <v>6037408724</v>
      </c>
      <c r="B31038" t="s">
        <v>12506</v>
      </c>
      <c r="C31038">
        <v>0.18509999999999999</v>
      </c>
    </row>
    <row r="31039" spans="1:3" x14ac:dyDescent="0.2">
      <c r="A31039">
        <v>29095017700</v>
      </c>
      <c r="B31039" t="s">
        <v>2478</v>
      </c>
      <c r="C31039">
        <v>0.18509999999999999</v>
      </c>
    </row>
    <row r="31040" spans="1:3" x14ac:dyDescent="0.2">
      <c r="A31040">
        <v>37097061203</v>
      </c>
      <c r="B31040" t="s">
        <v>7272</v>
      </c>
      <c r="C31040">
        <v>0.18509999999999999</v>
      </c>
    </row>
    <row r="31041" spans="1:3" x14ac:dyDescent="0.2">
      <c r="A31041">
        <v>40143005001</v>
      </c>
      <c r="B31041" t="s">
        <v>792</v>
      </c>
      <c r="C31041">
        <v>0.18509999999999999</v>
      </c>
    </row>
    <row r="31042" spans="1:3" x14ac:dyDescent="0.2">
      <c r="A31042">
        <v>36047087800</v>
      </c>
      <c r="B31042" t="s">
        <v>1662</v>
      </c>
      <c r="C31042">
        <v>0.18509999999999999</v>
      </c>
    </row>
    <row r="31043" spans="1:3" x14ac:dyDescent="0.2">
      <c r="A31043">
        <v>39113003100</v>
      </c>
      <c r="B31043" t="s">
        <v>10718</v>
      </c>
      <c r="C31043">
        <v>0.18509999999999999</v>
      </c>
    </row>
    <row r="31044" spans="1:3" x14ac:dyDescent="0.2">
      <c r="A31044">
        <v>48215020721</v>
      </c>
      <c r="B31044" t="s">
        <v>12507</v>
      </c>
      <c r="C31044">
        <v>0.18509999999999999</v>
      </c>
    </row>
    <row r="31045" spans="1:3" x14ac:dyDescent="0.2">
      <c r="A31045">
        <v>36103145704</v>
      </c>
      <c r="B31045" t="s">
        <v>6193</v>
      </c>
      <c r="C31045">
        <v>0.18509999999999999</v>
      </c>
    </row>
    <row r="31046" spans="1:3" x14ac:dyDescent="0.2">
      <c r="A31046">
        <v>5007021407</v>
      </c>
      <c r="B31046" t="s">
        <v>4964</v>
      </c>
      <c r="C31046">
        <v>0.18509999999999999</v>
      </c>
    </row>
    <row r="31047" spans="1:3" x14ac:dyDescent="0.2">
      <c r="A31047">
        <v>17163503404</v>
      </c>
      <c r="B31047" t="s">
        <v>12508</v>
      </c>
      <c r="C31047">
        <v>0.18509999999999999</v>
      </c>
    </row>
    <row r="31048" spans="1:3" x14ac:dyDescent="0.2">
      <c r="A31048">
        <v>6107002302</v>
      </c>
      <c r="B31048" t="s">
        <v>3082</v>
      </c>
      <c r="C31048">
        <v>0.18509999999999999</v>
      </c>
    </row>
    <row r="31049" spans="1:3" x14ac:dyDescent="0.2">
      <c r="A31049">
        <v>21157950200</v>
      </c>
      <c r="B31049" t="s">
        <v>9027</v>
      </c>
      <c r="C31049">
        <v>0.18509999999999999</v>
      </c>
    </row>
    <row r="31050" spans="1:3" x14ac:dyDescent="0.2">
      <c r="A31050">
        <v>55137960800</v>
      </c>
      <c r="B31050" t="s">
        <v>12509</v>
      </c>
      <c r="C31050">
        <v>0.18509999999999999</v>
      </c>
    </row>
    <row r="31051" spans="1:3" x14ac:dyDescent="0.2">
      <c r="A31051">
        <v>37171930400</v>
      </c>
      <c r="B31051" t="s">
        <v>5492</v>
      </c>
      <c r="C31051">
        <v>0.185</v>
      </c>
    </row>
    <row r="31052" spans="1:3" x14ac:dyDescent="0.2">
      <c r="A31052">
        <v>19155030200</v>
      </c>
      <c r="B31052" t="s">
        <v>3356</v>
      </c>
      <c r="C31052">
        <v>0.185</v>
      </c>
    </row>
    <row r="31053" spans="1:3" x14ac:dyDescent="0.2">
      <c r="A31053">
        <v>54039000500</v>
      </c>
      <c r="B31053" t="s">
        <v>3101</v>
      </c>
      <c r="C31053">
        <v>0.185</v>
      </c>
    </row>
    <row r="31054" spans="1:3" x14ac:dyDescent="0.2">
      <c r="A31054">
        <v>41065970200</v>
      </c>
      <c r="B31054" t="s">
        <v>10732</v>
      </c>
      <c r="C31054">
        <v>0.185</v>
      </c>
    </row>
    <row r="31055" spans="1:3" x14ac:dyDescent="0.2">
      <c r="A31055">
        <v>4027010911</v>
      </c>
      <c r="B31055" t="s">
        <v>3330</v>
      </c>
      <c r="C31055">
        <v>0.185</v>
      </c>
    </row>
    <row r="31056" spans="1:3" x14ac:dyDescent="0.2">
      <c r="A31056">
        <v>4019003200</v>
      </c>
      <c r="B31056" t="s">
        <v>12510</v>
      </c>
      <c r="C31056">
        <v>0.185</v>
      </c>
    </row>
    <row r="31057" spans="1:3" x14ac:dyDescent="0.2">
      <c r="A31057">
        <v>9011870200</v>
      </c>
      <c r="B31057" t="s">
        <v>12501</v>
      </c>
      <c r="C31057">
        <v>0.185</v>
      </c>
    </row>
    <row r="31058" spans="1:3" x14ac:dyDescent="0.2">
      <c r="A31058">
        <v>40027202002</v>
      </c>
      <c r="B31058" t="s">
        <v>12511</v>
      </c>
      <c r="C31058">
        <v>0.185</v>
      </c>
    </row>
    <row r="31059" spans="1:3" x14ac:dyDescent="0.2">
      <c r="A31059">
        <v>5059020500</v>
      </c>
      <c r="B31059" t="s">
        <v>4674</v>
      </c>
      <c r="C31059">
        <v>0.185</v>
      </c>
    </row>
    <row r="31060" spans="1:3" x14ac:dyDescent="0.2">
      <c r="A31060">
        <v>6037310501</v>
      </c>
      <c r="B31060" t="s">
        <v>12512</v>
      </c>
      <c r="C31060">
        <v>0.185</v>
      </c>
    </row>
    <row r="31061" spans="1:3" x14ac:dyDescent="0.2">
      <c r="A31061">
        <v>6037535603</v>
      </c>
      <c r="B31061" t="s">
        <v>5533</v>
      </c>
      <c r="C31061">
        <v>0.185</v>
      </c>
    </row>
    <row r="31062" spans="1:3" x14ac:dyDescent="0.2">
      <c r="A31062">
        <v>1003011406</v>
      </c>
      <c r="B31062" t="s">
        <v>12513</v>
      </c>
      <c r="C31062">
        <v>0.185</v>
      </c>
    </row>
    <row r="31063" spans="1:3" x14ac:dyDescent="0.2">
      <c r="A31063">
        <v>39029951700</v>
      </c>
      <c r="B31063" t="s">
        <v>10249</v>
      </c>
      <c r="C31063">
        <v>0.185</v>
      </c>
    </row>
    <row r="31064" spans="1:3" x14ac:dyDescent="0.2">
      <c r="A31064">
        <v>37119006215</v>
      </c>
      <c r="B31064" t="s">
        <v>12038</v>
      </c>
      <c r="C31064">
        <v>0.185</v>
      </c>
    </row>
    <row r="31065" spans="1:3" x14ac:dyDescent="0.2">
      <c r="A31065">
        <v>6037433302</v>
      </c>
      <c r="B31065" t="s">
        <v>5810</v>
      </c>
      <c r="C31065">
        <v>0.185</v>
      </c>
    </row>
    <row r="31066" spans="1:3" x14ac:dyDescent="0.2">
      <c r="A31066">
        <v>55079018100</v>
      </c>
      <c r="B31066" t="s">
        <v>6712</v>
      </c>
      <c r="C31066">
        <v>0.185</v>
      </c>
    </row>
    <row r="31067" spans="1:3" x14ac:dyDescent="0.2">
      <c r="A31067">
        <v>6053001801</v>
      </c>
      <c r="B31067" t="s">
        <v>4128</v>
      </c>
      <c r="C31067">
        <v>0.185</v>
      </c>
    </row>
    <row r="31068" spans="1:3" x14ac:dyDescent="0.2">
      <c r="A31068">
        <v>56025000700</v>
      </c>
      <c r="B31068" t="s">
        <v>3390</v>
      </c>
      <c r="C31068">
        <v>0.185</v>
      </c>
    </row>
    <row r="31069" spans="1:3" x14ac:dyDescent="0.2">
      <c r="A31069">
        <v>47181950400</v>
      </c>
      <c r="B31069" t="s">
        <v>12514</v>
      </c>
      <c r="C31069">
        <v>0.185</v>
      </c>
    </row>
    <row r="31070" spans="1:3" x14ac:dyDescent="0.2">
      <c r="A31070">
        <v>26111291500</v>
      </c>
      <c r="B31070" t="s">
        <v>10272</v>
      </c>
      <c r="C31070">
        <v>0.185</v>
      </c>
    </row>
    <row r="31071" spans="1:3" x14ac:dyDescent="0.2">
      <c r="A31071">
        <v>8005007500</v>
      </c>
      <c r="B31071" t="s">
        <v>5852</v>
      </c>
      <c r="C31071">
        <v>0.18490000000000001</v>
      </c>
    </row>
    <row r="31072" spans="1:3" x14ac:dyDescent="0.2">
      <c r="A31072">
        <v>26111290100</v>
      </c>
      <c r="B31072" t="s">
        <v>10272</v>
      </c>
      <c r="C31072">
        <v>0.18490000000000001</v>
      </c>
    </row>
    <row r="31073" spans="1:3" x14ac:dyDescent="0.2">
      <c r="A31073">
        <v>54097966800</v>
      </c>
      <c r="B31073" t="s">
        <v>9911</v>
      </c>
      <c r="C31073">
        <v>0.18490000000000001</v>
      </c>
    </row>
    <row r="31074" spans="1:3" x14ac:dyDescent="0.2">
      <c r="A31074">
        <v>6113010800</v>
      </c>
      <c r="B31074" t="s">
        <v>9555</v>
      </c>
      <c r="C31074">
        <v>0.18490000000000001</v>
      </c>
    </row>
    <row r="31075" spans="1:3" x14ac:dyDescent="0.2">
      <c r="A31075">
        <v>13087970600</v>
      </c>
      <c r="B31075" t="s">
        <v>2292</v>
      </c>
      <c r="C31075">
        <v>0.18490000000000001</v>
      </c>
    </row>
    <row r="31076" spans="1:3" x14ac:dyDescent="0.2">
      <c r="A31076">
        <v>17117956600</v>
      </c>
      <c r="B31076" t="s">
        <v>12515</v>
      </c>
      <c r="C31076">
        <v>0.18490000000000001</v>
      </c>
    </row>
    <row r="31077" spans="1:3" x14ac:dyDescent="0.2">
      <c r="A31077">
        <v>8041001302</v>
      </c>
      <c r="B31077" t="s">
        <v>10612</v>
      </c>
      <c r="C31077">
        <v>0.18490000000000001</v>
      </c>
    </row>
    <row r="31078" spans="1:3" x14ac:dyDescent="0.2">
      <c r="A31078">
        <v>15007940000</v>
      </c>
      <c r="B31078" t="s">
        <v>12516</v>
      </c>
      <c r="C31078">
        <v>0.18490000000000001</v>
      </c>
    </row>
    <row r="31079" spans="1:3" x14ac:dyDescent="0.2">
      <c r="A31079">
        <v>12129010202</v>
      </c>
      <c r="B31079" t="s">
        <v>9108</v>
      </c>
      <c r="C31079">
        <v>0.18490000000000001</v>
      </c>
    </row>
    <row r="31080" spans="1:3" x14ac:dyDescent="0.2">
      <c r="A31080">
        <v>53033009000</v>
      </c>
      <c r="B31080" t="s">
        <v>12517</v>
      </c>
      <c r="C31080">
        <v>0.18490000000000001</v>
      </c>
    </row>
    <row r="31081" spans="1:3" x14ac:dyDescent="0.2">
      <c r="A31081">
        <v>27053002400</v>
      </c>
      <c r="B31081" t="s">
        <v>9147</v>
      </c>
      <c r="C31081">
        <v>0.18490000000000001</v>
      </c>
    </row>
    <row r="31082" spans="1:3" x14ac:dyDescent="0.2">
      <c r="A31082">
        <v>12086005403</v>
      </c>
      <c r="B31082" t="s">
        <v>6291</v>
      </c>
      <c r="C31082">
        <v>0.18490000000000001</v>
      </c>
    </row>
    <row r="31083" spans="1:3" x14ac:dyDescent="0.2">
      <c r="A31083">
        <v>42017100600</v>
      </c>
      <c r="B31083" t="s">
        <v>8068</v>
      </c>
      <c r="C31083">
        <v>0.18490000000000001</v>
      </c>
    </row>
    <row r="31084" spans="1:3" x14ac:dyDescent="0.2">
      <c r="A31084">
        <v>17031570500</v>
      </c>
      <c r="B31084" t="s">
        <v>426</v>
      </c>
      <c r="C31084">
        <v>0.18490000000000001</v>
      </c>
    </row>
    <row r="31085" spans="1:3" x14ac:dyDescent="0.2">
      <c r="A31085">
        <v>13223120102</v>
      </c>
      <c r="B31085" t="s">
        <v>6270</v>
      </c>
      <c r="C31085">
        <v>0.18490000000000001</v>
      </c>
    </row>
    <row r="31086" spans="1:3" x14ac:dyDescent="0.2">
      <c r="A31086">
        <v>29183311004</v>
      </c>
      <c r="B31086" t="s">
        <v>8242</v>
      </c>
      <c r="C31086">
        <v>0.18490000000000001</v>
      </c>
    </row>
    <row r="31087" spans="1:3" x14ac:dyDescent="0.2">
      <c r="A31087">
        <v>19139050500</v>
      </c>
      <c r="B31087" t="s">
        <v>6162</v>
      </c>
      <c r="C31087">
        <v>0.18490000000000001</v>
      </c>
    </row>
    <row r="31088" spans="1:3" x14ac:dyDescent="0.2">
      <c r="A31088">
        <v>54011010300</v>
      </c>
      <c r="B31088" t="s">
        <v>2736</v>
      </c>
      <c r="C31088">
        <v>0.18490000000000001</v>
      </c>
    </row>
    <row r="31089" spans="1:3" x14ac:dyDescent="0.2">
      <c r="A31089">
        <v>53071920100</v>
      </c>
      <c r="B31089" t="s">
        <v>4058</v>
      </c>
      <c r="C31089">
        <v>0.18490000000000001</v>
      </c>
    </row>
    <row r="31090" spans="1:3" x14ac:dyDescent="0.2">
      <c r="A31090">
        <v>53005011900</v>
      </c>
      <c r="B31090" t="s">
        <v>11868</v>
      </c>
      <c r="C31090">
        <v>0.18490000000000001</v>
      </c>
    </row>
    <row r="31091" spans="1:3" x14ac:dyDescent="0.2">
      <c r="A31091">
        <v>32003003416</v>
      </c>
      <c r="B31091" t="s">
        <v>759</v>
      </c>
      <c r="C31091">
        <v>0.18490000000000001</v>
      </c>
    </row>
    <row r="31092" spans="1:3" x14ac:dyDescent="0.2">
      <c r="A31092">
        <v>53011041400</v>
      </c>
      <c r="B31092" t="s">
        <v>12488</v>
      </c>
      <c r="C31092">
        <v>0.18490000000000001</v>
      </c>
    </row>
    <row r="31093" spans="1:3" x14ac:dyDescent="0.2">
      <c r="A31093">
        <v>53067011300</v>
      </c>
      <c r="B31093" t="s">
        <v>9629</v>
      </c>
      <c r="C31093">
        <v>0.18490000000000001</v>
      </c>
    </row>
    <row r="31094" spans="1:3" x14ac:dyDescent="0.2">
      <c r="A31094">
        <v>40115574600</v>
      </c>
      <c r="B31094" t="s">
        <v>5385</v>
      </c>
      <c r="C31094">
        <v>0.18479999999999999</v>
      </c>
    </row>
    <row r="31095" spans="1:3" x14ac:dyDescent="0.2">
      <c r="A31095">
        <v>53033028000</v>
      </c>
      <c r="B31095" t="s">
        <v>11516</v>
      </c>
      <c r="C31095">
        <v>0.18479999999999999</v>
      </c>
    </row>
    <row r="31096" spans="1:3" x14ac:dyDescent="0.2">
      <c r="A31096">
        <v>48113016518</v>
      </c>
      <c r="B31096" t="s">
        <v>8741</v>
      </c>
      <c r="C31096">
        <v>0.18479999999999999</v>
      </c>
    </row>
    <row r="31097" spans="1:3" x14ac:dyDescent="0.2">
      <c r="A31097">
        <v>51059480903</v>
      </c>
      <c r="B31097" t="s">
        <v>12518</v>
      </c>
      <c r="C31097">
        <v>0.18479999999999999</v>
      </c>
    </row>
    <row r="31098" spans="1:3" x14ac:dyDescent="0.2">
      <c r="A31098">
        <v>55095960100</v>
      </c>
      <c r="B31098" t="s">
        <v>12519</v>
      </c>
      <c r="C31098">
        <v>0.18479999999999999</v>
      </c>
    </row>
    <row r="31099" spans="1:3" x14ac:dyDescent="0.2">
      <c r="A31099">
        <v>26017280800</v>
      </c>
      <c r="B31099" t="s">
        <v>4048</v>
      </c>
      <c r="C31099">
        <v>0.18479999999999999</v>
      </c>
    </row>
    <row r="31100" spans="1:3" x14ac:dyDescent="0.2">
      <c r="A31100">
        <v>36047072200</v>
      </c>
      <c r="B31100" t="s">
        <v>1662</v>
      </c>
      <c r="C31100">
        <v>0.18479999999999999</v>
      </c>
    </row>
    <row r="31101" spans="1:3" x14ac:dyDescent="0.2">
      <c r="A31101">
        <v>51065020300</v>
      </c>
      <c r="B31101" t="s">
        <v>10602</v>
      </c>
      <c r="C31101">
        <v>0.18479999999999999</v>
      </c>
    </row>
    <row r="31102" spans="1:3" x14ac:dyDescent="0.2">
      <c r="A31102">
        <v>34011010800</v>
      </c>
      <c r="B31102" t="s">
        <v>829</v>
      </c>
      <c r="C31102">
        <v>0.18479999999999999</v>
      </c>
    </row>
    <row r="31103" spans="1:3" x14ac:dyDescent="0.2">
      <c r="A31103">
        <v>39049006932</v>
      </c>
      <c r="B31103" t="s">
        <v>4683</v>
      </c>
      <c r="C31103">
        <v>0.18479999999999999</v>
      </c>
    </row>
    <row r="31104" spans="1:3" x14ac:dyDescent="0.2">
      <c r="A31104">
        <v>26123970600</v>
      </c>
      <c r="B31104" t="s">
        <v>12520</v>
      </c>
      <c r="C31104">
        <v>0.18479999999999999</v>
      </c>
    </row>
    <row r="31105" spans="1:3" x14ac:dyDescent="0.2">
      <c r="A31105">
        <v>19039960200</v>
      </c>
      <c r="B31105" t="s">
        <v>11113</v>
      </c>
      <c r="C31105">
        <v>0.18479999999999999</v>
      </c>
    </row>
    <row r="31106" spans="1:3" x14ac:dyDescent="0.2">
      <c r="A31106">
        <v>48201542200</v>
      </c>
      <c r="B31106" t="s">
        <v>9906</v>
      </c>
      <c r="C31106">
        <v>0.18479999999999999</v>
      </c>
    </row>
    <row r="31107" spans="1:3" x14ac:dyDescent="0.2">
      <c r="A31107">
        <v>37089931200</v>
      </c>
      <c r="B31107" t="s">
        <v>8798</v>
      </c>
      <c r="C31107">
        <v>0.18479999999999999</v>
      </c>
    </row>
    <row r="31108" spans="1:3" x14ac:dyDescent="0.2">
      <c r="A31108">
        <v>6071002704</v>
      </c>
      <c r="B31108" t="s">
        <v>3928</v>
      </c>
      <c r="C31108">
        <v>0.18479999999999999</v>
      </c>
    </row>
    <row r="31109" spans="1:3" x14ac:dyDescent="0.2">
      <c r="A31109">
        <v>39155930400</v>
      </c>
      <c r="B31109" t="s">
        <v>12521</v>
      </c>
      <c r="C31109">
        <v>0.1847</v>
      </c>
    </row>
    <row r="31110" spans="1:3" x14ac:dyDescent="0.2">
      <c r="A31110">
        <v>8013013306</v>
      </c>
      <c r="B31110" t="s">
        <v>3809</v>
      </c>
      <c r="C31110">
        <v>0.1847</v>
      </c>
    </row>
    <row r="31111" spans="1:3" x14ac:dyDescent="0.2">
      <c r="A31111">
        <v>17029000300</v>
      </c>
      <c r="B31111" t="s">
        <v>3700</v>
      </c>
      <c r="C31111">
        <v>0.1847</v>
      </c>
    </row>
    <row r="31112" spans="1:3" x14ac:dyDescent="0.2">
      <c r="A31112">
        <v>49057210600</v>
      </c>
      <c r="B31112" t="s">
        <v>10901</v>
      </c>
      <c r="C31112">
        <v>0.1847</v>
      </c>
    </row>
    <row r="31113" spans="1:3" x14ac:dyDescent="0.2">
      <c r="A31113">
        <v>24031702301</v>
      </c>
      <c r="B31113" t="s">
        <v>7264</v>
      </c>
      <c r="C31113">
        <v>0.1847</v>
      </c>
    </row>
    <row r="31114" spans="1:3" x14ac:dyDescent="0.2">
      <c r="A31114">
        <v>26125160400</v>
      </c>
      <c r="B31114" t="s">
        <v>1588</v>
      </c>
      <c r="C31114">
        <v>0.1847</v>
      </c>
    </row>
    <row r="31115" spans="1:3" x14ac:dyDescent="0.2">
      <c r="A31115">
        <v>31141965600</v>
      </c>
      <c r="B31115" t="s">
        <v>12267</v>
      </c>
      <c r="C31115">
        <v>0.1847</v>
      </c>
    </row>
    <row r="31116" spans="1:3" x14ac:dyDescent="0.2">
      <c r="A31116">
        <v>39019720600</v>
      </c>
      <c r="B31116" t="s">
        <v>11402</v>
      </c>
      <c r="C31116">
        <v>0.1847</v>
      </c>
    </row>
    <row r="31117" spans="1:3" x14ac:dyDescent="0.2">
      <c r="A31117">
        <v>36081055100</v>
      </c>
      <c r="B31117" t="s">
        <v>1582</v>
      </c>
      <c r="C31117">
        <v>0.1847</v>
      </c>
    </row>
    <row r="31118" spans="1:3" x14ac:dyDescent="0.2">
      <c r="A31118">
        <v>47149040806</v>
      </c>
      <c r="B31118" t="s">
        <v>6813</v>
      </c>
      <c r="C31118">
        <v>0.1847</v>
      </c>
    </row>
    <row r="31119" spans="1:3" x14ac:dyDescent="0.2">
      <c r="A31119">
        <v>48439111541</v>
      </c>
      <c r="B31119" t="s">
        <v>8230</v>
      </c>
      <c r="C31119">
        <v>0.1847</v>
      </c>
    </row>
    <row r="31120" spans="1:3" x14ac:dyDescent="0.2">
      <c r="A31120">
        <v>8075966000</v>
      </c>
      <c r="B31120" t="s">
        <v>7156</v>
      </c>
      <c r="C31120">
        <v>0.1847</v>
      </c>
    </row>
    <row r="31121" spans="1:3" x14ac:dyDescent="0.2">
      <c r="A31121">
        <v>53019970200</v>
      </c>
      <c r="B31121" t="s">
        <v>12522</v>
      </c>
      <c r="C31121">
        <v>0.1847</v>
      </c>
    </row>
    <row r="31122" spans="1:3" x14ac:dyDescent="0.2">
      <c r="A31122">
        <v>47009010500</v>
      </c>
      <c r="B31122" t="s">
        <v>4500</v>
      </c>
      <c r="C31122">
        <v>0.1847</v>
      </c>
    </row>
    <row r="31123" spans="1:3" x14ac:dyDescent="0.2">
      <c r="A31123">
        <v>25009252501</v>
      </c>
      <c r="B31123" t="s">
        <v>9790</v>
      </c>
      <c r="C31123">
        <v>0.1847</v>
      </c>
    </row>
    <row r="31124" spans="1:3" x14ac:dyDescent="0.2">
      <c r="A31124">
        <v>36067013900</v>
      </c>
      <c r="B31124" t="s">
        <v>12235</v>
      </c>
      <c r="C31124">
        <v>0.1847</v>
      </c>
    </row>
    <row r="31125" spans="1:3" x14ac:dyDescent="0.2">
      <c r="A31125">
        <v>53033029003</v>
      </c>
      <c r="B31125" t="s">
        <v>12523</v>
      </c>
      <c r="C31125">
        <v>0.1847</v>
      </c>
    </row>
    <row r="31126" spans="1:3" x14ac:dyDescent="0.2">
      <c r="A31126">
        <v>26147634100</v>
      </c>
      <c r="B31126" t="s">
        <v>12524</v>
      </c>
      <c r="C31126">
        <v>0.1847</v>
      </c>
    </row>
    <row r="31127" spans="1:3" x14ac:dyDescent="0.2">
      <c r="A31127">
        <v>25025000803</v>
      </c>
      <c r="B31127" t="s">
        <v>12525</v>
      </c>
      <c r="C31127">
        <v>0.1847</v>
      </c>
    </row>
    <row r="31128" spans="1:3" x14ac:dyDescent="0.2">
      <c r="A31128">
        <v>6083003001</v>
      </c>
      <c r="B31128" t="s">
        <v>11591</v>
      </c>
      <c r="C31128">
        <v>0.1847</v>
      </c>
    </row>
    <row r="31129" spans="1:3" x14ac:dyDescent="0.2">
      <c r="A31129">
        <v>48439102700</v>
      </c>
      <c r="B31129" t="s">
        <v>12526</v>
      </c>
      <c r="C31129">
        <v>0.1847</v>
      </c>
    </row>
    <row r="31130" spans="1:3" x14ac:dyDescent="0.2">
      <c r="A31130">
        <v>51165010400</v>
      </c>
      <c r="B31130" t="s">
        <v>12527</v>
      </c>
      <c r="C31130">
        <v>0.1847</v>
      </c>
    </row>
    <row r="31131" spans="1:3" x14ac:dyDescent="0.2">
      <c r="A31131">
        <v>48201451402</v>
      </c>
      <c r="B31131" t="s">
        <v>11362</v>
      </c>
      <c r="C31131">
        <v>0.18459999999999999</v>
      </c>
    </row>
    <row r="31132" spans="1:3" x14ac:dyDescent="0.2">
      <c r="A31132">
        <v>1001020400</v>
      </c>
      <c r="B31132" t="s">
        <v>2779</v>
      </c>
      <c r="C31132">
        <v>0.18459999999999999</v>
      </c>
    </row>
    <row r="31133" spans="1:3" x14ac:dyDescent="0.2">
      <c r="A31133">
        <v>5085020206</v>
      </c>
      <c r="B31133" t="s">
        <v>8539</v>
      </c>
      <c r="C31133">
        <v>0.18459999999999999</v>
      </c>
    </row>
    <row r="31134" spans="1:3" x14ac:dyDescent="0.2">
      <c r="A31134">
        <v>27173970200</v>
      </c>
      <c r="B31134" t="s">
        <v>12528</v>
      </c>
      <c r="C31134">
        <v>0.18459999999999999</v>
      </c>
    </row>
    <row r="31135" spans="1:3" x14ac:dyDescent="0.2">
      <c r="A31135">
        <v>48157674700</v>
      </c>
      <c r="B31135" t="s">
        <v>12529</v>
      </c>
      <c r="C31135">
        <v>0.18459999999999999</v>
      </c>
    </row>
    <row r="31136" spans="1:3" x14ac:dyDescent="0.2">
      <c r="A31136">
        <v>24033804101</v>
      </c>
      <c r="B31136" t="s">
        <v>12530</v>
      </c>
      <c r="C31136">
        <v>0.18459999999999999</v>
      </c>
    </row>
    <row r="31137" spans="1:3" x14ac:dyDescent="0.2">
      <c r="A31137">
        <v>36117021000</v>
      </c>
      <c r="B31137" t="s">
        <v>12531</v>
      </c>
      <c r="C31137">
        <v>0.18459999999999999</v>
      </c>
    </row>
    <row r="31138" spans="1:3" x14ac:dyDescent="0.2">
      <c r="A31138">
        <v>17181950500</v>
      </c>
      <c r="B31138" t="s">
        <v>12532</v>
      </c>
      <c r="C31138">
        <v>0.18459999999999999</v>
      </c>
    </row>
    <row r="31139" spans="1:3" x14ac:dyDescent="0.2">
      <c r="A31139">
        <v>54107000903</v>
      </c>
      <c r="B31139" t="s">
        <v>6314</v>
      </c>
      <c r="C31139">
        <v>0.18459999999999999</v>
      </c>
    </row>
    <row r="31140" spans="1:3" x14ac:dyDescent="0.2">
      <c r="A31140">
        <v>6037195803</v>
      </c>
      <c r="B31140" t="s">
        <v>9446</v>
      </c>
      <c r="C31140">
        <v>0.18459999999999999</v>
      </c>
    </row>
    <row r="31141" spans="1:3" x14ac:dyDescent="0.2">
      <c r="A31141">
        <v>20177004100</v>
      </c>
      <c r="B31141" t="s">
        <v>8193</v>
      </c>
      <c r="C31141">
        <v>0.18459999999999999</v>
      </c>
    </row>
    <row r="31142" spans="1:3" x14ac:dyDescent="0.2">
      <c r="A31142">
        <v>42101037800</v>
      </c>
      <c r="B31142" t="s">
        <v>473</v>
      </c>
      <c r="C31142">
        <v>0.18459999999999999</v>
      </c>
    </row>
    <row r="31143" spans="1:3" x14ac:dyDescent="0.2">
      <c r="A31143">
        <v>34025804700</v>
      </c>
      <c r="B31143" t="s">
        <v>12533</v>
      </c>
      <c r="C31143">
        <v>0.18459999999999999</v>
      </c>
    </row>
    <row r="31144" spans="1:3" x14ac:dyDescent="0.2">
      <c r="A31144">
        <v>29161890100</v>
      </c>
      <c r="B31144" t="s">
        <v>8125</v>
      </c>
      <c r="C31144">
        <v>0.18459999999999999</v>
      </c>
    </row>
    <row r="31145" spans="1:3" x14ac:dyDescent="0.2">
      <c r="A31145">
        <v>6065044701</v>
      </c>
      <c r="B31145" t="s">
        <v>9923</v>
      </c>
      <c r="C31145">
        <v>0.18459999999999999</v>
      </c>
    </row>
    <row r="31146" spans="1:3" x14ac:dyDescent="0.2">
      <c r="A31146">
        <v>36119006200</v>
      </c>
      <c r="B31146" t="s">
        <v>7025</v>
      </c>
      <c r="C31146">
        <v>0.18459999999999999</v>
      </c>
    </row>
    <row r="31147" spans="1:3" x14ac:dyDescent="0.2">
      <c r="A31147">
        <v>49035112202</v>
      </c>
      <c r="B31147" t="s">
        <v>12534</v>
      </c>
      <c r="C31147">
        <v>0.18459999999999999</v>
      </c>
    </row>
    <row r="31148" spans="1:3" x14ac:dyDescent="0.2">
      <c r="A31148">
        <v>5125010408</v>
      </c>
      <c r="B31148" t="s">
        <v>12276</v>
      </c>
      <c r="C31148">
        <v>0.18459999999999999</v>
      </c>
    </row>
    <row r="31149" spans="1:3" x14ac:dyDescent="0.2">
      <c r="A31149">
        <v>12011110319</v>
      </c>
      <c r="B31149" t="s">
        <v>3780</v>
      </c>
      <c r="C31149">
        <v>0.18459999999999999</v>
      </c>
    </row>
    <row r="31150" spans="1:3" x14ac:dyDescent="0.2">
      <c r="A31150">
        <v>21233960200</v>
      </c>
      <c r="B31150" t="s">
        <v>12535</v>
      </c>
      <c r="C31150">
        <v>0.18459999999999999</v>
      </c>
    </row>
    <row r="31151" spans="1:3" x14ac:dyDescent="0.2">
      <c r="A31151">
        <v>1097003707</v>
      </c>
      <c r="B31151" t="s">
        <v>12536</v>
      </c>
      <c r="C31151">
        <v>0.1845</v>
      </c>
    </row>
    <row r="31152" spans="1:3" x14ac:dyDescent="0.2">
      <c r="A31152">
        <v>23011021000</v>
      </c>
      <c r="B31152" t="s">
        <v>12537</v>
      </c>
      <c r="C31152">
        <v>0.1845</v>
      </c>
    </row>
    <row r="31153" spans="1:3" x14ac:dyDescent="0.2">
      <c r="A31153">
        <v>48233950200</v>
      </c>
      <c r="B31153" t="s">
        <v>12538</v>
      </c>
      <c r="C31153">
        <v>0.1845</v>
      </c>
    </row>
    <row r="31154" spans="1:3" x14ac:dyDescent="0.2">
      <c r="A31154">
        <v>12103022700</v>
      </c>
      <c r="B31154" t="s">
        <v>9119</v>
      </c>
      <c r="C31154">
        <v>0.1845</v>
      </c>
    </row>
    <row r="31155" spans="1:3" x14ac:dyDescent="0.2">
      <c r="A31155">
        <v>29095013416</v>
      </c>
      <c r="B31155" t="s">
        <v>4205</v>
      </c>
      <c r="C31155">
        <v>0.1845</v>
      </c>
    </row>
    <row r="31156" spans="1:3" x14ac:dyDescent="0.2">
      <c r="A31156">
        <v>48223950300</v>
      </c>
      <c r="B31156" t="s">
        <v>5135</v>
      </c>
      <c r="C31156">
        <v>0.1845</v>
      </c>
    </row>
    <row r="31157" spans="1:3" x14ac:dyDescent="0.2">
      <c r="A31157">
        <v>6037195804</v>
      </c>
      <c r="B31157" t="s">
        <v>9446</v>
      </c>
      <c r="C31157">
        <v>0.1845</v>
      </c>
    </row>
    <row r="31158" spans="1:3" x14ac:dyDescent="0.2">
      <c r="A31158">
        <v>48201542400</v>
      </c>
      <c r="B31158" t="s">
        <v>12539</v>
      </c>
      <c r="C31158">
        <v>0.1845</v>
      </c>
    </row>
    <row r="31159" spans="1:3" x14ac:dyDescent="0.2">
      <c r="A31159">
        <v>42097081700</v>
      </c>
      <c r="B31159" t="s">
        <v>12540</v>
      </c>
      <c r="C31159">
        <v>0.1845</v>
      </c>
    </row>
    <row r="31160" spans="1:3" x14ac:dyDescent="0.2">
      <c r="A31160">
        <v>47093006205</v>
      </c>
      <c r="B31160" t="s">
        <v>1880</v>
      </c>
      <c r="C31160">
        <v>0.1845</v>
      </c>
    </row>
    <row r="31161" spans="1:3" x14ac:dyDescent="0.2">
      <c r="A31161">
        <v>20169000400</v>
      </c>
      <c r="B31161" t="s">
        <v>3217</v>
      </c>
      <c r="C31161">
        <v>0.1845</v>
      </c>
    </row>
    <row r="31162" spans="1:3" x14ac:dyDescent="0.2">
      <c r="A31162">
        <v>39017010102</v>
      </c>
      <c r="B31162" t="s">
        <v>12541</v>
      </c>
      <c r="C31162">
        <v>0.1845</v>
      </c>
    </row>
    <row r="31163" spans="1:3" x14ac:dyDescent="0.2">
      <c r="A31163">
        <v>6073002703</v>
      </c>
      <c r="B31163" t="s">
        <v>7795</v>
      </c>
      <c r="C31163">
        <v>0.1845</v>
      </c>
    </row>
    <row r="31164" spans="1:3" x14ac:dyDescent="0.2">
      <c r="A31164">
        <v>40131050604</v>
      </c>
      <c r="B31164" t="s">
        <v>5269</v>
      </c>
      <c r="C31164">
        <v>0.18440000000000001</v>
      </c>
    </row>
    <row r="31165" spans="1:3" x14ac:dyDescent="0.2">
      <c r="A31165">
        <v>51059415401</v>
      </c>
      <c r="B31165" t="s">
        <v>7140</v>
      </c>
      <c r="C31165">
        <v>0.18440000000000001</v>
      </c>
    </row>
    <row r="31166" spans="1:3" x14ac:dyDescent="0.2">
      <c r="A31166">
        <v>40109107405</v>
      </c>
      <c r="B31166" t="s">
        <v>7291</v>
      </c>
      <c r="C31166">
        <v>0.18440000000000001</v>
      </c>
    </row>
    <row r="31167" spans="1:3" x14ac:dyDescent="0.2">
      <c r="A31167">
        <v>30111001501</v>
      </c>
      <c r="B31167" t="s">
        <v>12542</v>
      </c>
      <c r="C31167">
        <v>0.18440000000000001</v>
      </c>
    </row>
    <row r="31168" spans="1:3" x14ac:dyDescent="0.2">
      <c r="A31168">
        <v>39149971900</v>
      </c>
      <c r="B31168" t="s">
        <v>4548</v>
      </c>
      <c r="C31168">
        <v>0.18440000000000001</v>
      </c>
    </row>
    <row r="31169" spans="1:3" x14ac:dyDescent="0.2">
      <c r="A31169">
        <v>12117021706</v>
      </c>
      <c r="B31169" t="s">
        <v>8958</v>
      </c>
      <c r="C31169">
        <v>0.18440000000000001</v>
      </c>
    </row>
    <row r="31170" spans="1:3" x14ac:dyDescent="0.2">
      <c r="A31170">
        <v>29510105198</v>
      </c>
      <c r="B31170" t="s">
        <v>2694</v>
      </c>
      <c r="C31170">
        <v>0.18440000000000001</v>
      </c>
    </row>
    <row r="31171" spans="1:3" x14ac:dyDescent="0.2">
      <c r="A31171">
        <v>29203470100</v>
      </c>
      <c r="B31171" t="s">
        <v>12543</v>
      </c>
      <c r="C31171">
        <v>0.18440000000000001</v>
      </c>
    </row>
    <row r="31172" spans="1:3" x14ac:dyDescent="0.2">
      <c r="A31172">
        <v>48203020603</v>
      </c>
      <c r="B31172" t="s">
        <v>7537</v>
      </c>
      <c r="C31172">
        <v>0.18440000000000001</v>
      </c>
    </row>
    <row r="31173" spans="1:3" x14ac:dyDescent="0.2">
      <c r="A31173">
        <v>17101881000</v>
      </c>
      <c r="B31173" t="s">
        <v>9164</v>
      </c>
      <c r="C31173">
        <v>0.18440000000000001</v>
      </c>
    </row>
    <row r="31174" spans="1:3" x14ac:dyDescent="0.2">
      <c r="A31174">
        <v>12109021004</v>
      </c>
      <c r="B31174" t="s">
        <v>2764</v>
      </c>
      <c r="C31174">
        <v>0.18440000000000001</v>
      </c>
    </row>
    <row r="31175" spans="1:3" x14ac:dyDescent="0.2">
      <c r="A31175">
        <v>18067000800</v>
      </c>
      <c r="B31175" t="s">
        <v>2778</v>
      </c>
      <c r="C31175">
        <v>0.18440000000000001</v>
      </c>
    </row>
    <row r="31176" spans="1:3" x14ac:dyDescent="0.2">
      <c r="A31176">
        <v>36005028900</v>
      </c>
      <c r="B31176" t="s">
        <v>1194</v>
      </c>
      <c r="C31176">
        <v>0.18440000000000001</v>
      </c>
    </row>
    <row r="31177" spans="1:3" x14ac:dyDescent="0.2">
      <c r="A31177">
        <v>39045031100</v>
      </c>
      <c r="B31177" t="s">
        <v>12544</v>
      </c>
      <c r="C31177">
        <v>0.18440000000000001</v>
      </c>
    </row>
    <row r="31178" spans="1:3" x14ac:dyDescent="0.2">
      <c r="A31178">
        <v>20173008300</v>
      </c>
      <c r="B31178" t="s">
        <v>12545</v>
      </c>
      <c r="C31178">
        <v>0.18440000000000001</v>
      </c>
    </row>
    <row r="31179" spans="1:3" x14ac:dyDescent="0.2">
      <c r="A31179">
        <v>12053041006</v>
      </c>
      <c r="B31179" t="s">
        <v>10900</v>
      </c>
      <c r="C31179">
        <v>0.18440000000000001</v>
      </c>
    </row>
    <row r="31180" spans="1:3" x14ac:dyDescent="0.2">
      <c r="A31180">
        <v>40153953500</v>
      </c>
      <c r="B31180" t="s">
        <v>9302</v>
      </c>
      <c r="C31180">
        <v>0.18440000000000001</v>
      </c>
    </row>
    <row r="31181" spans="1:3" x14ac:dyDescent="0.2">
      <c r="A31181">
        <v>49035113105</v>
      </c>
      <c r="B31181" t="s">
        <v>12546</v>
      </c>
      <c r="C31181">
        <v>0.18440000000000001</v>
      </c>
    </row>
    <row r="31182" spans="1:3" x14ac:dyDescent="0.2">
      <c r="A31182">
        <v>24039930300</v>
      </c>
      <c r="B31182" t="s">
        <v>12547</v>
      </c>
      <c r="C31182">
        <v>0.18440000000000001</v>
      </c>
    </row>
    <row r="31183" spans="1:3" x14ac:dyDescent="0.2">
      <c r="A31183">
        <v>13245001602</v>
      </c>
      <c r="B31183" t="s">
        <v>1403</v>
      </c>
      <c r="C31183">
        <v>0.18440000000000001</v>
      </c>
    </row>
    <row r="31184" spans="1:3" x14ac:dyDescent="0.2">
      <c r="A31184">
        <v>23003951700</v>
      </c>
      <c r="B31184" t="s">
        <v>12548</v>
      </c>
      <c r="C31184">
        <v>0.18440000000000001</v>
      </c>
    </row>
    <row r="31185" spans="1:3" x14ac:dyDescent="0.2">
      <c r="A31185">
        <v>12101032006</v>
      </c>
      <c r="B31185" t="s">
        <v>12549</v>
      </c>
      <c r="C31185">
        <v>0.18440000000000001</v>
      </c>
    </row>
    <row r="31186" spans="1:3" x14ac:dyDescent="0.2">
      <c r="A31186">
        <v>12087970300</v>
      </c>
      <c r="B31186" t="s">
        <v>12550</v>
      </c>
      <c r="C31186">
        <v>0.18429999999999999</v>
      </c>
    </row>
    <row r="31187" spans="1:3" x14ac:dyDescent="0.2">
      <c r="A31187">
        <v>6025012200</v>
      </c>
      <c r="B31187" t="s">
        <v>10985</v>
      </c>
      <c r="C31187">
        <v>0.18429999999999999</v>
      </c>
    </row>
    <row r="31188" spans="1:3" x14ac:dyDescent="0.2">
      <c r="A31188">
        <v>1125010301</v>
      </c>
      <c r="B31188" t="s">
        <v>2876</v>
      </c>
      <c r="C31188">
        <v>0.18429999999999999</v>
      </c>
    </row>
    <row r="31189" spans="1:3" x14ac:dyDescent="0.2">
      <c r="A31189">
        <v>48053960100</v>
      </c>
      <c r="B31189" t="s">
        <v>12551</v>
      </c>
      <c r="C31189">
        <v>0.18429999999999999</v>
      </c>
    </row>
    <row r="31190" spans="1:3" x14ac:dyDescent="0.2">
      <c r="A31190">
        <v>26157001200</v>
      </c>
      <c r="B31190" t="s">
        <v>12552</v>
      </c>
      <c r="C31190">
        <v>0.18429999999999999</v>
      </c>
    </row>
    <row r="31191" spans="1:3" x14ac:dyDescent="0.2">
      <c r="A31191">
        <v>48167723400</v>
      </c>
      <c r="B31191" t="s">
        <v>6324</v>
      </c>
      <c r="C31191">
        <v>0.18429999999999999</v>
      </c>
    </row>
    <row r="31192" spans="1:3" x14ac:dyDescent="0.2">
      <c r="A31192">
        <v>47179061401</v>
      </c>
      <c r="B31192" t="s">
        <v>12553</v>
      </c>
      <c r="C31192">
        <v>0.18429999999999999</v>
      </c>
    </row>
    <row r="31193" spans="1:3" x14ac:dyDescent="0.2">
      <c r="A31193">
        <v>6101050403</v>
      </c>
      <c r="B31193" t="s">
        <v>5477</v>
      </c>
      <c r="C31193">
        <v>0.18429999999999999</v>
      </c>
    </row>
    <row r="31194" spans="1:3" x14ac:dyDescent="0.2">
      <c r="A31194">
        <v>13067030504</v>
      </c>
      <c r="B31194" t="s">
        <v>1911</v>
      </c>
      <c r="C31194">
        <v>0.18429999999999999</v>
      </c>
    </row>
    <row r="31195" spans="1:3" x14ac:dyDescent="0.2">
      <c r="A31195">
        <v>39023002502</v>
      </c>
      <c r="B31195" t="s">
        <v>523</v>
      </c>
      <c r="C31195">
        <v>0.18429999999999999</v>
      </c>
    </row>
    <row r="31196" spans="1:3" x14ac:dyDescent="0.2">
      <c r="A31196">
        <v>51185020600</v>
      </c>
      <c r="B31196" t="s">
        <v>12554</v>
      </c>
      <c r="C31196">
        <v>0.18429999999999999</v>
      </c>
    </row>
    <row r="31197" spans="1:3" x14ac:dyDescent="0.2">
      <c r="A31197">
        <v>27123034702</v>
      </c>
      <c r="B31197" t="s">
        <v>8292</v>
      </c>
      <c r="C31197">
        <v>0.18429999999999999</v>
      </c>
    </row>
    <row r="31198" spans="1:3" x14ac:dyDescent="0.2">
      <c r="A31198">
        <v>42069101600</v>
      </c>
      <c r="B31198" t="s">
        <v>9525</v>
      </c>
      <c r="C31198">
        <v>0.18429999999999999</v>
      </c>
    </row>
    <row r="31199" spans="1:3" x14ac:dyDescent="0.2">
      <c r="A31199">
        <v>41005022400</v>
      </c>
      <c r="B31199" t="s">
        <v>12555</v>
      </c>
      <c r="C31199">
        <v>0.18429999999999999</v>
      </c>
    </row>
    <row r="31200" spans="1:3" x14ac:dyDescent="0.2">
      <c r="A31200">
        <v>12095015103</v>
      </c>
      <c r="B31200" t="s">
        <v>1766</v>
      </c>
      <c r="C31200">
        <v>0.18429999999999999</v>
      </c>
    </row>
    <row r="31201" spans="1:3" x14ac:dyDescent="0.2">
      <c r="A31201">
        <v>18035000700</v>
      </c>
      <c r="B31201" t="s">
        <v>1829</v>
      </c>
      <c r="C31201">
        <v>0.18429999999999999</v>
      </c>
    </row>
    <row r="31202" spans="1:3" x14ac:dyDescent="0.2">
      <c r="A31202">
        <v>13215010106</v>
      </c>
      <c r="B31202" t="s">
        <v>606</v>
      </c>
      <c r="C31202">
        <v>0.18429999999999999</v>
      </c>
    </row>
    <row r="31203" spans="1:3" x14ac:dyDescent="0.2">
      <c r="A31203">
        <v>41071030900</v>
      </c>
      <c r="B31203" t="s">
        <v>12556</v>
      </c>
      <c r="C31203">
        <v>0.18429999999999999</v>
      </c>
    </row>
    <row r="31204" spans="1:3" x14ac:dyDescent="0.2">
      <c r="A31204">
        <v>39171950100</v>
      </c>
      <c r="B31204" t="s">
        <v>12557</v>
      </c>
      <c r="C31204">
        <v>0.18429999999999999</v>
      </c>
    </row>
    <row r="31205" spans="1:3" x14ac:dyDescent="0.2">
      <c r="A31205">
        <v>13139000305</v>
      </c>
      <c r="B31205" t="s">
        <v>12558</v>
      </c>
      <c r="C31205">
        <v>0.18429999999999999</v>
      </c>
    </row>
    <row r="31206" spans="1:3" x14ac:dyDescent="0.2">
      <c r="A31206">
        <v>26125127400</v>
      </c>
      <c r="B31206" t="s">
        <v>12559</v>
      </c>
      <c r="C31206">
        <v>0.18429999999999999</v>
      </c>
    </row>
    <row r="31207" spans="1:3" x14ac:dyDescent="0.2">
      <c r="A31207">
        <v>51195931400</v>
      </c>
      <c r="B31207" t="s">
        <v>10632</v>
      </c>
      <c r="C31207">
        <v>0.18429999999999999</v>
      </c>
    </row>
    <row r="31208" spans="1:3" x14ac:dyDescent="0.2">
      <c r="A31208">
        <v>40051000901</v>
      </c>
      <c r="B31208" t="s">
        <v>12560</v>
      </c>
      <c r="C31208">
        <v>0.1842</v>
      </c>
    </row>
    <row r="31209" spans="1:3" x14ac:dyDescent="0.2">
      <c r="A31209">
        <v>12086005001</v>
      </c>
      <c r="B31209" t="s">
        <v>6291</v>
      </c>
      <c r="C31209">
        <v>0.1842</v>
      </c>
    </row>
    <row r="31210" spans="1:3" x14ac:dyDescent="0.2">
      <c r="A31210">
        <v>48201541602</v>
      </c>
      <c r="B31210" t="s">
        <v>12561</v>
      </c>
      <c r="C31210">
        <v>0.1842</v>
      </c>
    </row>
    <row r="31211" spans="1:3" x14ac:dyDescent="0.2">
      <c r="A31211">
        <v>39151714901</v>
      </c>
      <c r="B31211" t="s">
        <v>12562</v>
      </c>
      <c r="C31211">
        <v>0.1842</v>
      </c>
    </row>
    <row r="31212" spans="1:3" x14ac:dyDescent="0.2">
      <c r="A31212">
        <v>6075016400</v>
      </c>
      <c r="B31212" t="s">
        <v>5037</v>
      </c>
      <c r="C31212">
        <v>0.1842</v>
      </c>
    </row>
    <row r="31213" spans="1:3" x14ac:dyDescent="0.2">
      <c r="A31213">
        <v>6067003202</v>
      </c>
      <c r="B31213" t="s">
        <v>2530</v>
      </c>
      <c r="C31213">
        <v>0.1842</v>
      </c>
    </row>
    <row r="31214" spans="1:3" x14ac:dyDescent="0.2">
      <c r="A31214">
        <v>24033801406</v>
      </c>
      <c r="B31214" t="s">
        <v>6734</v>
      </c>
      <c r="C31214">
        <v>0.1842</v>
      </c>
    </row>
    <row r="31215" spans="1:3" x14ac:dyDescent="0.2">
      <c r="A31215">
        <v>37057060500</v>
      </c>
      <c r="B31215" t="s">
        <v>2917</v>
      </c>
      <c r="C31215">
        <v>0.1842</v>
      </c>
    </row>
    <row r="31216" spans="1:3" x14ac:dyDescent="0.2">
      <c r="A31216">
        <v>26161416000</v>
      </c>
      <c r="B31216" t="s">
        <v>10554</v>
      </c>
      <c r="C31216">
        <v>0.1842</v>
      </c>
    </row>
    <row r="31217" spans="1:3" x14ac:dyDescent="0.2">
      <c r="A31217">
        <v>8005082300</v>
      </c>
      <c r="B31217" t="s">
        <v>12563</v>
      </c>
      <c r="C31217">
        <v>0.1842</v>
      </c>
    </row>
    <row r="31218" spans="1:3" x14ac:dyDescent="0.2">
      <c r="A31218">
        <v>25003935300</v>
      </c>
      <c r="B31218" t="s">
        <v>9173</v>
      </c>
      <c r="C31218">
        <v>0.1842</v>
      </c>
    </row>
    <row r="31219" spans="1:3" x14ac:dyDescent="0.2">
      <c r="A31219">
        <v>1083020102</v>
      </c>
      <c r="B31219" t="s">
        <v>6175</v>
      </c>
      <c r="C31219">
        <v>0.1842</v>
      </c>
    </row>
    <row r="31220" spans="1:3" x14ac:dyDescent="0.2">
      <c r="A31220">
        <v>25013810300</v>
      </c>
      <c r="B31220" t="s">
        <v>12564</v>
      </c>
      <c r="C31220">
        <v>0.1842</v>
      </c>
    </row>
    <row r="31221" spans="1:3" x14ac:dyDescent="0.2">
      <c r="A31221">
        <v>27003050704</v>
      </c>
      <c r="B31221" t="s">
        <v>12565</v>
      </c>
      <c r="C31221">
        <v>0.1842</v>
      </c>
    </row>
    <row r="31222" spans="1:3" x14ac:dyDescent="0.2">
      <c r="A31222">
        <v>29033960200</v>
      </c>
      <c r="B31222" t="s">
        <v>12566</v>
      </c>
      <c r="C31222">
        <v>0.1842</v>
      </c>
    </row>
    <row r="31223" spans="1:3" x14ac:dyDescent="0.2">
      <c r="A31223">
        <v>41051010100</v>
      </c>
      <c r="B31223" t="s">
        <v>12567</v>
      </c>
      <c r="C31223">
        <v>0.1842</v>
      </c>
    </row>
    <row r="31224" spans="1:3" x14ac:dyDescent="0.2">
      <c r="A31224">
        <v>47157021334</v>
      </c>
      <c r="B31224" t="s">
        <v>644</v>
      </c>
      <c r="C31224">
        <v>0.1842</v>
      </c>
    </row>
    <row r="31225" spans="1:3" x14ac:dyDescent="0.2">
      <c r="A31225">
        <v>21089040202</v>
      </c>
      <c r="B31225" t="s">
        <v>12568</v>
      </c>
      <c r="C31225">
        <v>0.1842</v>
      </c>
    </row>
    <row r="31226" spans="1:3" x14ac:dyDescent="0.2">
      <c r="A31226">
        <v>1051030701</v>
      </c>
      <c r="B31226" t="s">
        <v>3464</v>
      </c>
      <c r="C31226">
        <v>0.1842</v>
      </c>
    </row>
    <row r="31227" spans="1:3" x14ac:dyDescent="0.2">
      <c r="A31227">
        <v>12111381503</v>
      </c>
      <c r="B31227" t="s">
        <v>11250</v>
      </c>
      <c r="C31227">
        <v>0.1842</v>
      </c>
    </row>
    <row r="31228" spans="1:3" x14ac:dyDescent="0.2">
      <c r="A31228">
        <v>5051012001</v>
      </c>
      <c r="B31228" t="s">
        <v>7154</v>
      </c>
      <c r="C31228">
        <v>0.1842</v>
      </c>
    </row>
    <row r="31229" spans="1:3" x14ac:dyDescent="0.2">
      <c r="A31229">
        <v>51191010602</v>
      </c>
      <c r="B31229" t="s">
        <v>12569</v>
      </c>
      <c r="C31229">
        <v>0.1842</v>
      </c>
    </row>
    <row r="31230" spans="1:3" x14ac:dyDescent="0.2">
      <c r="A31230">
        <v>51171040100</v>
      </c>
      <c r="B31230" t="s">
        <v>12570</v>
      </c>
      <c r="C31230">
        <v>0.1842</v>
      </c>
    </row>
    <row r="31231" spans="1:3" x14ac:dyDescent="0.2">
      <c r="A31231">
        <v>32003004919</v>
      </c>
      <c r="B31231" t="s">
        <v>759</v>
      </c>
      <c r="C31231">
        <v>0.1842</v>
      </c>
    </row>
    <row r="31232" spans="1:3" x14ac:dyDescent="0.2">
      <c r="A31232">
        <v>8001009607</v>
      </c>
      <c r="B31232" t="s">
        <v>6327</v>
      </c>
      <c r="C31232">
        <v>0.1842</v>
      </c>
    </row>
    <row r="31233" spans="1:3" x14ac:dyDescent="0.2">
      <c r="A31233">
        <v>6037293304</v>
      </c>
      <c r="B31233" t="s">
        <v>5724</v>
      </c>
      <c r="C31233">
        <v>0.1842</v>
      </c>
    </row>
    <row r="31234" spans="1:3" x14ac:dyDescent="0.2">
      <c r="A31234">
        <v>32003005836</v>
      </c>
      <c r="B31234" t="s">
        <v>759</v>
      </c>
      <c r="C31234">
        <v>0.1842</v>
      </c>
    </row>
    <row r="31235" spans="1:3" x14ac:dyDescent="0.2">
      <c r="A31235">
        <v>26125171400</v>
      </c>
      <c r="B31235" t="s">
        <v>7018</v>
      </c>
      <c r="C31235">
        <v>0.18410000000000001</v>
      </c>
    </row>
    <row r="31236" spans="1:3" x14ac:dyDescent="0.2">
      <c r="A31236">
        <v>12127091026</v>
      </c>
      <c r="B31236" t="s">
        <v>7295</v>
      </c>
      <c r="C31236">
        <v>0.18410000000000001</v>
      </c>
    </row>
    <row r="31237" spans="1:3" x14ac:dyDescent="0.2">
      <c r="A31237">
        <v>15003010601</v>
      </c>
      <c r="B31237" t="s">
        <v>12571</v>
      </c>
      <c r="C31237">
        <v>0.18410000000000001</v>
      </c>
    </row>
    <row r="31238" spans="1:3" x14ac:dyDescent="0.2">
      <c r="A31238">
        <v>6037192610</v>
      </c>
      <c r="B31238" t="s">
        <v>3916</v>
      </c>
      <c r="C31238">
        <v>0.18410000000000001</v>
      </c>
    </row>
    <row r="31239" spans="1:3" x14ac:dyDescent="0.2">
      <c r="A31239">
        <v>15003006500</v>
      </c>
      <c r="B31239" t="s">
        <v>10912</v>
      </c>
      <c r="C31239">
        <v>0.18410000000000001</v>
      </c>
    </row>
    <row r="31240" spans="1:3" x14ac:dyDescent="0.2">
      <c r="A31240">
        <v>6067008131</v>
      </c>
      <c r="B31240" t="s">
        <v>3474</v>
      </c>
      <c r="C31240">
        <v>0.18410000000000001</v>
      </c>
    </row>
    <row r="31241" spans="1:3" x14ac:dyDescent="0.2">
      <c r="A31241">
        <v>17051950600</v>
      </c>
      <c r="B31241" t="s">
        <v>12572</v>
      </c>
      <c r="C31241">
        <v>0.18410000000000001</v>
      </c>
    </row>
    <row r="31242" spans="1:3" x14ac:dyDescent="0.2">
      <c r="A31242">
        <v>8099000100</v>
      </c>
      <c r="B31242" t="s">
        <v>2585</v>
      </c>
      <c r="C31242">
        <v>0.18410000000000001</v>
      </c>
    </row>
    <row r="31243" spans="1:3" x14ac:dyDescent="0.2">
      <c r="A31243">
        <v>53033026200</v>
      </c>
      <c r="B31243" t="s">
        <v>10198</v>
      </c>
      <c r="C31243">
        <v>0.18410000000000001</v>
      </c>
    </row>
    <row r="31244" spans="1:3" x14ac:dyDescent="0.2">
      <c r="A31244">
        <v>37097061205</v>
      </c>
      <c r="B31244" t="s">
        <v>1070</v>
      </c>
      <c r="C31244">
        <v>0.18410000000000001</v>
      </c>
    </row>
    <row r="31245" spans="1:3" x14ac:dyDescent="0.2">
      <c r="A31245">
        <v>48437950400</v>
      </c>
      <c r="B31245" t="s">
        <v>12573</v>
      </c>
      <c r="C31245">
        <v>0.18410000000000001</v>
      </c>
    </row>
    <row r="31246" spans="1:3" x14ac:dyDescent="0.2">
      <c r="A31246">
        <v>6037123103</v>
      </c>
      <c r="B31246" t="s">
        <v>6820</v>
      </c>
      <c r="C31246">
        <v>0.18410000000000001</v>
      </c>
    </row>
    <row r="31247" spans="1:3" x14ac:dyDescent="0.2">
      <c r="A31247">
        <v>36081040900</v>
      </c>
      <c r="B31247" t="s">
        <v>1582</v>
      </c>
      <c r="C31247">
        <v>0.18410000000000001</v>
      </c>
    </row>
    <row r="31248" spans="1:3" x14ac:dyDescent="0.2">
      <c r="A31248">
        <v>19153010802</v>
      </c>
      <c r="B31248" t="s">
        <v>12574</v>
      </c>
      <c r="C31248">
        <v>0.18410000000000001</v>
      </c>
    </row>
    <row r="31249" spans="1:3" x14ac:dyDescent="0.2">
      <c r="A31249">
        <v>20045000902</v>
      </c>
      <c r="B31249" t="s">
        <v>11294</v>
      </c>
      <c r="C31249">
        <v>0.18410000000000001</v>
      </c>
    </row>
    <row r="31250" spans="1:3" x14ac:dyDescent="0.2">
      <c r="A31250">
        <v>22125951800</v>
      </c>
      <c r="B31250" t="s">
        <v>12575</v>
      </c>
      <c r="C31250">
        <v>0.18410000000000001</v>
      </c>
    </row>
    <row r="31251" spans="1:3" x14ac:dyDescent="0.2">
      <c r="A31251">
        <v>42003523502</v>
      </c>
      <c r="B31251" t="s">
        <v>12576</v>
      </c>
      <c r="C31251">
        <v>0.18410000000000001</v>
      </c>
    </row>
    <row r="31252" spans="1:3" x14ac:dyDescent="0.2">
      <c r="A31252">
        <v>51109950300</v>
      </c>
      <c r="B31252" t="s">
        <v>6533</v>
      </c>
      <c r="C31252">
        <v>0.18410000000000001</v>
      </c>
    </row>
    <row r="31253" spans="1:3" x14ac:dyDescent="0.2">
      <c r="A31253">
        <v>41061970500</v>
      </c>
      <c r="B31253" t="s">
        <v>8497</v>
      </c>
      <c r="C31253">
        <v>0.18410000000000001</v>
      </c>
    </row>
    <row r="31254" spans="1:3" x14ac:dyDescent="0.2">
      <c r="A31254">
        <v>35001004728</v>
      </c>
      <c r="B31254" t="s">
        <v>12577</v>
      </c>
      <c r="C31254">
        <v>0.18410000000000001</v>
      </c>
    </row>
    <row r="31255" spans="1:3" x14ac:dyDescent="0.2">
      <c r="A31255">
        <v>40145030405</v>
      </c>
      <c r="B31255" t="s">
        <v>6564</v>
      </c>
      <c r="C31255">
        <v>0.184</v>
      </c>
    </row>
    <row r="31256" spans="1:3" x14ac:dyDescent="0.2">
      <c r="A31256">
        <v>41029001200</v>
      </c>
      <c r="B31256" t="s">
        <v>5502</v>
      </c>
      <c r="C31256">
        <v>0.184</v>
      </c>
    </row>
    <row r="31257" spans="1:3" x14ac:dyDescent="0.2">
      <c r="A31257">
        <v>48135002300</v>
      </c>
      <c r="B31257" t="s">
        <v>1686</v>
      </c>
      <c r="C31257">
        <v>0.184</v>
      </c>
    </row>
    <row r="31258" spans="1:3" x14ac:dyDescent="0.2">
      <c r="A31258">
        <v>48085031202</v>
      </c>
      <c r="B31258" t="s">
        <v>6765</v>
      </c>
      <c r="C31258">
        <v>0.184</v>
      </c>
    </row>
    <row r="31259" spans="1:3" x14ac:dyDescent="0.2">
      <c r="A31259">
        <v>35013001303</v>
      </c>
      <c r="B31259" t="s">
        <v>1381</v>
      </c>
      <c r="C31259">
        <v>0.184</v>
      </c>
    </row>
    <row r="31260" spans="1:3" x14ac:dyDescent="0.2">
      <c r="A31260">
        <v>12095014606</v>
      </c>
      <c r="B31260" t="s">
        <v>12578</v>
      </c>
      <c r="C31260">
        <v>0.184</v>
      </c>
    </row>
    <row r="31261" spans="1:3" x14ac:dyDescent="0.2">
      <c r="A31261">
        <v>8059010213</v>
      </c>
      <c r="B31261" t="s">
        <v>12029</v>
      </c>
      <c r="C31261">
        <v>0.184</v>
      </c>
    </row>
    <row r="31262" spans="1:3" x14ac:dyDescent="0.2">
      <c r="A31262">
        <v>5139950500</v>
      </c>
      <c r="B31262" t="s">
        <v>1295</v>
      </c>
      <c r="C31262">
        <v>0.184</v>
      </c>
    </row>
    <row r="31263" spans="1:3" x14ac:dyDescent="0.2">
      <c r="A31263">
        <v>46029954501</v>
      </c>
      <c r="B31263" t="s">
        <v>12579</v>
      </c>
      <c r="C31263">
        <v>0.184</v>
      </c>
    </row>
    <row r="31264" spans="1:3" x14ac:dyDescent="0.2">
      <c r="A31264">
        <v>53067012530</v>
      </c>
      <c r="B31264" t="s">
        <v>12580</v>
      </c>
      <c r="C31264">
        <v>0.184</v>
      </c>
    </row>
    <row r="31265" spans="1:3" x14ac:dyDescent="0.2">
      <c r="A31265">
        <v>48141010326</v>
      </c>
      <c r="B31265" t="s">
        <v>7932</v>
      </c>
      <c r="C31265">
        <v>0.184</v>
      </c>
    </row>
    <row r="31266" spans="1:3" x14ac:dyDescent="0.2">
      <c r="A31266">
        <v>55027960900</v>
      </c>
      <c r="B31266" t="s">
        <v>12437</v>
      </c>
      <c r="C31266">
        <v>0.184</v>
      </c>
    </row>
    <row r="31267" spans="1:3" x14ac:dyDescent="0.2">
      <c r="A31267">
        <v>45035010604</v>
      </c>
      <c r="B31267" t="s">
        <v>1539</v>
      </c>
      <c r="C31267">
        <v>0.184</v>
      </c>
    </row>
    <row r="31268" spans="1:3" x14ac:dyDescent="0.2">
      <c r="A31268">
        <v>6043000101</v>
      </c>
      <c r="B31268" t="s">
        <v>12581</v>
      </c>
      <c r="C31268">
        <v>0.184</v>
      </c>
    </row>
    <row r="31269" spans="1:3" x14ac:dyDescent="0.2">
      <c r="A31269">
        <v>51105950300</v>
      </c>
      <c r="B31269" t="s">
        <v>12582</v>
      </c>
      <c r="C31269">
        <v>0.184</v>
      </c>
    </row>
    <row r="31270" spans="1:3" x14ac:dyDescent="0.2">
      <c r="A31270">
        <v>28033070722</v>
      </c>
      <c r="B31270" t="s">
        <v>5777</v>
      </c>
      <c r="C31270">
        <v>0.184</v>
      </c>
    </row>
    <row r="31271" spans="1:3" x14ac:dyDescent="0.2">
      <c r="A31271">
        <v>23023970100</v>
      </c>
      <c r="B31271" t="s">
        <v>12583</v>
      </c>
      <c r="C31271">
        <v>0.184</v>
      </c>
    </row>
    <row r="31272" spans="1:3" x14ac:dyDescent="0.2">
      <c r="A31272">
        <v>24031700815</v>
      </c>
      <c r="B31272" t="s">
        <v>7860</v>
      </c>
      <c r="C31272">
        <v>0.184</v>
      </c>
    </row>
    <row r="31273" spans="1:3" x14ac:dyDescent="0.2">
      <c r="A31273">
        <v>39023001600</v>
      </c>
      <c r="B31273" t="s">
        <v>12584</v>
      </c>
      <c r="C31273">
        <v>0.184</v>
      </c>
    </row>
    <row r="31274" spans="1:3" x14ac:dyDescent="0.2">
      <c r="A31274">
        <v>49043964101</v>
      </c>
      <c r="B31274" t="s">
        <v>12585</v>
      </c>
      <c r="C31274">
        <v>0.184</v>
      </c>
    </row>
    <row r="31275" spans="1:3" x14ac:dyDescent="0.2">
      <c r="A31275">
        <v>18119955900</v>
      </c>
      <c r="B31275" t="s">
        <v>8553</v>
      </c>
      <c r="C31275">
        <v>0.184</v>
      </c>
    </row>
    <row r="31276" spans="1:3" x14ac:dyDescent="0.2">
      <c r="A31276">
        <v>6037405400</v>
      </c>
      <c r="B31276" t="s">
        <v>8223</v>
      </c>
      <c r="C31276">
        <v>0.184</v>
      </c>
    </row>
    <row r="31277" spans="1:3" x14ac:dyDescent="0.2">
      <c r="A31277">
        <v>37081017200</v>
      </c>
      <c r="B31277" t="s">
        <v>12586</v>
      </c>
      <c r="C31277">
        <v>0.184</v>
      </c>
    </row>
    <row r="31278" spans="1:3" x14ac:dyDescent="0.2">
      <c r="A31278">
        <v>34039039100</v>
      </c>
      <c r="B31278" t="s">
        <v>2493</v>
      </c>
      <c r="C31278">
        <v>0.184</v>
      </c>
    </row>
    <row r="31279" spans="1:3" x14ac:dyDescent="0.2">
      <c r="A31279">
        <v>6019005701</v>
      </c>
      <c r="B31279" t="s">
        <v>5059</v>
      </c>
      <c r="C31279">
        <v>0.184</v>
      </c>
    </row>
    <row r="31280" spans="1:3" x14ac:dyDescent="0.2">
      <c r="A31280">
        <v>40131050303</v>
      </c>
      <c r="B31280" t="s">
        <v>5269</v>
      </c>
      <c r="C31280">
        <v>0.18390000000000001</v>
      </c>
    </row>
    <row r="31281" spans="1:3" x14ac:dyDescent="0.2">
      <c r="A31281">
        <v>17161022900</v>
      </c>
      <c r="B31281" t="s">
        <v>1447</v>
      </c>
      <c r="C31281">
        <v>0.18390000000000001</v>
      </c>
    </row>
    <row r="31282" spans="1:3" x14ac:dyDescent="0.2">
      <c r="A31282">
        <v>48355003601</v>
      </c>
      <c r="B31282" t="s">
        <v>8119</v>
      </c>
      <c r="C31282">
        <v>0.18390000000000001</v>
      </c>
    </row>
    <row r="31283" spans="1:3" x14ac:dyDescent="0.2">
      <c r="A31283">
        <v>36005029600</v>
      </c>
      <c r="B31283" t="s">
        <v>1194</v>
      </c>
      <c r="C31283">
        <v>0.18390000000000001</v>
      </c>
    </row>
    <row r="31284" spans="1:3" x14ac:dyDescent="0.2">
      <c r="A31284">
        <v>48187210607</v>
      </c>
      <c r="B31284" t="s">
        <v>3475</v>
      </c>
      <c r="C31284">
        <v>0.18390000000000001</v>
      </c>
    </row>
    <row r="31285" spans="1:3" x14ac:dyDescent="0.2">
      <c r="A31285">
        <v>51089010200</v>
      </c>
      <c r="B31285" t="s">
        <v>7043</v>
      </c>
      <c r="C31285">
        <v>0.18390000000000001</v>
      </c>
    </row>
    <row r="31286" spans="1:3" x14ac:dyDescent="0.2">
      <c r="A31286">
        <v>6095253300</v>
      </c>
      <c r="B31286" t="s">
        <v>11384</v>
      </c>
      <c r="C31286">
        <v>0.18390000000000001</v>
      </c>
    </row>
    <row r="31287" spans="1:3" x14ac:dyDescent="0.2">
      <c r="A31287">
        <v>32017950100</v>
      </c>
      <c r="B31287" t="s">
        <v>12587</v>
      </c>
      <c r="C31287">
        <v>0.18390000000000001</v>
      </c>
    </row>
    <row r="31288" spans="1:3" x14ac:dyDescent="0.2">
      <c r="A31288">
        <v>48041001606</v>
      </c>
      <c r="B31288" t="s">
        <v>12588</v>
      </c>
      <c r="C31288">
        <v>0.18390000000000001</v>
      </c>
    </row>
    <row r="31289" spans="1:3" x14ac:dyDescent="0.2">
      <c r="A31289">
        <v>6045011102</v>
      </c>
      <c r="B31289" t="s">
        <v>12589</v>
      </c>
      <c r="C31289">
        <v>0.18390000000000001</v>
      </c>
    </row>
    <row r="31290" spans="1:3" x14ac:dyDescent="0.2">
      <c r="A31290">
        <v>17197883700</v>
      </c>
      <c r="B31290" t="s">
        <v>8528</v>
      </c>
      <c r="C31290">
        <v>0.18390000000000001</v>
      </c>
    </row>
    <row r="31291" spans="1:3" x14ac:dyDescent="0.2">
      <c r="A31291">
        <v>23027045000</v>
      </c>
      <c r="B31291" t="s">
        <v>12590</v>
      </c>
      <c r="C31291">
        <v>0.18390000000000001</v>
      </c>
    </row>
    <row r="31292" spans="1:3" x14ac:dyDescent="0.2">
      <c r="A31292">
        <v>54057010500</v>
      </c>
      <c r="B31292" t="s">
        <v>10360</v>
      </c>
      <c r="C31292">
        <v>0.18390000000000001</v>
      </c>
    </row>
    <row r="31293" spans="1:3" x14ac:dyDescent="0.2">
      <c r="A31293">
        <v>6037405600</v>
      </c>
      <c r="B31293" t="s">
        <v>12591</v>
      </c>
      <c r="C31293">
        <v>0.18390000000000001</v>
      </c>
    </row>
    <row r="31294" spans="1:3" x14ac:dyDescent="0.2">
      <c r="A31294">
        <v>26163584700</v>
      </c>
      <c r="B31294" t="s">
        <v>3422</v>
      </c>
      <c r="C31294">
        <v>0.18390000000000001</v>
      </c>
    </row>
    <row r="31295" spans="1:3" x14ac:dyDescent="0.2">
      <c r="A31295">
        <v>6037461501</v>
      </c>
      <c r="B31295" t="s">
        <v>3931</v>
      </c>
      <c r="C31295">
        <v>0.18390000000000001</v>
      </c>
    </row>
    <row r="31296" spans="1:3" x14ac:dyDescent="0.2">
      <c r="A31296">
        <v>21089040300</v>
      </c>
      <c r="B31296" t="s">
        <v>12592</v>
      </c>
      <c r="C31296">
        <v>0.18390000000000001</v>
      </c>
    </row>
    <row r="31297" spans="1:3" x14ac:dyDescent="0.2">
      <c r="A31297">
        <v>48277000402</v>
      </c>
      <c r="B31297" t="s">
        <v>12593</v>
      </c>
      <c r="C31297">
        <v>0.18390000000000001</v>
      </c>
    </row>
    <row r="31298" spans="1:3" x14ac:dyDescent="0.2">
      <c r="A31298">
        <v>37011930302</v>
      </c>
      <c r="B31298" t="s">
        <v>11932</v>
      </c>
      <c r="C31298">
        <v>0.18390000000000001</v>
      </c>
    </row>
    <row r="31299" spans="1:3" x14ac:dyDescent="0.2">
      <c r="A31299">
        <v>37133001000</v>
      </c>
      <c r="B31299" t="s">
        <v>2487</v>
      </c>
      <c r="C31299">
        <v>0.18390000000000001</v>
      </c>
    </row>
    <row r="31300" spans="1:3" x14ac:dyDescent="0.2">
      <c r="A31300">
        <v>29095010600</v>
      </c>
      <c r="B31300" t="s">
        <v>614</v>
      </c>
      <c r="C31300">
        <v>0.18390000000000001</v>
      </c>
    </row>
    <row r="31301" spans="1:3" x14ac:dyDescent="0.2">
      <c r="A31301">
        <v>39133601100</v>
      </c>
      <c r="B31301" t="s">
        <v>8334</v>
      </c>
      <c r="C31301">
        <v>0.18390000000000001</v>
      </c>
    </row>
    <row r="31302" spans="1:3" x14ac:dyDescent="0.2">
      <c r="A31302">
        <v>25025100601</v>
      </c>
      <c r="B31302" t="s">
        <v>2915</v>
      </c>
      <c r="C31302">
        <v>0.18390000000000001</v>
      </c>
    </row>
    <row r="31303" spans="1:3" x14ac:dyDescent="0.2">
      <c r="A31303">
        <v>21051950500</v>
      </c>
      <c r="B31303" t="s">
        <v>8328</v>
      </c>
      <c r="C31303">
        <v>0.18390000000000001</v>
      </c>
    </row>
    <row r="31304" spans="1:3" x14ac:dyDescent="0.2">
      <c r="A31304">
        <v>12095016803</v>
      </c>
      <c r="B31304" t="s">
        <v>1766</v>
      </c>
      <c r="C31304">
        <v>0.18390000000000001</v>
      </c>
    </row>
    <row r="31305" spans="1:3" x14ac:dyDescent="0.2">
      <c r="A31305">
        <v>37191001302</v>
      </c>
      <c r="B31305" t="s">
        <v>1900</v>
      </c>
      <c r="C31305">
        <v>0.18390000000000001</v>
      </c>
    </row>
    <row r="31306" spans="1:3" x14ac:dyDescent="0.2">
      <c r="A31306">
        <v>55141011200</v>
      </c>
      <c r="B31306" t="s">
        <v>12594</v>
      </c>
      <c r="C31306">
        <v>0.18390000000000001</v>
      </c>
    </row>
    <row r="31307" spans="1:3" x14ac:dyDescent="0.2">
      <c r="A31307">
        <v>37179020312</v>
      </c>
      <c r="B31307" t="s">
        <v>8165</v>
      </c>
      <c r="C31307">
        <v>0.18390000000000001</v>
      </c>
    </row>
    <row r="31308" spans="1:3" x14ac:dyDescent="0.2">
      <c r="A31308">
        <v>24005403201</v>
      </c>
      <c r="B31308" t="s">
        <v>319</v>
      </c>
      <c r="C31308">
        <v>0.18390000000000001</v>
      </c>
    </row>
    <row r="31309" spans="1:3" x14ac:dyDescent="0.2">
      <c r="A31309">
        <v>6013364002</v>
      </c>
      <c r="B31309" t="s">
        <v>7474</v>
      </c>
      <c r="C31309">
        <v>0.18379999999999999</v>
      </c>
    </row>
    <row r="31310" spans="1:3" x14ac:dyDescent="0.2">
      <c r="A31310">
        <v>48061012001</v>
      </c>
      <c r="B31310" t="s">
        <v>2028</v>
      </c>
      <c r="C31310">
        <v>0.18379999999999999</v>
      </c>
    </row>
    <row r="31311" spans="1:3" x14ac:dyDescent="0.2">
      <c r="A31311">
        <v>24009860402</v>
      </c>
      <c r="B31311" t="s">
        <v>12595</v>
      </c>
      <c r="C31311">
        <v>0.18379999999999999</v>
      </c>
    </row>
    <row r="31312" spans="1:3" x14ac:dyDescent="0.2">
      <c r="A31312">
        <v>48113013620</v>
      </c>
      <c r="B31312" t="s">
        <v>3955</v>
      </c>
      <c r="C31312">
        <v>0.18379999999999999</v>
      </c>
    </row>
    <row r="31313" spans="1:3" x14ac:dyDescent="0.2">
      <c r="A31313">
        <v>35017964700</v>
      </c>
      <c r="B31313" t="s">
        <v>3816</v>
      </c>
      <c r="C31313">
        <v>0.18379999999999999</v>
      </c>
    </row>
    <row r="31314" spans="1:3" x14ac:dyDescent="0.2">
      <c r="A31314">
        <v>6099001400</v>
      </c>
      <c r="B31314" t="s">
        <v>3768</v>
      </c>
      <c r="C31314">
        <v>0.18379999999999999</v>
      </c>
    </row>
    <row r="31315" spans="1:3" x14ac:dyDescent="0.2">
      <c r="A31315">
        <v>29099700401</v>
      </c>
      <c r="B31315" t="s">
        <v>12596</v>
      </c>
      <c r="C31315">
        <v>0.18379999999999999</v>
      </c>
    </row>
    <row r="31316" spans="1:3" x14ac:dyDescent="0.2">
      <c r="A31316">
        <v>12087970400</v>
      </c>
      <c r="B31316" t="s">
        <v>12550</v>
      </c>
      <c r="C31316">
        <v>0.18379999999999999</v>
      </c>
    </row>
    <row r="31317" spans="1:3" x14ac:dyDescent="0.2">
      <c r="A31317">
        <v>36061029500</v>
      </c>
      <c r="B31317" t="s">
        <v>5291</v>
      </c>
      <c r="C31317">
        <v>0.18379999999999999</v>
      </c>
    </row>
    <row r="31318" spans="1:3" x14ac:dyDescent="0.2">
      <c r="A31318">
        <v>48231961100</v>
      </c>
      <c r="B31318" t="s">
        <v>2008</v>
      </c>
      <c r="C31318">
        <v>0.18379999999999999</v>
      </c>
    </row>
    <row r="31319" spans="1:3" x14ac:dyDescent="0.2">
      <c r="A31319">
        <v>51127700300</v>
      </c>
      <c r="B31319" t="s">
        <v>12597</v>
      </c>
      <c r="C31319">
        <v>0.18379999999999999</v>
      </c>
    </row>
    <row r="31320" spans="1:3" x14ac:dyDescent="0.2">
      <c r="A31320">
        <v>37057062002</v>
      </c>
      <c r="B31320" t="s">
        <v>6869</v>
      </c>
      <c r="C31320">
        <v>0.18379999999999999</v>
      </c>
    </row>
    <row r="31321" spans="1:3" x14ac:dyDescent="0.2">
      <c r="A31321">
        <v>48121020506</v>
      </c>
      <c r="B31321" t="s">
        <v>1115</v>
      </c>
      <c r="C31321">
        <v>0.18379999999999999</v>
      </c>
    </row>
    <row r="31322" spans="1:3" x14ac:dyDescent="0.2">
      <c r="A31322">
        <v>1051031100</v>
      </c>
      <c r="B31322" t="s">
        <v>3173</v>
      </c>
      <c r="C31322">
        <v>0.18379999999999999</v>
      </c>
    </row>
    <row r="31323" spans="1:3" x14ac:dyDescent="0.2">
      <c r="A31323">
        <v>45045002611</v>
      </c>
      <c r="B31323" t="s">
        <v>9000</v>
      </c>
      <c r="C31323">
        <v>0.18379999999999999</v>
      </c>
    </row>
    <row r="31324" spans="1:3" x14ac:dyDescent="0.2">
      <c r="A31324">
        <v>21067002002</v>
      </c>
      <c r="B31324" t="s">
        <v>12598</v>
      </c>
      <c r="C31324">
        <v>0.18379999999999999</v>
      </c>
    </row>
    <row r="31325" spans="1:3" x14ac:dyDescent="0.2">
      <c r="A31325">
        <v>26069000300</v>
      </c>
      <c r="B31325" t="s">
        <v>12599</v>
      </c>
      <c r="C31325">
        <v>0.18379999999999999</v>
      </c>
    </row>
    <row r="31326" spans="1:3" x14ac:dyDescent="0.2">
      <c r="A31326">
        <v>53033030503</v>
      </c>
      <c r="B31326" t="s">
        <v>6845</v>
      </c>
      <c r="C31326">
        <v>0.18379999999999999</v>
      </c>
    </row>
    <row r="31327" spans="1:3" x14ac:dyDescent="0.2">
      <c r="A31327">
        <v>17031071700</v>
      </c>
      <c r="B31327" t="s">
        <v>2102</v>
      </c>
      <c r="C31327">
        <v>0.1837</v>
      </c>
    </row>
    <row r="31328" spans="1:3" x14ac:dyDescent="0.2">
      <c r="A31328">
        <v>4013613400</v>
      </c>
      <c r="B31328" t="s">
        <v>12600</v>
      </c>
      <c r="C31328">
        <v>0.1837</v>
      </c>
    </row>
    <row r="31329" spans="1:3" x14ac:dyDescent="0.2">
      <c r="A31329">
        <v>53033010701</v>
      </c>
      <c r="B31329" t="s">
        <v>7912</v>
      </c>
      <c r="C31329">
        <v>0.1837</v>
      </c>
    </row>
    <row r="31330" spans="1:3" x14ac:dyDescent="0.2">
      <c r="A31330">
        <v>6019005704</v>
      </c>
      <c r="B31330" t="s">
        <v>5059</v>
      </c>
      <c r="C31330">
        <v>0.1837</v>
      </c>
    </row>
    <row r="31331" spans="1:3" x14ac:dyDescent="0.2">
      <c r="A31331">
        <v>6007002700</v>
      </c>
      <c r="B31331" t="s">
        <v>5002</v>
      </c>
      <c r="C31331">
        <v>0.1837</v>
      </c>
    </row>
    <row r="31332" spans="1:3" x14ac:dyDescent="0.2">
      <c r="A31332">
        <v>49049000801</v>
      </c>
      <c r="B31332" t="s">
        <v>12601</v>
      </c>
      <c r="C31332">
        <v>0.1837</v>
      </c>
    </row>
    <row r="31333" spans="1:3" x14ac:dyDescent="0.2">
      <c r="A31333">
        <v>37183053108</v>
      </c>
      <c r="B31333" t="s">
        <v>7077</v>
      </c>
      <c r="C31333">
        <v>0.1837</v>
      </c>
    </row>
    <row r="31334" spans="1:3" x14ac:dyDescent="0.2">
      <c r="A31334">
        <v>17031824702</v>
      </c>
      <c r="B31334" t="s">
        <v>12602</v>
      </c>
      <c r="C31334">
        <v>0.1837</v>
      </c>
    </row>
    <row r="31335" spans="1:3" x14ac:dyDescent="0.2">
      <c r="A31335">
        <v>12101031013</v>
      </c>
      <c r="B31335" t="s">
        <v>12603</v>
      </c>
      <c r="C31335">
        <v>0.1837</v>
      </c>
    </row>
    <row r="31336" spans="1:3" x14ac:dyDescent="0.2">
      <c r="A31336">
        <v>39061021422</v>
      </c>
      <c r="B31336" t="s">
        <v>653</v>
      </c>
      <c r="C31336">
        <v>0.1837</v>
      </c>
    </row>
    <row r="31337" spans="1:3" x14ac:dyDescent="0.2">
      <c r="A31337">
        <v>19085290100</v>
      </c>
      <c r="B31337" t="s">
        <v>12604</v>
      </c>
      <c r="C31337">
        <v>0.1837</v>
      </c>
    </row>
    <row r="31338" spans="1:3" x14ac:dyDescent="0.2">
      <c r="A31338">
        <v>48141010316</v>
      </c>
      <c r="B31338" t="s">
        <v>12605</v>
      </c>
      <c r="C31338">
        <v>0.1837</v>
      </c>
    </row>
    <row r="31339" spans="1:3" x14ac:dyDescent="0.2">
      <c r="A31339">
        <v>26059050100</v>
      </c>
      <c r="B31339" t="s">
        <v>12606</v>
      </c>
      <c r="C31339">
        <v>0.18360000000000001</v>
      </c>
    </row>
    <row r="31340" spans="1:3" x14ac:dyDescent="0.2">
      <c r="A31340">
        <v>48311950100</v>
      </c>
      <c r="B31340" t="s">
        <v>12607</v>
      </c>
      <c r="C31340">
        <v>0.18360000000000001</v>
      </c>
    </row>
    <row r="31341" spans="1:3" x14ac:dyDescent="0.2">
      <c r="A31341">
        <v>36081096400</v>
      </c>
      <c r="B31341" t="s">
        <v>1582</v>
      </c>
      <c r="C31341">
        <v>0.18360000000000001</v>
      </c>
    </row>
    <row r="31342" spans="1:3" x14ac:dyDescent="0.2">
      <c r="A31342">
        <v>22033001800</v>
      </c>
      <c r="B31342" t="s">
        <v>2546</v>
      </c>
      <c r="C31342">
        <v>0.18360000000000001</v>
      </c>
    </row>
    <row r="31343" spans="1:3" x14ac:dyDescent="0.2">
      <c r="A31343">
        <v>48439111514</v>
      </c>
      <c r="B31343" t="s">
        <v>8230</v>
      </c>
      <c r="C31343">
        <v>0.18360000000000001</v>
      </c>
    </row>
    <row r="31344" spans="1:3" x14ac:dyDescent="0.2">
      <c r="A31344">
        <v>48309003602</v>
      </c>
      <c r="B31344" t="s">
        <v>12608</v>
      </c>
      <c r="C31344">
        <v>0.18360000000000001</v>
      </c>
    </row>
    <row r="31345" spans="1:3" x14ac:dyDescent="0.2">
      <c r="A31345">
        <v>12071040115</v>
      </c>
      <c r="B31345" t="s">
        <v>470</v>
      </c>
      <c r="C31345">
        <v>0.18360000000000001</v>
      </c>
    </row>
    <row r="31346" spans="1:3" x14ac:dyDescent="0.2">
      <c r="A31346">
        <v>21091960200</v>
      </c>
      <c r="B31346" t="s">
        <v>12609</v>
      </c>
      <c r="C31346">
        <v>0.18360000000000001</v>
      </c>
    </row>
    <row r="31347" spans="1:3" x14ac:dyDescent="0.2">
      <c r="A31347">
        <v>26075005600</v>
      </c>
      <c r="B31347" t="s">
        <v>1566</v>
      </c>
      <c r="C31347">
        <v>0.18360000000000001</v>
      </c>
    </row>
    <row r="31348" spans="1:3" x14ac:dyDescent="0.2">
      <c r="A31348">
        <v>48201343302</v>
      </c>
      <c r="B31348" t="s">
        <v>5539</v>
      </c>
      <c r="C31348">
        <v>0.18360000000000001</v>
      </c>
    </row>
    <row r="31349" spans="1:3" x14ac:dyDescent="0.2">
      <c r="A31349">
        <v>36047087600</v>
      </c>
      <c r="B31349" t="s">
        <v>1662</v>
      </c>
      <c r="C31349">
        <v>0.18360000000000001</v>
      </c>
    </row>
    <row r="31350" spans="1:3" x14ac:dyDescent="0.2">
      <c r="A31350">
        <v>19133960300</v>
      </c>
      <c r="B31350" t="s">
        <v>9425</v>
      </c>
      <c r="C31350">
        <v>0.18360000000000001</v>
      </c>
    </row>
    <row r="31351" spans="1:3" x14ac:dyDescent="0.2">
      <c r="A31351">
        <v>18071967500</v>
      </c>
      <c r="B31351" t="s">
        <v>3954</v>
      </c>
      <c r="C31351">
        <v>0.18360000000000001</v>
      </c>
    </row>
    <row r="31352" spans="1:3" x14ac:dyDescent="0.2">
      <c r="A31352">
        <v>12035060214</v>
      </c>
      <c r="B31352" t="s">
        <v>11015</v>
      </c>
      <c r="C31352">
        <v>0.18360000000000001</v>
      </c>
    </row>
    <row r="31353" spans="1:3" x14ac:dyDescent="0.2">
      <c r="A31353">
        <v>24015031302</v>
      </c>
      <c r="B31353" t="s">
        <v>9999</v>
      </c>
      <c r="C31353">
        <v>0.18360000000000001</v>
      </c>
    </row>
    <row r="31354" spans="1:3" x14ac:dyDescent="0.2">
      <c r="A31354">
        <v>17031281900</v>
      </c>
      <c r="B31354" t="s">
        <v>439</v>
      </c>
      <c r="C31354">
        <v>0.18360000000000001</v>
      </c>
    </row>
    <row r="31355" spans="1:3" x14ac:dyDescent="0.2">
      <c r="A31355">
        <v>48187210803</v>
      </c>
      <c r="B31355" t="s">
        <v>2771</v>
      </c>
      <c r="C31355">
        <v>0.18360000000000001</v>
      </c>
    </row>
    <row r="31356" spans="1:3" x14ac:dyDescent="0.2">
      <c r="A31356">
        <v>22033002801</v>
      </c>
      <c r="B31356" t="s">
        <v>1176</v>
      </c>
      <c r="C31356">
        <v>0.18360000000000001</v>
      </c>
    </row>
    <row r="31357" spans="1:3" x14ac:dyDescent="0.2">
      <c r="A31357">
        <v>24045010606</v>
      </c>
      <c r="B31357" t="s">
        <v>12610</v>
      </c>
      <c r="C31357">
        <v>0.18360000000000001</v>
      </c>
    </row>
    <row r="31358" spans="1:3" x14ac:dyDescent="0.2">
      <c r="A31358">
        <v>20041084400</v>
      </c>
      <c r="B31358" t="s">
        <v>12611</v>
      </c>
      <c r="C31358">
        <v>0.18360000000000001</v>
      </c>
    </row>
    <row r="31359" spans="1:3" x14ac:dyDescent="0.2">
      <c r="A31359">
        <v>41035970400</v>
      </c>
      <c r="B31359" t="s">
        <v>12612</v>
      </c>
      <c r="C31359">
        <v>0.1835</v>
      </c>
    </row>
    <row r="31360" spans="1:3" x14ac:dyDescent="0.2">
      <c r="A31360">
        <v>26075006100</v>
      </c>
      <c r="B31360" t="s">
        <v>12613</v>
      </c>
      <c r="C31360">
        <v>0.1835</v>
      </c>
    </row>
    <row r="31361" spans="1:3" x14ac:dyDescent="0.2">
      <c r="A31361">
        <v>45007010600</v>
      </c>
      <c r="B31361" t="s">
        <v>5497</v>
      </c>
      <c r="C31361">
        <v>0.1835</v>
      </c>
    </row>
    <row r="31362" spans="1:3" x14ac:dyDescent="0.2">
      <c r="A31362">
        <v>32031002204</v>
      </c>
      <c r="B31362" t="s">
        <v>3035</v>
      </c>
      <c r="C31362">
        <v>0.1835</v>
      </c>
    </row>
    <row r="31363" spans="1:3" x14ac:dyDescent="0.2">
      <c r="A31363">
        <v>26121003500</v>
      </c>
      <c r="B31363" t="s">
        <v>12614</v>
      </c>
      <c r="C31363">
        <v>0.1835</v>
      </c>
    </row>
    <row r="31364" spans="1:3" x14ac:dyDescent="0.2">
      <c r="A31364">
        <v>30029001100</v>
      </c>
      <c r="B31364" t="s">
        <v>12615</v>
      </c>
      <c r="C31364">
        <v>0.1835</v>
      </c>
    </row>
    <row r="31365" spans="1:3" x14ac:dyDescent="0.2">
      <c r="A31365">
        <v>29099700207</v>
      </c>
      <c r="B31365" t="s">
        <v>9630</v>
      </c>
      <c r="C31365">
        <v>0.1835</v>
      </c>
    </row>
    <row r="31366" spans="1:3" x14ac:dyDescent="0.2">
      <c r="A31366">
        <v>51087200303</v>
      </c>
      <c r="B31366" t="s">
        <v>1515</v>
      </c>
      <c r="C31366">
        <v>0.1835</v>
      </c>
    </row>
    <row r="31367" spans="1:3" x14ac:dyDescent="0.2">
      <c r="A31367">
        <v>24031700832</v>
      </c>
      <c r="B31367" t="s">
        <v>7860</v>
      </c>
      <c r="C31367">
        <v>0.1835</v>
      </c>
    </row>
    <row r="31368" spans="1:3" x14ac:dyDescent="0.2">
      <c r="A31368">
        <v>6059087401</v>
      </c>
      <c r="B31368" t="s">
        <v>6899</v>
      </c>
      <c r="C31368">
        <v>0.1835</v>
      </c>
    </row>
    <row r="31369" spans="1:3" x14ac:dyDescent="0.2">
      <c r="A31369">
        <v>24005404502</v>
      </c>
      <c r="B31369" t="s">
        <v>12616</v>
      </c>
      <c r="C31369">
        <v>0.1835</v>
      </c>
    </row>
    <row r="31370" spans="1:3" x14ac:dyDescent="0.2">
      <c r="A31370">
        <v>12089050303</v>
      </c>
      <c r="B31370" t="s">
        <v>12617</v>
      </c>
      <c r="C31370">
        <v>0.1835</v>
      </c>
    </row>
    <row r="31371" spans="1:3" x14ac:dyDescent="0.2">
      <c r="A31371">
        <v>54003971400</v>
      </c>
      <c r="B31371" t="s">
        <v>5101</v>
      </c>
      <c r="C31371">
        <v>0.1835</v>
      </c>
    </row>
    <row r="31372" spans="1:3" x14ac:dyDescent="0.2">
      <c r="A31372">
        <v>42081010600</v>
      </c>
      <c r="B31372" t="s">
        <v>12618</v>
      </c>
      <c r="C31372">
        <v>0.1835</v>
      </c>
    </row>
    <row r="31373" spans="1:3" x14ac:dyDescent="0.2">
      <c r="A31373">
        <v>26163594000</v>
      </c>
      <c r="B31373" t="s">
        <v>12619</v>
      </c>
      <c r="C31373">
        <v>0.1835</v>
      </c>
    </row>
    <row r="31374" spans="1:3" x14ac:dyDescent="0.2">
      <c r="A31374">
        <v>39017014900</v>
      </c>
      <c r="B31374" t="s">
        <v>1483</v>
      </c>
      <c r="C31374">
        <v>0.1835</v>
      </c>
    </row>
    <row r="31375" spans="1:3" x14ac:dyDescent="0.2">
      <c r="A31375">
        <v>6073010011</v>
      </c>
      <c r="B31375" t="s">
        <v>9962</v>
      </c>
      <c r="C31375">
        <v>0.1835</v>
      </c>
    </row>
    <row r="31376" spans="1:3" x14ac:dyDescent="0.2">
      <c r="A31376">
        <v>20091053712</v>
      </c>
      <c r="B31376" t="s">
        <v>7442</v>
      </c>
      <c r="C31376">
        <v>0.18340000000000001</v>
      </c>
    </row>
    <row r="31377" spans="1:3" x14ac:dyDescent="0.2">
      <c r="A31377">
        <v>6059001801</v>
      </c>
      <c r="B31377" t="s">
        <v>9835</v>
      </c>
      <c r="C31377">
        <v>0.18340000000000001</v>
      </c>
    </row>
    <row r="31378" spans="1:3" x14ac:dyDescent="0.2">
      <c r="A31378">
        <v>36047051400</v>
      </c>
      <c r="B31378" t="s">
        <v>1662</v>
      </c>
      <c r="C31378">
        <v>0.18340000000000001</v>
      </c>
    </row>
    <row r="31379" spans="1:3" x14ac:dyDescent="0.2">
      <c r="A31379">
        <v>41051007202</v>
      </c>
      <c r="B31379" t="s">
        <v>12620</v>
      </c>
      <c r="C31379">
        <v>0.18340000000000001</v>
      </c>
    </row>
    <row r="31380" spans="1:3" x14ac:dyDescent="0.2">
      <c r="A31380">
        <v>6071010023</v>
      </c>
      <c r="B31380" t="s">
        <v>7403</v>
      </c>
      <c r="C31380">
        <v>0.18340000000000001</v>
      </c>
    </row>
    <row r="31381" spans="1:3" x14ac:dyDescent="0.2">
      <c r="A31381">
        <v>27047180900</v>
      </c>
      <c r="B31381" t="s">
        <v>7779</v>
      </c>
      <c r="C31381">
        <v>0.18340000000000001</v>
      </c>
    </row>
    <row r="31382" spans="1:3" x14ac:dyDescent="0.2">
      <c r="A31382">
        <v>6071000823</v>
      </c>
      <c r="B31382" t="s">
        <v>5516</v>
      </c>
      <c r="C31382">
        <v>0.18340000000000001</v>
      </c>
    </row>
    <row r="31383" spans="1:3" x14ac:dyDescent="0.2">
      <c r="A31383">
        <v>55105002500</v>
      </c>
      <c r="B31383" t="s">
        <v>1713</v>
      </c>
      <c r="C31383">
        <v>0.18340000000000001</v>
      </c>
    </row>
    <row r="31384" spans="1:3" x14ac:dyDescent="0.2">
      <c r="A31384">
        <v>12021010507</v>
      </c>
      <c r="B31384" t="s">
        <v>3067</v>
      </c>
      <c r="C31384">
        <v>0.18340000000000001</v>
      </c>
    </row>
    <row r="31385" spans="1:3" x14ac:dyDescent="0.2">
      <c r="A31385">
        <v>39135440100</v>
      </c>
      <c r="B31385" t="s">
        <v>12621</v>
      </c>
      <c r="C31385">
        <v>0.18340000000000001</v>
      </c>
    </row>
    <row r="31386" spans="1:3" x14ac:dyDescent="0.2">
      <c r="A31386">
        <v>10003014907</v>
      </c>
      <c r="B31386" t="s">
        <v>11354</v>
      </c>
      <c r="C31386">
        <v>0.18340000000000001</v>
      </c>
    </row>
    <row r="31387" spans="1:3" x14ac:dyDescent="0.2">
      <c r="A31387">
        <v>20155001700</v>
      </c>
      <c r="B31387" t="s">
        <v>12622</v>
      </c>
      <c r="C31387">
        <v>0.18340000000000001</v>
      </c>
    </row>
    <row r="31388" spans="1:3" x14ac:dyDescent="0.2">
      <c r="A31388">
        <v>48005000901</v>
      </c>
      <c r="B31388" t="s">
        <v>1510</v>
      </c>
      <c r="C31388">
        <v>0.18340000000000001</v>
      </c>
    </row>
    <row r="31389" spans="1:3" x14ac:dyDescent="0.2">
      <c r="A31389">
        <v>51197050200</v>
      </c>
      <c r="B31389" t="s">
        <v>11338</v>
      </c>
      <c r="C31389">
        <v>0.18340000000000001</v>
      </c>
    </row>
    <row r="31390" spans="1:3" x14ac:dyDescent="0.2">
      <c r="A31390">
        <v>12105010601</v>
      </c>
      <c r="B31390" t="s">
        <v>12623</v>
      </c>
      <c r="C31390">
        <v>0.18340000000000001</v>
      </c>
    </row>
    <row r="31391" spans="1:3" x14ac:dyDescent="0.2">
      <c r="A31391">
        <v>41053020500</v>
      </c>
      <c r="B31391" t="s">
        <v>11701</v>
      </c>
      <c r="C31391">
        <v>0.18340000000000001</v>
      </c>
    </row>
    <row r="31392" spans="1:3" x14ac:dyDescent="0.2">
      <c r="A31392">
        <v>12086000807</v>
      </c>
      <c r="B31392" t="s">
        <v>8717</v>
      </c>
      <c r="C31392">
        <v>0.18340000000000001</v>
      </c>
    </row>
    <row r="31393" spans="1:3" x14ac:dyDescent="0.2">
      <c r="A31393">
        <v>20061000600</v>
      </c>
      <c r="B31393" t="s">
        <v>12624</v>
      </c>
      <c r="C31393">
        <v>0.18340000000000001</v>
      </c>
    </row>
    <row r="31394" spans="1:3" x14ac:dyDescent="0.2">
      <c r="A31394">
        <v>27035951100</v>
      </c>
      <c r="B31394" t="s">
        <v>10579</v>
      </c>
      <c r="C31394">
        <v>0.18340000000000001</v>
      </c>
    </row>
    <row r="31395" spans="1:3" x14ac:dyDescent="0.2">
      <c r="A31395">
        <v>48029161400</v>
      </c>
      <c r="B31395" t="s">
        <v>1976</v>
      </c>
      <c r="C31395">
        <v>0.18340000000000001</v>
      </c>
    </row>
    <row r="31396" spans="1:3" x14ac:dyDescent="0.2">
      <c r="A31396">
        <v>6067007207</v>
      </c>
      <c r="B31396" t="s">
        <v>8712</v>
      </c>
      <c r="C31396">
        <v>0.18340000000000001</v>
      </c>
    </row>
    <row r="31397" spans="1:3" x14ac:dyDescent="0.2">
      <c r="A31397">
        <v>13101880200</v>
      </c>
      <c r="B31397" t="s">
        <v>5824</v>
      </c>
      <c r="C31397">
        <v>0.18340000000000001</v>
      </c>
    </row>
    <row r="31398" spans="1:3" x14ac:dyDescent="0.2">
      <c r="A31398">
        <v>55071005400</v>
      </c>
      <c r="B31398" t="s">
        <v>12625</v>
      </c>
      <c r="C31398">
        <v>0.18340000000000001</v>
      </c>
    </row>
    <row r="31399" spans="1:3" x14ac:dyDescent="0.2">
      <c r="A31399">
        <v>12089050102</v>
      </c>
      <c r="B31399" t="s">
        <v>12617</v>
      </c>
      <c r="C31399">
        <v>0.18340000000000001</v>
      </c>
    </row>
    <row r="31400" spans="1:3" x14ac:dyDescent="0.2">
      <c r="A31400">
        <v>36103122801</v>
      </c>
      <c r="B31400" t="s">
        <v>12626</v>
      </c>
      <c r="C31400">
        <v>0.18340000000000001</v>
      </c>
    </row>
    <row r="31401" spans="1:3" x14ac:dyDescent="0.2">
      <c r="A31401">
        <v>32003005357</v>
      </c>
      <c r="B31401" t="s">
        <v>8578</v>
      </c>
      <c r="C31401">
        <v>0.18340000000000001</v>
      </c>
    </row>
    <row r="31402" spans="1:3" x14ac:dyDescent="0.2">
      <c r="A31402">
        <v>28033070710</v>
      </c>
      <c r="B31402" t="s">
        <v>5777</v>
      </c>
      <c r="C31402">
        <v>0.18340000000000001</v>
      </c>
    </row>
    <row r="31403" spans="1:3" x14ac:dyDescent="0.2">
      <c r="A31403">
        <v>20013480800</v>
      </c>
      <c r="B31403" t="s">
        <v>11215</v>
      </c>
      <c r="C31403">
        <v>0.18340000000000001</v>
      </c>
    </row>
    <row r="31404" spans="1:3" x14ac:dyDescent="0.2">
      <c r="A31404">
        <v>6065040901</v>
      </c>
      <c r="B31404" t="s">
        <v>7194</v>
      </c>
      <c r="C31404">
        <v>0.18340000000000001</v>
      </c>
    </row>
    <row r="31405" spans="1:3" x14ac:dyDescent="0.2">
      <c r="A31405">
        <v>46099000201</v>
      </c>
      <c r="B31405" t="s">
        <v>4268</v>
      </c>
      <c r="C31405">
        <v>0.18329999999999999</v>
      </c>
    </row>
    <row r="31406" spans="1:3" x14ac:dyDescent="0.2">
      <c r="A31406">
        <v>6037551502</v>
      </c>
      <c r="B31406" t="s">
        <v>6675</v>
      </c>
      <c r="C31406">
        <v>0.18329999999999999</v>
      </c>
    </row>
    <row r="31407" spans="1:3" x14ac:dyDescent="0.2">
      <c r="A31407">
        <v>18043070802</v>
      </c>
      <c r="B31407" t="s">
        <v>3868</v>
      </c>
      <c r="C31407">
        <v>0.18329999999999999</v>
      </c>
    </row>
    <row r="31408" spans="1:3" x14ac:dyDescent="0.2">
      <c r="A31408">
        <v>18091041500</v>
      </c>
      <c r="B31408" t="s">
        <v>1325</v>
      </c>
      <c r="C31408">
        <v>0.18329999999999999</v>
      </c>
    </row>
    <row r="31409" spans="1:3" x14ac:dyDescent="0.2">
      <c r="A31409">
        <v>9003510700</v>
      </c>
      <c r="B31409" t="s">
        <v>3949</v>
      </c>
      <c r="C31409">
        <v>0.18329999999999999</v>
      </c>
    </row>
    <row r="31410" spans="1:3" x14ac:dyDescent="0.2">
      <c r="A31410">
        <v>48029131615</v>
      </c>
      <c r="B31410" t="s">
        <v>3635</v>
      </c>
      <c r="C31410">
        <v>0.18329999999999999</v>
      </c>
    </row>
    <row r="31411" spans="1:3" x14ac:dyDescent="0.2">
      <c r="A31411">
        <v>1097005700</v>
      </c>
      <c r="B31411" t="s">
        <v>6747</v>
      </c>
      <c r="C31411">
        <v>0.18329999999999999</v>
      </c>
    </row>
    <row r="31412" spans="1:3" x14ac:dyDescent="0.2">
      <c r="A31412">
        <v>32003005102</v>
      </c>
      <c r="B31412" t="s">
        <v>12627</v>
      </c>
      <c r="C31412">
        <v>0.18329999999999999</v>
      </c>
    </row>
    <row r="31413" spans="1:3" x14ac:dyDescent="0.2">
      <c r="A31413">
        <v>12103025007</v>
      </c>
      <c r="B31413" t="s">
        <v>12628</v>
      </c>
      <c r="C31413">
        <v>0.18329999999999999</v>
      </c>
    </row>
    <row r="31414" spans="1:3" x14ac:dyDescent="0.2">
      <c r="A31414">
        <v>18183050100</v>
      </c>
      <c r="B31414" t="s">
        <v>12629</v>
      </c>
      <c r="C31414">
        <v>0.18329999999999999</v>
      </c>
    </row>
    <row r="31415" spans="1:3" x14ac:dyDescent="0.2">
      <c r="A31415">
        <v>6037431001</v>
      </c>
      <c r="B31415" t="s">
        <v>8117</v>
      </c>
      <c r="C31415">
        <v>0.18329999999999999</v>
      </c>
    </row>
    <row r="31416" spans="1:3" x14ac:dyDescent="0.2">
      <c r="A31416">
        <v>6037293302</v>
      </c>
      <c r="B31416" t="s">
        <v>5724</v>
      </c>
      <c r="C31416">
        <v>0.18329999999999999</v>
      </c>
    </row>
    <row r="31417" spans="1:3" x14ac:dyDescent="0.2">
      <c r="A31417">
        <v>6073018611</v>
      </c>
      <c r="B31417" t="s">
        <v>12630</v>
      </c>
      <c r="C31417">
        <v>0.18329999999999999</v>
      </c>
    </row>
    <row r="31418" spans="1:3" x14ac:dyDescent="0.2">
      <c r="A31418">
        <v>37119006104</v>
      </c>
      <c r="B31418" t="s">
        <v>12631</v>
      </c>
      <c r="C31418">
        <v>0.18329999999999999</v>
      </c>
    </row>
    <row r="31419" spans="1:3" x14ac:dyDescent="0.2">
      <c r="A31419">
        <v>10003015100</v>
      </c>
      <c r="B31419" t="s">
        <v>6488</v>
      </c>
      <c r="C31419">
        <v>0.18329999999999999</v>
      </c>
    </row>
    <row r="31420" spans="1:3" x14ac:dyDescent="0.2">
      <c r="A31420">
        <v>40109106909</v>
      </c>
      <c r="B31420" t="s">
        <v>428</v>
      </c>
      <c r="C31420">
        <v>0.18329999999999999</v>
      </c>
    </row>
    <row r="31421" spans="1:3" x14ac:dyDescent="0.2">
      <c r="A31421">
        <v>8041005105</v>
      </c>
      <c r="B31421" t="s">
        <v>4410</v>
      </c>
      <c r="C31421">
        <v>0.18329999999999999</v>
      </c>
    </row>
    <row r="31422" spans="1:3" x14ac:dyDescent="0.2">
      <c r="A31422">
        <v>36017970601</v>
      </c>
      <c r="B31422" t="s">
        <v>12632</v>
      </c>
      <c r="C31422">
        <v>0.18329999999999999</v>
      </c>
    </row>
    <row r="31423" spans="1:3" x14ac:dyDescent="0.2">
      <c r="A31423">
        <v>53027000200</v>
      </c>
      <c r="B31423" t="s">
        <v>12633</v>
      </c>
      <c r="C31423">
        <v>0.18329999999999999</v>
      </c>
    </row>
    <row r="31424" spans="1:3" x14ac:dyDescent="0.2">
      <c r="A31424">
        <v>10001040700</v>
      </c>
      <c r="B31424" t="s">
        <v>4155</v>
      </c>
      <c r="C31424">
        <v>0.18329999999999999</v>
      </c>
    </row>
    <row r="31425" spans="1:3" x14ac:dyDescent="0.2">
      <c r="A31425">
        <v>21017030200</v>
      </c>
      <c r="B31425" t="s">
        <v>8343</v>
      </c>
      <c r="C31425">
        <v>0.18329999999999999</v>
      </c>
    </row>
    <row r="31426" spans="1:3" x14ac:dyDescent="0.2">
      <c r="A31426">
        <v>39061021508</v>
      </c>
      <c r="B31426" t="s">
        <v>653</v>
      </c>
      <c r="C31426">
        <v>0.18329999999999999</v>
      </c>
    </row>
    <row r="31427" spans="1:3" x14ac:dyDescent="0.2">
      <c r="A31427">
        <v>18051050402</v>
      </c>
      <c r="B31427" t="s">
        <v>8474</v>
      </c>
      <c r="C31427">
        <v>0.18329999999999999</v>
      </c>
    </row>
    <row r="31428" spans="1:3" x14ac:dyDescent="0.2">
      <c r="A31428">
        <v>21209040501</v>
      </c>
      <c r="B31428" t="s">
        <v>12634</v>
      </c>
      <c r="C31428">
        <v>0.18329999999999999</v>
      </c>
    </row>
    <row r="31429" spans="1:3" x14ac:dyDescent="0.2">
      <c r="A31429">
        <v>12011010701</v>
      </c>
      <c r="B31429" t="s">
        <v>750</v>
      </c>
      <c r="C31429">
        <v>0.18329999999999999</v>
      </c>
    </row>
    <row r="31430" spans="1:3" x14ac:dyDescent="0.2">
      <c r="A31430">
        <v>12086001602</v>
      </c>
      <c r="B31430" t="s">
        <v>8717</v>
      </c>
      <c r="C31430">
        <v>0.18329999999999999</v>
      </c>
    </row>
    <row r="31431" spans="1:3" x14ac:dyDescent="0.2">
      <c r="A31431">
        <v>48201313900</v>
      </c>
      <c r="B31431" t="s">
        <v>12076</v>
      </c>
      <c r="C31431">
        <v>0.1832</v>
      </c>
    </row>
    <row r="31432" spans="1:3" x14ac:dyDescent="0.2">
      <c r="A31432">
        <v>18183050300</v>
      </c>
      <c r="B31432" t="s">
        <v>12635</v>
      </c>
      <c r="C31432">
        <v>0.1832</v>
      </c>
    </row>
    <row r="31433" spans="1:3" x14ac:dyDescent="0.2">
      <c r="A31433">
        <v>13311950202</v>
      </c>
      <c r="B31433" t="s">
        <v>5214</v>
      </c>
      <c r="C31433">
        <v>0.1832</v>
      </c>
    </row>
    <row r="31434" spans="1:3" x14ac:dyDescent="0.2">
      <c r="A31434">
        <v>8001009323</v>
      </c>
      <c r="B31434" t="s">
        <v>9520</v>
      </c>
      <c r="C31434">
        <v>0.1832</v>
      </c>
    </row>
    <row r="31435" spans="1:3" x14ac:dyDescent="0.2">
      <c r="A31435">
        <v>12086004404</v>
      </c>
      <c r="B31435" t="s">
        <v>7905</v>
      </c>
      <c r="C31435">
        <v>0.1832</v>
      </c>
    </row>
    <row r="31436" spans="1:3" x14ac:dyDescent="0.2">
      <c r="A31436">
        <v>49049010304</v>
      </c>
      <c r="B31436" t="s">
        <v>9576</v>
      </c>
      <c r="C31436">
        <v>0.1832</v>
      </c>
    </row>
    <row r="31437" spans="1:3" x14ac:dyDescent="0.2">
      <c r="A31437">
        <v>6001438201</v>
      </c>
      <c r="B31437" t="s">
        <v>12636</v>
      </c>
      <c r="C31437">
        <v>0.1832</v>
      </c>
    </row>
    <row r="31438" spans="1:3" x14ac:dyDescent="0.2">
      <c r="A31438">
        <v>36005006400</v>
      </c>
      <c r="B31438" t="s">
        <v>1194</v>
      </c>
      <c r="C31438">
        <v>0.1832</v>
      </c>
    </row>
    <row r="31439" spans="1:3" x14ac:dyDescent="0.2">
      <c r="A31439">
        <v>48029180901</v>
      </c>
      <c r="B31439" t="s">
        <v>3420</v>
      </c>
      <c r="C31439">
        <v>0.1832</v>
      </c>
    </row>
    <row r="31440" spans="1:3" x14ac:dyDescent="0.2">
      <c r="A31440">
        <v>36043011100</v>
      </c>
      <c r="B31440" t="s">
        <v>12637</v>
      </c>
      <c r="C31440">
        <v>0.1832</v>
      </c>
    </row>
    <row r="31441" spans="1:3" x14ac:dyDescent="0.2">
      <c r="A31441">
        <v>31079000400</v>
      </c>
      <c r="B31441" t="s">
        <v>5433</v>
      </c>
      <c r="C31441">
        <v>0.1832</v>
      </c>
    </row>
    <row r="31442" spans="1:3" x14ac:dyDescent="0.2">
      <c r="A31442">
        <v>47009011402</v>
      </c>
      <c r="B31442" t="s">
        <v>10153</v>
      </c>
      <c r="C31442">
        <v>0.1832</v>
      </c>
    </row>
    <row r="31443" spans="1:3" x14ac:dyDescent="0.2">
      <c r="A31443">
        <v>13059002200</v>
      </c>
      <c r="B31443" t="s">
        <v>483</v>
      </c>
      <c r="C31443">
        <v>0.1832</v>
      </c>
    </row>
    <row r="31444" spans="1:3" x14ac:dyDescent="0.2">
      <c r="A31444">
        <v>53025010200</v>
      </c>
      <c r="B31444" t="s">
        <v>3478</v>
      </c>
      <c r="C31444">
        <v>0.1832</v>
      </c>
    </row>
    <row r="31445" spans="1:3" x14ac:dyDescent="0.2">
      <c r="A31445">
        <v>51059450200</v>
      </c>
      <c r="B31445" t="s">
        <v>12638</v>
      </c>
      <c r="C31445">
        <v>0.1832</v>
      </c>
    </row>
    <row r="31446" spans="1:3" x14ac:dyDescent="0.2">
      <c r="A31446">
        <v>24043010700</v>
      </c>
      <c r="B31446" t="s">
        <v>12639</v>
      </c>
      <c r="C31446">
        <v>0.1832</v>
      </c>
    </row>
    <row r="31447" spans="1:3" x14ac:dyDescent="0.2">
      <c r="A31447">
        <v>48167720700</v>
      </c>
      <c r="B31447" t="s">
        <v>6351</v>
      </c>
      <c r="C31447">
        <v>0.1832</v>
      </c>
    </row>
    <row r="31448" spans="1:3" x14ac:dyDescent="0.2">
      <c r="A31448">
        <v>36023970600</v>
      </c>
      <c r="B31448" t="s">
        <v>12640</v>
      </c>
      <c r="C31448">
        <v>0.1832</v>
      </c>
    </row>
    <row r="31449" spans="1:3" x14ac:dyDescent="0.2">
      <c r="A31449">
        <v>26045021100</v>
      </c>
      <c r="B31449" t="s">
        <v>12641</v>
      </c>
      <c r="C31449">
        <v>0.1832</v>
      </c>
    </row>
    <row r="31450" spans="1:3" x14ac:dyDescent="0.2">
      <c r="A31450">
        <v>47113001606</v>
      </c>
      <c r="B31450" t="s">
        <v>717</v>
      </c>
      <c r="C31450">
        <v>0.1832</v>
      </c>
    </row>
    <row r="31451" spans="1:3" x14ac:dyDescent="0.2">
      <c r="A31451">
        <v>32001950302</v>
      </c>
      <c r="B31451" t="s">
        <v>4769</v>
      </c>
      <c r="C31451">
        <v>0.1832</v>
      </c>
    </row>
    <row r="31452" spans="1:3" x14ac:dyDescent="0.2">
      <c r="A31452">
        <v>6089012200</v>
      </c>
      <c r="B31452" t="s">
        <v>12642</v>
      </c>
      <c r="C31452">
        <v>0.18310000000000001</v>
      </c>
    </row>
    <row r="31453" spans="1:3" x14ac:dyDescent="0.2">
      <c r="A31453">
        <v>6037552001</v>
      </c>
      <c r="B31453" t="s">
        <v>4627</v>
      </c>
      <c r="C31453">
        <v>0.18310000000000001</v>
      </c>
    </row>
    <row r="31454" spans="1:3" x14ac:dyDescent="0.2">
      <c r="A31454">
        <v>32031003510</v>
      </c>
      <c r="B31454" t="s">
        <v>6946</v>
      </c>
      <c r="C31454">
        <v>0.18310000000000001</v>
      </c>
    </row>
    <row r="31455" spans="1:3" x14ac:dyDescent="0.2">
      <c r="A31455">
        <v>17125956800</v>
      </c>
      <c r="B31455" t="s">
        <v>12643</v>
      </c>
      <c r="C31455">
        <v>0.18310000000000001</v>
      </c>
    </row>
    <row r="31456" spans="1:3" x14ac:dyDescent="0.2">
      <c r="A31456">
        <v>40153953200</v>
      </c>
      <c r="B31456" t="s">
        <v>9302</v>
      </c>
      <c r="C31456">
        <v>0.18310000000000001</v>
      </c>
    </row>
    <row r="31457" spans="1:3" x14ac:dyDescent="0.2">
      <c r="A31457">
        <v>48201555401</v>
      </c>
      <c r="B31457" t="s">
        <v>9249</v>
      </c>
      <c r="C31457">
        <v>0.18310000000000001</v>
      </c>
    </row>
    <row r="31458" spans="1:3" x14ac:dyDescent="0.2">
      <c r="A31458">
        <v>36047102600</v>
      </c>
      <c r="B31458" t="s">
        <v>1662</v>
      </c>
      <c r="C31458">
        <v>0.18310000000000001</v>
      </c>
    </row>
    <row r="31459" spans="1:3" x14ac:dyDescent="0.2">
      <c r="A31459">
        <v>12005000806</v>
      </c>
      <c r="B31459" t="s">
        <v>12644</v>
      </c>
      <c r="C31459">
        <v>0.18310000000000001</v>
      </c>
    </row>
    <row r="31460" spans="1:3" x14ac:dyDescent="0.2">
      <c r="A31460">
        <v>39133600704</v>
      </c>
      <c r="B31460" t="s">
        <v>8334</v>
      </c>
      <c r="C31460">
        <v>0.18310000000000001</v>
      </c>
    </row>
    <row r="31461" spans="1:3" x14ac:dyDescent="0.2">
      <c r="A31461">
        <v>26163555400</v>
      </c>
      <c r="B31461" t="s">
        <v>11607</v>
      </c>
      <c r="C31461">
        <v>0.18310000000000001</v>
      </c>
    </row>
    <row r="31462" spans="1:3" x14ac:dyDescent="0.2">
      <c r="A31462">
        <v>42071013202</v>
      </c>
      <c r="B31462" t="s">
        <v>1314</v>
      </c>
      <c r="C31462">
        <v>0.18310000000000001</v>
      </c>
    </row>
    <row r="31463" spans="1:3" x14ac:dyDescent="0.2">
      <c r="A31463">
        <v>39077916600</v>
      </c>
      <c r="B31463" t="s">
        <v>12645</v>
      </c>
      <c r="C31463">
        <v>0.18310000000000001</v>
      </c>
    </row>
    <row r="31464" spans="1:3" x14ac:dyDescent="0.2">
      <c r="A31464">
        <v>12127090701</v>
      </c>
      <c r="B31464" t="s">
        <v>5606</v>
      </c>
      <c r="C31464">
        <v>0.18310000000000001</v>
      </c>
    </row>
    <row r="31465" spans="1:3" x14ac:dyDescent="0.2">
      <c r="A31465">
        <v>39167020102</v>
      </c>
      <c r="B31465" t="s">
        <v>12646</v>
      </c>
      <c r="C31465">
        <v>0.18310000000000001</v>
      </c>
    </row>
    <row r="31466" spans="1:3" x14ac:dyDescent="0.2">
      <c r="A31466">
        <v>39157021100</v>
      </c>
      <c r="B31466" t="s">
        <v>12647</v>
      </c>
      <c r="C31466">
        <v>0.18310000000000001</v>
      </c>
    </row>
    <row r="31467" spans="1:3" x14ac:dyDescent="0.2">
      <c r="A31467">
        <v>26023950200</v>
      </c>
      <c r="B31467" t="s">
        <v>12648</v>
      </c>
      <c r="C31467">
        <v>0.18310000000000001</v>
      </c>
    </row>
    <row r="31468" spans="1:3" x14ac:dyDescent="0.2">
      <c r="A31468">
        <v>37063002015</v>
      </c>
      <c r="B31468" t="s">
        <v>510</v>
      </c>
      <c r="C31468">
        <v>0.18310000000000001</v>
      </c>
    </row>
    <row r="31469" spans="1:3" x14ac:dyDescent="0.2">
      <c r="A31469">
        <v>12095016402</v>
      </c>
      <c r="B31469" t="s">
        <v>1766</v>
      </c>
      <c r="C31469">
        <v>0.18310000000000001</v>
      </c>
    </row>
    <row r="31470" spans="1:3" x14ac:dyDescent="0.2">
      <c r="A31470">
        <v>12057013915</v>
      </c>
      <c r="B31470" t="s">
        <v>1578</v>
      </c>
      <c r="C31470">
        <v>0.18310000000000001</v>
      </c>
    </row>
    <row r="31471" spans="1:3" x14ac:dyDescent="0.2">
      <c r="A31471">
        <v>36073040200</v>
      </c>
      <c r="B31471" t="s">
        <v>9379</v>
      </c>
      <c r="C31471">
        <v>0.18310000000000001</v>
      </c>
    </row>
    <row r="31472" spans="1:3" x14ac:dyDescent="0.2">
      <c r="A31472">
        <v>6029003700</v>
      </c>
      <c r="B31472" t="s">
        <v>2146</v>
      </c>
      <c r="C31472">
        <v>0.18310000000000001</v>
      </c>
    </row>
    <row r="31473" spans="1:3" x14ac:dyDescent="0.2">
      <c r="A31473">
        <v>47001021302</v>
      </c>
      <c r="B31473" t="s">
        <v>12649</v>
      </c>
      <c r="C31473">
        <v>0.18310000000000001</v>
      </c>
    </row>
    <row r="31474" spans="1:3" x14ac:dyDescent="0.2">
      <c r="A31474">
        <v>29131962600</v>
      </c>
      <c r="B31474" t="s">
        <v>5094</v>
      </c>
      <c r="C31474">
        <v>0.18310000000000001</v>
      </c>
    </row>
    <row r="31475" spans="1:3" x14ac:dyDescent="0.2">
      <c r="A31475">
        <v>42021000500</v>
      </c>
      <c r="B31475" t="s">
        <v>5959</v>
      </c>
      <c r="C31475">
        <v>0.18310000000000001</v>
      </c>
    </row>
    <row r="31476" spans="1:3" x14ac:dyDescent="0.2">
      <c r="A31476">
        <v>12011091902</v>
      </c>
      <c r="B31476" t="s">
        <v>12650</v>
      </c>
      <c r="C31476">
        <v>0.18310000000000001</v>
      </c>
    </row>
    <row r="31477" spans="1:3" x14ac:dyDescent="0.2">
      <c r="A31477">
        <v>30049001202</v>
      </c>
      <c r="B31477" t="s">
        <v>8354</v>
      </c>
      <c r="C31477">
        <v>0.18310000000000001</v>
      </c>
    </row>
    <row r="31478" spans="1:3" x14ac:dyDescent="0.2">
      <c r="A31478">
        <v>34007608210</v>
      </c>
      <c r="B31478" t="s">
        <v>12651</v>
      </c>
      <c r="C31478">
        <v>0.18310000000000001</v>
      </c>
    </row>
    <row r="31479" spans="1:3" x14ac:dyDescent="0.2">
      <c r="A31479">
        <v>28075010302</v>
      </c>
      <c r="B31479" t="s">
        <v>12652</v>
      </c>
      <c r="C31479">
        <v>0.18310000000000001</v>
      </c>
    </row>
    <row r="31480" spans="1:3" x14ac:dyDescent="0.2">
      <c r="A31480">
        <v>1083020600</v>
      </c>
      <c r="B31480" t="s">
        <v>4525</v>
      </c>
      <c r="C31480">
        <v>0.18310000000000001</v>
      </c>
    </row>
    <row r="31481" spans="1:3" x14ac:dyDescent="0.2">
      <c r="A31481">
        <v>2020002303</v>
      </c>
      <c r="B31481" t="s">
        <v>12653</v>
      </c>
      <c r="C31481">
        <v>0.183</v>
      </c>
    </row>
    <row r="31482" spans="1:3" x14ac:dyDescent="0.2">
      <c r="A31482">
        <v>12011020209</v>
      </c>
      <c r="B31482" t="s">
        <v>12654</v>
      </c>
      <c r="C31482">
        <v>0.183</v>
      </c>
    </row>
    <row r="31483" spans="1:3" x14ac:dyDescent="0.2">
      <c r="A31483">
        <v>24005420800</v>
      </c>
      <c r="B31483" t="s">
        <v>269</v>
      </c>
      <c r="C31483">
        <v>0.183</v>
      </c>
    </row>
    <row r="31484" spans="1:3" x14ac:dyDescent="0.2">
      <c r="A31484">
        <v>51143011300</v>
      </c>
      <c r="B31484" t="s">
        <v>1581</v>
      </c>
      <c r="C31484">
        <v>0.183</v>
      </c>
    </row>
    <row r="31485" spans="1:3" x14ac:dyDescent="0.2">
      <c r="A31485">
        <v>18127051008</v>
      </c>
      <c r="B31485" t="s">
        <v>10196</v>
      </c>
      <c r="C31485">
        <v>0.183</v>
      </c>
    </row>
    <row r="31486" spans="1:3" x14ac:dyDescent="0.2">
      <c r="A31486">
        <v>49021110702</v>
      </c>
      <c r="B31486" t="s">
        <v>11810</v>
      </c>
      <c r="C31486">
        <v>0.183</v>
      </c>
    </row>
    <row r="31487" spans="1:3" x14ac:dyDescent="0.2">
      <c r="A31487">
        <v>1133965501</v>
      </c>
      <c r="B31487" t="s">
        <v>12655</v>
      </c>
      <c r="C31487">
        <v>0.183</v>
      </c>
    </row>
    <row r="31488" spans="1:3" x14ac:dyDescent="0.2">
      <c r="A31488">
        <v>42079200800</v>
      </c>
      <c r="B31488" t="s">
        <v>8513</v>
      </c>
      <c r="C31488">
        <v>0.183</v>
      </c>
    </row>
    <row r="31489" spans="1:3" x14ac:dyDescent="0.2">
      <c r="A31489">
        <v>41011000900</v>
      </c>
      <c r="B31489" t="s">
        <v>12656</v>
      </c>
      <c r="C31489">
        <v>0.183</v>
      </c>
    </row>
    <row r="31490" spans="1:3" x14ac:dyDescent="0.2">
      <c r="A31490">
        <v>47015960300</v>
      </c>
      <c r="B31490" t="s">
        <v>9930</v>
      </c>
      <c r="C31490">
        <v>0.183</v>
      </c>
    </row>
    <row r="31491" spans="1:3" x14ac:dyDescent="0.2">
      <c r="A31491">
        <v>34009021001</v>
      </c>
      <c r="B31491" t="s">
        <v>12496</v>
      </c>
      <c r="C31491">
        <v>0.183</v>
      </c>
    </row>
    <row r="31492" spans="1:3" x14ac:dyDescent="0.2">
      <c r="A31492">
        <v>8041000800</v>
      </c>
      <c r="B31492" t="s">
        <v>5892</v>
      </c>
      <c r="C31492">
        <v>0.183</v>
      </c>
    </row>
    <row r="31493" spans="1:3" x14ac:dyDescent="0.2">
      <c r="A31493">
        <v>17011965300</v>
      </c>
      <c r="B31493" t="s">
        <v>10772</v>
      </c>
      <c r="C31493">
        <v>0.183</v>
      </c>
    </row>
    <row r="31494" spans="1:3" x14ac:dyDescent="0.2">
      <c r="A31494">
        <v>56017967800</v>
      </c>
      <c r="B31494" t="s">
        <v>12657</v>
      </c>
      <c r="C31494">
        <v>0.183</v>
      </c>
    </row>
    <row r="31495" spans="1:3" x14ac:dyDescent="0.2">
      <c r="A31495">
        <v>12127090101</v>
      </c>
      <c r="B31495" t="s">
        <v>12658</v>
      </c>
      <c r="C31495">
        <v>0.183</v>
      </c>
    </row>
    <row r="31496" spans="1:3" x14ac:dyDescent="0.2">
      <c r="A31496">
        <v>48439113206</v>
      </c>
      <c r="B31496" t="s">
        <v>493</v>
      </c>
      <c r="C31496">
        <v>0.183</v>
      </c>
    </row>
    <row r="31497" spans="1:3" x14ac:dyDescent="0.2">
      <c r="A31497">
        <v>37147001302</v>
      </c>
      <c r="B31497" t="s">
        <v>11468</v>
      </c>
      <c r="C31497">
        <v>0.183</v>
      </c>
    </row>
    <row r="31498" spans="1:3" x14ac:dyDescent="0.2">
      <c r="A31498">
        <v>48439114008</v>
      </c>
      <c r="B31498" t="s">
        <v>493</v>
      </c>
      <c r="C31498">
        <v>0.183</v>
      </c>
    </row>
    <row r="31499" spans="1:3" x14ac:dyDescent="0.2">
      <c r="A31499">
        <v>41053020302</v>
      </c>
      <c r="B31499" t="s">
        <v>12659</v>
      </c>
      <c r="C31499">
        <v>0.183</v>
      </c>
    </row>
    <row r="31500" spans="1:3" x14ac:dyDescent="0.2">
      <c r="A31500">
        <v>47185935400</v>
      </c>
      <c r="B31500" t="s">
        <v>5845</v>
      </c>
      <c r="C31500">
        <v>0.183</v>
      </c>
    </row>
    <row r="31501" spans="1:3" x14ac:dyDescent="0.2">
      <c r="A31501">
        <v>18091042700</v>
      </c>
      <c r="B31501" t="s">
        <v>8212</v>
      </c>
      <c r="C31501">
        <v>0.183</v>
      </c>
    </row>
    <row r="31502" spans="1:3" x14ac:dyDescent="0.2">
      <c r="A31502">
        <v>53077003100</v>
      </c>
      <c r="B31502" t="s">
        <v>12660</v>
      </c>
      <c r="C31502">
        <v>0.183</v>
      </c>
    </row>
    <row r="31503" spans="1:3" x14ac:dyDescent="0.2">
      <c r="A31503">
        <v>36029001100</v>
      </c>
      <c r="B31503" t="s">
        <v>12661</v>
      </c>
      <c r="C31503">
        <v>0.183</v>
      </c>
    </row>
    <row r="31504" spans="1:3" x14ac:dyDescent="0.2">
      <c r="A31504">
        <v>30067000200</v>
      </c>
      <c r="B31504" t="s">
        <v>10967</v>
      </c>
      <c r="C31504">
        <v>0.183</v>
      </c>
    </row>
    <row r="31505" spans="1:3" x14ac:dyDescent="0.2">
      <c r="A31505">
        <v>29083950600</v>
      </c>
      <c r="B31505" t="s">
        <v>8445</v>
      </c>
      <c r="C31505">
        <v>0.183</v>
      </c>
    </row>
    <row r="31506" spans="1:3" x14ac:dyDescent="0.2">
      <c r="A31506">
        <v>1059973300</v>
      </c>
      <c r="B31506" t="s">
        <v>8696</v>
      </c>
      <c r="C31506">
        <v>0.18290000000000001</v>
      </c>
    </row>
    <row r="31507" spans="1:3" x14ac:dyDescent="0.2">
      <c r="A31507">
        <v>4013092308</v>
      </c>
      <c r="B31507" t="s">
        <v>1572</v>
      </c>
      <c r="C31507">
        <v>0.18290000000000001</v>
      </c>
    </row>
    <row r="31508" spans="1:3" x14ac:dyDescent="0.2">
      <c r="A31508">
        <v>21123960101</v>
      </c>
      <c r="B31508" t="s">
        <v>9493</v>
      </c>
      <c r="C31508">
        <v>0.18290000000000001</v>
      </c>
    </row>
    <row r="31509" spans="1:3" x14ac:dyDescent="0.2">
      <c r="A31509">
        <v>21159950200</v>
      </c>
      <c r="B31509" t="s">
        <v>12662</v>
      </c>
      <c r="C31509">
        <v>0.18290000000000001</v>
      </c>
    </row>
    <row r="31510" spans="1:3" x14ac:dyDescent="0.2">
      <c r="A31510">
        <v>1103005200</v>
      </c>
      <c r="B31510" t="s">
        <v>11280</v>
      </c>
      <c r="C31510">
        <v>0.18290000000000001</v>
      </c>
    </row>
    <row r="31511" spans="1:3" x14ac:dyDescent="0.2">
      <c r="A31511">
        <v>34001011500</v>
      </c>
      <c r="B31511" t="s">
        <v>8655</v>
      </c>
      <c r="C31511">
        <v>0.18290000000000001</v>
      </c>
    </row>
    <row r="31512" spans="1:3" x14ac:dyDescent="0.2">
      <c r="A31512">
        <v>40109108302</v>
      </c>
      <c r="B31512" t="s">
        <v>7290</v>
      </c>
      <c r="C31512">
        <v>0.18290000000000001</v>
      </c>
    </row>
    <row r="31513" spans="1:3" x14ac:dyDescent="0.2">
      <c r="A31513">
        <v>39147963300</v>
      </c>
      <c r="B31513" t="s">
        <v>11658</v>
      </c>
      <c r="C31513">
        <v>0.18290000000000001</v>
      </c>
    </row>
    <row r="31514" spans="1:3" x14ac:dyDescent="0.2">
      <c r="A31514">
        <v>4013104227</v>
      </c>
      <c r="B31514" t="s">
        <v>12663</v>
      </c>
      <c r="C31514">
        <v>0.18290000000000001</v>
      </c>
    </row>
    <row r="31515" spans="1:3" x14ac:dyDescent="0.2">
      <c r="A31515">
        <v>29189216700</v>
      </c>
      <c r="B31515" t="s">
        <v>12664</v>
      </c>
      <c r="C31515">
        <v>0.18290000000000001</v>
      </c>
    </row>
    <row r="31516" spans="1:3" x14ac:dyDescent="0.2">
      <c r="A31516">
        <v>1043965200</v>
      </c>
      <c r="B31516" t="s">
        <v>7991</v>
      </c>
      <c r="C31516">
        <v>0.18290000000000001</v>
      </c>
    </row>
    <row r="31517" spans="1:3" x14ac:dyDescent="0.2">
      <c r="A31517">
        <v>13215010201</v>
      </c>
      <c r="B31517" t="s">
        <v>606</v>
      </c>
      <c r="C31517">
        <v>0.18290000000000001</v>
      </c>
    </row>
    <row r="31518" spans="1:3" x14ac:dyDescent="0.2">
      <c r="A31518">
        <v>48453001842</v>
      </c>
      <c r="B31518" t="s">
        <v>4785</v>
      </c>
      <c r="C31518">
        <v>0.18290000000000001</v>
      </c>
    </row>
    <row r="31519" spans="1:3" x14ac:dyDescent="0.2">
      <c r="A31519">
        <v>16069960300</v>
      </c>
      <c r="B31519" t="s">
        <v>10523</v>
      </c>
      <c r="C31519">
        <v>0.18290000000000001</v>
      </c>
    </row>
    <row r="31520" spans="1:3" x14ac:dyDescent="0.2">
      <c r="A31520">
        <v>48201540800</v>
      </c>
      <c r="B31520" t="s">
        <v>12665</v>
      </c>
      <c r="C31520">
        <v>0.18290000000000001</v>
      </c>
    </row>
    <row r="31521" spans="1:3" x14ac:dyDescent="0.2">
      <c r="A31521">
        <v>4013217900</v>
      </c>
      <c r="B31521" t="s">
        <v>12176</v>
      </c>
      <c r="C31521">
        <v>0.18290000000000001</v>
      </c>
    </row>
    <row r="31522" spans="1:3" x14ac:dyDescent="0.2">
      <c r="A31522">
        <v>24005492102</v>
      </c>
      <c r="B31522" t="s">
        <v>255</v>
      </c>
      <c r="C31522">
        <v>0.18290000000000001</v>
      </c>
    </row>
    <row r="31523" spans="1:3" x14ac:dyDescent="0.2">
      <c r="A31523">
        <v>51013102801</v>
      </c>
      <c r="B31523" t="s">
        <v>12666</v>
      </c>
      <c r="C31523">
        <v>0.18290000000000001</v>
      </c>
    </row>
    <row r="31524" spans="1:3" x14ac:dyDescent="0.2">
      <c r="A31524">
        <v>33011001300</v>
      </c>
      <c r="B31524" t="s">
        <v>12667</v>
      </c>
      <c r="C31524">
        <v>0.18290000000000001</v>
      </c>
    </row>
    <row r="31525" spans="1:3" x14ac:dyDescent="0.2">
      <c r="A31525">
        <v>6023000400</v>
      </c>
      <c r="B31525" t="s">
        <v>11814</v>
      </c>
      <c r="C31525">
        <v>0.18290000000000001</v>
      </c>
    </row>
    <row r="31526" spans="1:3" x14ac:dyDescent="0.2">
      <c r="A31526">
        <v>53071920701</v>
      </c>
      <c r="B31526" t="s">
        <v>4058</v>
      </c>
      <c r="C31526">
        <v>0.18279999999999999</v>
      </c>
    </row>
    <row r="31527" spans="1:3" x14ac:dyDescent="0.2">
      <c r="A31527">
        <v>21179930400</v>
      </c>
      <c r="B31527" t="s">
        <v>9562</v>
      </c>
      <c r="C31527">
        <v>0.18279999999999999</v>
      </c>
    </row>
    <row r="31528" spans="1:3" x14ac:dyDescent="0.2">
      <c r="A31528">
        <v>48479001713</v>
      </c>
      <c r="B31528" t="s">
        <v>12668</v>
      </c>
      <c r="C31528">
        <v>0.18279999999999999</v>
      </c>
    </row>
    <row r="31529" spans="1:3" x14ac:dyDescent="0.2">
      <c r="A31529">
        <v>39023003101</v>
      </c>
      <c r="B31529" t="s">
        <v>12669</v>
      </c>
      <c r="C31529">
        <v>0.18279999999999999</v>
      </c>
    </row>
    <row r="31530" spans="1:3" x14ac:dyDescent="0.2">
      <c r="A31530">
        <v>32003002811</v>
      </c>
      <c r="B31530" t="s">
        <v>759</v>
      </c>
      <c r="C31530">
        <v>0.18279999999999999</v>
      </c>
    </row>
    <row r="31531" spans="1:3" x14ac:dyDescent="0.2">
      <c r="A31531">
        <v>4019004068</v>
      </c>
      <c r="B31531" t="s">
        <v>12670</v>
      </c>
      <c r="C31531">
        <v>0.18279999999999999</v>
      </c>
    </row>
    <row r="31532" spans="1:3" x14ac:dyDescent="0.2">
      <c r="A31532">
        <v>12053041402</v>
      </c>
      <c r="B31532" t="s">
        <v>10900</v>
      </c>
      <c r="C31532">
        <v>0.18279999999999999</v>
      </c>
    </row>
    <row r="31533" spans="1:3" x14ac:dyDescent="0.2">
      <c r="A31533">
        <v>39111966600</v>
      </c>
      <c r="B31533" t="s">
        <v>12671</v>
      </c>
      <c r="C31533">
        <v>0.18279999999999999</v>
      </c>
    </row>
    <row r="31534" spans="1:3" x14ac:dyDescent="0.2">
      <c r="A31534">
        <v>48367140501</v>
      </c>
      <c r="B31534" t="s">
        <v>9434</v>
      </c>
      <c r="C31534">
        <v>0.18279999999999999</v>
      </c>
    </row>
    <row r="31535" spans="1:3" x14ac:dyDescent="0.2">
      <c r="A31535">
        <v>40027202205</v>
      </c>
      <c r="B31535" t="s">
        <v>9866</v>
      </c>
      <c r="C31535">
        <v>0.18279999999999999</v>
      </c>
    </row>
    <row r="31536" spans="1:3" x14ac:dyDescent="0.2">
      <c r="A31536">
        <v>33015063002</v>
      </c>
      <c r="B31536" t="s">
        <v>11490</v>
      </c>
      <c r="C31536">
        <v>0.18279999999999999</v>
      </c>
    </row>
    <row r="31537" spans="1:3" x14ac:dyDescent="0.2">
      <c r="A31537">
        <v>47157003100</v>
      </c>
      <c r="B31537" t="s">
        <v>800</v>
      </c>
      <c r="C31537">
        <v>0.18279999999999999</v>
      </c>
    </row>
    <row r="31538" spans="1:3" x14ac:dyDescent="0.2">
      <c r="A31538">
        <v>30063001000</v>
      </c>
      <c r="B31538" t="s">
        <v>12672</v>
      </c>
      <c r="C31538">
        <v>0.18279999999999999</v>
      </c>
    </row>
    <row r="31539" spans="1:3" x14ac:dyDescent="0.2">
      <c r="A31539">
        <v>21029020102</v>
      </c>
      <c r="B31539" t="s">
        <v>11970</v>
      </c>
      <c r="C31539">
        <v>0.18279999999999999</v>
      </c>
    </row>
    <row r="31540" spans="1:3" x14ac:dyDescent="0.2">
      <c r="A31540">
        <v>53057952600</v>
      </c>
      <c r="B31540" t="s">
        <v>5192</v>
      </c>
      <c r="C31540">
        <v>0.18279999999999999</v>
      </c>
    </row>
    <row r="31541" spans="1:3" x14ac:dyDescent="0.2">
      <c r="A31541">
        <v>29125880300</v>
      </c>
      <c r="B31541" t="s">
        <v>8988</v>
      </c>
      <c r="C31541">
        <v>0.18279999999999999</v>
      </c>
    </row>
    <row r="31542" spans="1:3" x14ac:dyDescent="0.2">
      <c r="A31542">
        <v>8041005106</v>
      </c>
      <c r="B31542" t="s">
        <v>4410</v>
      </c>
      <c r="C31542">
        <v>0.18279999999999999</v>
      </c>
    </row>
    <row r="31543" spans="1:3" x14ac:dyDescent="0.2">
      <c r="A31543">
        <v>26125171200</v>
      </c>
      <c r="B31543" t="s">
        <v>7018</v>
      </c>
      <c r="C31543">
        <v>0.18279999999999999</v>
      </c>
    </row>
    <row r="31544" spans="1:3" x14ac:dyDescent="0.2">
      <c r="A31544">
        <v>37099950300</v>
      </c>
      <c r="B31544" t="s">
        <v>9417</v>
      </c>
      <c r="C31544">
        <v>0.18279999999999999</v>
      </c>
    </row>
    <row r="31545" spans="1:3" x14ac:dyDescent="0.2">
      <c r="A31545">
        <v>36047079400</v>
      </c>
      <c r="B31545" t="s">
        <v>1662</v>
      </c>
      <c r="C31545">
        <v>0.18279999999999999</v>
      </c>
    </row>
    <row r="31546" spans="1:3" x14ac:dyDescent="0.2">
      <c r="A31546">
        <v>45007001000</v>
      </c>
      <c r="B31546" t="s">
        <v>868</v>
      </c>
      <c r="C31546">
        <v>0.18279999999999999</v>
      </c>
    </row>
    <row r="31547" spans="1:3" x14ac:dyDescent="0.2">
      <c r="A31547">
        <v>48029181705</v>
      </c>
      <c r="B31547" t="s">
        <v>3584</v>
      </c>
      <c r="C31547">
        <v>0.18279999999999999</v>
      </c>
    </row>
    <row r="31548" spans="1:3" x14ac:dyDescent="0.2">
      <c r="A31548">
        <v>23029955100</v>
      </c>
      <c r="B31548" t="s">
        <v>12673</v>
      </c>
      <c r="C31548">
        <v>0.18279999999999999</v>
      </c>
    </row>
    <row r="31549" spans="1:3" x14ac:dyDescent="0.2">
      <c r="A31549">
        <v>55041950200</v>
      </c>
      <c r="B31549" t="s">
        <v>12674</v>
      </c>
      <c r="C31549">
        <v>0.18279999999999999</v>
      </c>
    </row>
    <row r="31550" spans="1:3" x14ac:dyDescent="0.2">
      <c r="A31550">
        <v>6059075100</v>
      </c>
      <c r="B31550" t="s">
        <v>12675</v>
      </c>
      <c r="C31550">
        <v>0.18279999999999999</v>
      </c>
    </row>
    <row r="31551" spans="1:3" x14ac:dyDescent="0.2">
      <c r="A31551">
        <v>26081014704</v>
      </c>
      <c r="B31551" t="s">
        <v>12676</v>
      </c>
      <c r="C31551">
        <v>0.18279999999999999</v>
      </c>
    </row>
    <row r="31552" spans="1:3" x14ac:dyDescent="0.2">
      <c r="A31552">
        <v>51155210202</v>
      </c>
      <c r="B31552" t="s">
        <v>10620</v>
      </c>
      <c r="C31552">
        <v>0.1827</v>
      </c>
    </row>
    <row r="31553" spans="1:3" x14ac:dyDescent="0.2">
      <c r="A31553">
        <v>34003023100</v>
      </c>
      <c r="B31553" t="s">
        <v>5096</v>
      </c>
      <c r="C31553">
        <v>0.1827</v>
      </c>
    </row>
    <row r="31554" spans="1:3" x14ac:dyDescent="0.2">
      <c r="A31554">
        <v>22009030700</v>
      </c>
      <c r="B31554" t="s">
        <v>12677</v>
      </c>
      <c r="C31554">
        <v>0.1827</v>
      </c>
    </row>
    <row r="31555" spans="1:3" x14ac:dyDescent="0.2">
      <c r="A31555">
        <v>36029005700</v>
      </c>
      <c r="B31555" t="s">
        <v>12678</v>
      </c>
      <c r="C31555">
        <v>0.1827</v>
      </c>
    </row>
    <row r="31556" spans="1:3" x14ac:dyDescent="0.2">
      <c r="A31556">
        <v>24033803527</v>
      </c>
      <c r="B31556" t="s">
        <v>9233</v>
      </c>
      <c r="C31556">
        <v>0.1827</v>
      </c>
    </row>
    <row r="31557" spans="1:3" x14ac:dyDescent="0.2">
      <c r="A31557">
        <v>39149972300</v>
      </c>
      <c r="B31557" t="s">
        <v>12679</v>
      </c>
      <c r="C31557">
        <v>0.1827</v>
      </c>
    </row>
    <row r="31558" spans="1:3" x14ac:dyDescent="0.2">
      <c r="A31558">
        <v>53033027000</v>
      </c>
      <c r="B31558" t="s">
        <v>8493</v>
      </c>
      <c r="C31558">
        <v>0.1827</v>
      </c>
    </row>
    <row r="31559" spans="1:3" x14ac:dyDescent="0.2">
      <c r="A31559">
        <v>29187950800</v>
      </c>
      <c r="B31559" t="s">
        <v>8709</v>
      </c>
      <c r="C31559">
        <v>0.1827</v>
      </c>
    </row>
    <row r="31560" spans="1:3" x14ac:dyDescent="0.2">
      <c r="A31560">
        <v>6103000200</v>
      </c>
      <c r="B31560" t="s">
        <v>12642</v>
      </c>
      <c r="C31560">
        <v>0.1827</v>
      </c>
    </row>
    <row r="31561" spans="1:3" x14ac:dyDescent="0.2">
      <c r="A31561">
        <v>12127090304</v>
      </c>
      <c r="B31561" t="s">
        <v>12680</v>
      </c>
      <c r="C31561">
        <v>0.1827</v>
      </c>
    </row>
    <row r="31562" spans="1:3" x14ac:dyDescent="0.2">
      <c r="A31562">
        <v>29031880600</v>
      </c>
      <c r="B31562" t="s">
        <v>1283</v>
      </c>
      <c r="C31562">
        <v>0.1827</v>
      </c>
    </row>
    <row r="31563" spans="1:3" x14ac:dyDescent="0.2">
      <c r="A31563">
        <v>48113018801</v>
      </c>
      <c r="B31563" t="s">
        <v>1302</v>
      </c>
      <c r="C31563">
        <v>0.1827</v>
      </c>
    </row>
    <row r="31564" spans="1:3" x14ac:dyDescent="0.2">
      <c r="A31564">
        <v>47149042000</v>
      </c>
      <c r="B31564" t="s">
        <v>1200</v>
      </c>
      <c r="C31564">
        <v>0.1827</v>
      </c>
    </row>
    <row r="31565" spans="1:3" x14ac:dyDescent="0.2">
      <c r="A31565">
        <v>37063001708</v>
      </c>
      <c r="B31565" t="s">
        <v>1757</v>
      </c>
      <c r="C31565">
        <v>0.1827</v>
      </c>
    </row>
    <row r="31566" spans="1:3" x14ac:dyDescent="0.2">
      <c r="A31566">
        <v>12057013322</v>
      </c>
      <c r="B31566" t="s">
        <v>12681</v>
      </c>
      <c r="C31566">
        <v>0.1827</v>
      </c>
    </row>
    <row r="31567" spans="1:3" x14ac:dyDescent="0.2">
      <c r="A31567">
        <v>41013950300</v>
      </c>
      <c r="B31567" t="s">
        <v>9452</v>
      </c>
      <c r="C31567">
        <v>0.1827</v>
      </c>
    </row>
    <row r="31568" spans="1:3" x14ac:dyDescent="0.2">
      <c r="A31568">
        <v>29077001200</v>
      </c>
      <c r="B31568" t="s">
        <v>12682</v>
      </c>
      <c r="C31568">
        <v>0.1827</v>
      </c>
    </row>
    <row r="31569" spans="1:3" x14ac:dyDescent="0.2">
      <c r="A31569">
        <v>30111000500</v>
      </c>
      <c r="B31569" t="s">
        <v>12683</v>
      </c>
      <c r="C31569">
        <v>0.1827</v>
      </c>
    </row>
    <row r="31570" spans="1:3" x14ac:dyDescent="0.2">
      <c r="A31570">
        <v>6037183610</v>
      </c>
      <c r="B31570" t="s">
        <v>9869</v>
      </c>
      <c r="C31570">
        <v>0.1827</v>
      </c>
    </row>
    <row r="31571" spans="1:3" x14ac:dyDescent="0.2">
      <c r="A31571">
        <v>53033029203</v>
      </c>
      <c r="B31571" t="s">
        <v>2927</v>
      </c>
      <c r="C31571">
        <v>0.1827</v>
      </c>
    </row>
    <row r="31572" spans="1:3" x14ac:dyDescent="0.2">
      <c r="A31572">
        <v>39161020300</v>
      </c>
      <c r="B31572" t="s">
        <v>12684</v>
      </c>
      <c r="C31572">
        <v>0.1827</v>
      </c>
    </row>
    <row r="31573" spans="1:3" x14ac:dyDescent="0.2">
      <c r="A31573">
        <v>40017301003</v>
      </c>
      <c r="B31573" t="s">
        <v>11523</v>
      </c>
      <c r="C31573">
        <v>0.18260000000000001</v>
      </c>
    </row>
    <row r="31574" spans="1:3" x14ac:dyDescent="0.2">
      <c r="A31574">
        <v>36117021200</v>
      </c>
      <c r="B31574" t="s">
        <v>12531</v>
      </c>
      <c r="C31574">
        <v>0.18260000000000001</v>
      </c>
    </row>
    <row r="31575" spans="1:3" x14ac:dyDescent="0.2">
      <c r="A31575">
        <v>51041100933</v>
      </c>
      <c r="B31575" t="s">
        <v>12685</v>
      </c>
      <c r="C31575">
        <v>0.18260000000000001</v>
      </c>
    </row>
    <row r="31576" spans="1:3" x14ac:dyDescent="0.2">
      <c r="A31576">
        <v>39045030900</v>
      </c>
      <c r="B31576" t="s">
        <v>12686</v>
      </c>
      <c r="C31576">
        <v>0.18260000000000001</v>
      </c>
    </row>
    <row r="31577" spans="1:3" x14ac:dyDescent="0.2">
      <c r="A31577">
        <v>26125135000</v>
      </c>
      <c r="B31577" t="s">
        <v>12687</v>
      </c>
      <c r="C31577">
        <v>0.18260000000000001</v>
      </c>
    </row>
    <row r="31578" spans="1:3" x14ac:dyDescent="0.2">
      <c r="A31578">
        <v>36081012000</v>
      </c>
      <c r="B31578" t="s">
        <v>1582</v>
      </c>
      <c r="C31578">
        <v>0.18260000000000001</v>
      </c>
    </row>
    <row r="31579" spans="1:3" x14ac:dyDescent="0.2">
      <c r="A31579">
        <v>34025807900</v>
      </c>
      <c r="B31579" t="s">
        <v>1608</v>
      </c>
      <c r="C31579">
        <v>0.18260000000000001</v>
      </c>
    </row>
    <row r="31580" spans="1:3" x14ac:dyDescent="0.2">
      <c r="A31580">
        <v>8099000600</v>
      </c>
      <c r="B31580" t="s">
        <v>12688</v>
      </c>
      <c r="C31580">
        <v>0.18260000000000001</v>
      </c>
    </row>
    <row r="31581" spans="1:3" x14ac:dyDescent="0.2">
      <c r="A31581">
        <v>51810045406</v>
      </c>
      <c r="B31581" t="s">
        <v>7667</v>
      </c>
      <c r="C31581">
        <v>0.18260000000000001</v>
      </c>
    </row>
    <row r="31582" spans="1:3" x14ac:dyDescent="0.2">
      <c r="A31582">
        <v>36059414201</v>
      </c>
      <c r="B31582" t="s">
        <v>7062</v>
      </c>
      <c r="C31582">
        <v>0.18260000000000001</v>
      </c>
    </row>
    <row r="31583" spans="1:3" x14ac:dyDescent="0.2">
      <c r="A31583">
        <v>22069000300</v>
      </c>
      <c r="B31583" t="s">
        <v>1118</v>
      </c>
      <c r="C31583">
        <v>0.18260000000000001</v>
      </c>
    </row>
    <row r="31584" spans="1:3" x14ac:dyDescent="0.2">
      <c r="A31584">
        <v>54091964800</v>
      </c>
      <c r="B31584" t="s">
        <v>12689</v>
      </c>
      <c r="C31584">
        <v>0.18260000000000001</v>
      </c>
    </row>
    <row r="31585" spans="1:3" x14ac:dyDescent="0.2">
      <c r="A31585">
        <v>48085030408</v>
      </c>
      <c r="B31585" t="s">
        <v>8678</v>
      </c>
      <c r="C31585">
        <v>0.18260000000000001</v>
      </c>
    </row>
    <row r="31586" spans="1:3" x14ac:dyDescent="0.2">
      <c r="A31586">
        <v>42051260500</v>
      </c>
      <c r="B31586" t="s">
        <v>12690</v>
      </c>
      <c r="C31586">
        <v>0.18260000000000001</v>
      </c>
    </row>
    <row r="31587" spans="1:3" x14ac:dyDescent="0.2">
      <c r="A31587">
        <v>17031828701</v>
      </c>
      <c r="B31587" t="s">
        <v>9570</v>
      </c>
      <c r="C31587">
        <v>0.18260000000000001</v>
      </c>
    </row>
    <row r="31588" spans="1:3" x14ac:dyDescent="0.2">
      <c r="A31588">
        <v>18025952000</v>
      </c>
      <c r="B31588" t="s">
        <v>12691</v>
      </c>
      <c r="C31588">
        <v>0.18260000000000001</v>
      </c>
    </row>
    <row r="31589" spans="1:3" x14ac:dyDescent="0.2">
      <c r="A31589">
        <v>37035011701</v>
      </c>
      <c r="B31589" t="s">
        <v>4081</v>
      </c>
      <c r="C31589">
        <v>0.18260000000000001</v>
      </c>
    </row>
    <row r="31590" spans="1:3" x14ac:dyDescent="0.2">
      <c r="A31590">
        <v>32003002833</v>
      </c>
      <c r="B31590" t="s">
        <v>4994</v>
      </c>
      <c r="C31590">
        <v>0.18260000000000001</v>
      </c>
    </row>
    <row r="31591" spans="1:3" x14ac:dyDescent="0.2">
      <c r="A31591">
        <v>37167930801</v>
      </c>
      <c r="B31591" t="s">
        <v>12692</v>
      </c>
      <c r="C31591">
        <v>0.18260000000000001</v>
      </c>
    </row>
    <row r="31592" spans="1:3" x14ac:dyDescent="0.2">
      <c r="A31592">
        <v>51005070100</v>
      </c>
      <c r="B31592" t="s">
        <v>12415</v>
      </c>
      <c r="C31592">
        <v>0.18260000000000001</v>
      </c>
    </row>
    <row r="31593" spans="1:3" x14ac:dyDescent="0.2">
      <c r="A31593">
        <v>26129950100</v>
      </c>
      <c r="B31593" t="s">
        <v>12693</v>
      </c>
      <c r="C31593">
        <v>0.18260000000000001</v>
      </c>
    </row>
    <row r="31594" spans="1:3" x14ac:dyDescent="0.2">
      <c r="A31594">
        <v>47093000100</v>
      </c>
      <c r="B31594" t="s">
        <v>12694</v>
      </c>
      <c r="C31594">
        <v>0.18260000000000001</v>
      </c>
    </row>
    <row r="31595" spans="1:3" x14ac:dyDescent="0.2">
      <c r="A31595">
        <v>8031002901</v>
      </c>
      <c r="B31595" t="s">
        <v>12695</v>
      </c>
      <c r="C31595">
        <v>0.18260000000000001</v>
      </c>
    </row>
    <row r="31596" spans="1:3" x14ac:dyDescent="0.2">
      <c r="A31596">
        <v>42069101300</v>
      </c>
      <c r="B31596" t="s">
        <v>9525</v>
      </c>
      <c r="C31596">
        <v>0.18260000000000001</v>
      </c>
    </row>
    <row r="31597" spans="1:3" x14ac:dyDescent="0.2">
      <c r="A31597">
        <v>40143007617</v>
      </c>
      <c r="B31597" t="s">
        <v>12696</v>
      </c>
      <c r="C31597">
        <v>0.18260000000000001</v>
      </c>
    </row>
    <row r="31598" spans="1:3" x14ac:dyDescent="0.2">
      <c r="A31598">
        <v>37085071204</v>
      </c>
      <c r="B31598" t="s">
        <v>4911</v>
      </c>
      <c r="C31598">
        <v>0.18260000000000001</v>
      </c>
    </row>
    <row r="31599" spans="1:3" x14ac:dyDescent="0.2">
      <c r="A31599">
        <v>12105011908</v>
      </c>
      <c r="B31599" t="s">
        <v>685</v>
      </c>
      <c r="C31599">
        <v>0.18260000000000001</v>
      </c>
    </row>
    <row r="31600" spans="1:3" x14ac:dyDescent="0.2">
      <c r="A31600">
        <v>15001021902</v>
      </c>
      <c r="B31600" t="s">
        <v>12697</v>
      </c>
      <c r="C31600">
        <v>0.18260000000000001</v>
      </c>
    </row>
    <row r="31601" spans="1:3" x14ac:dyDescent="0.2">
      <c r="A31601">
        <v>17031063000</v>
      </c>
      <c r="B31601" t="s">
        <v>2217</v>
      </c>
      <c r="C31601">
        <v>0.18260000000000001</v>
      </c>
    </row>
    <row r="31602" spans="1:3" x14ac:dyDescent="0.2">
      <c r="A31602">
        <v>6065046403</v>
      </c>
      <c r="B31602" t="s">
        <v>4635</v>
      </c>
      <c r="C31602">
        <v>0.18260000000000001</v>
      </c>
    </row>
    <row r="31603" spans="1:3" x14ac:dyDescent="0.2">
      <c r="A31603">
        <v>22079013500</v>
      </c>
      <c r="B31603" t="s">
        <v>12698</v>
      </c>
      <c r="C31603">
        <v>0.18260000000000001</v>
      </c>
    </row>
    <row r="31604" spans="1:3" x14ac:dyDescent="0.2">
      <c r="A31604">
        <v>38015010800</v>
      </c>
      <c r="B31604" t="s">
        <v>12699</v>
      </c>
      <c r="C31604">
        <v>0.1825</v>
      </c>
    </row>
    <row r="31605" spans="1:3" x14ac:dyDescent="0.2">
      <c r="A31605">
        <v>17197883804</v>
      </c>
      <c r="B31605" t="s">
        <v>12700</v>
      </c>
      <c r="C31605">
        <v>0.1825</v>
      </c>
    </row>
    <row r="31606" spans="1:3" x14ac:dyDescent="0.2">
      <c r="A31606">
        <v>37119006010</v>
      </c>
      <c r="B31606" t="s">
        <v>12701</v>
      </c>
      <c r="C31606">
        <v>0.1825</v>
      </c>
    </row>
    <row r="31607" spans="1:3" x14ac:dyDescent="0.2">
      <c r="A31607">
        <v>26145012500</v>
      </c>
      <c r="B31607" t="s">
        <v>12702</v>
      </c>
      <c r="C31607">
        <v>0.1825</v>
      </c>
    </row>
    <row r="31608" spans="1:3" x14ac:dyDescent="0.2">
      <c r="A31608">
        <v>6077005307</v>
      </c>
      <c r="B31608" t="s">
        <v>8266</v>
      </c>
      <c r="C31608">
        <v>0.1825</v>
      </c>
    </row>
    <row r="31609" spans="1:3" x14ac:dyDescent="0.2">
      <c r="A31609">
        <v>40109109004</v>
      </c>
      <c r="B31609" t="s">
        <v>12703</v>
      </c>
      <c r="C31609">
        <v>0.1825</v>
      </c>
    </row>
    <row r="31610" spans="1:3" x14ac:dyDescent="0.2">
      <c r="A31610">
        <v>8041003306</v>
      </c>
      <c r="B31610" t="s">
        <v>12704</v>
      </c>
      <c r="C31610">
        <v>0.1825</v>
      </c>
    </row>
    <row r="31611" spans="1:3" x14ac:dyDescent="0.2">
      <c r="A31611">
        <v>51101950102</v>
      </c>
      <c r="B31611" t="s">
        <v>12705</v>
      </c>
      <c r="C31611">
        <v>0.1825</v>
      </c>
    </row>
    <row r="31612" spans="1:3" x14ac:dyDescent="0.2">
      <c r="A31612">
        <v>45079011301</v>
      </c>
      <c r="B31612" t="s">
        <v>533</v>
      </c>
      <c r="C31612">
        <v>0.1825</v>
      </c>
    </row>
    <row r="31613" spans="1:3" x14ac:dyDescent="0.2">
      <c r="A31613">
        <v>29101960100</v>
      </c>
      <c r="B31613" t="s">
        <v>12706</v>
      </c>
      <c r="C31613">
        <v>0.1825</v>
      </c>
    </row>
    <row r="31614" spans="1:3" x14ac:dyDescent="0.2">
      <c r="A31614">
        <v>1073002306</v>
      </c>
      <c r="B31614" t="s">
        <v>12707</v>
      </c>
      <c r="C31614">
        <v>0.1825</v>
      </c>
    </row>
    <row r="31615" spans="1:3" x14ac:dyDescent="0.2">
      <c r="A31615">
        <v>27053021502</v>
      </c>
      <c r="B31615" t="s">
        <v>12708</v>
      </c>
      <c r="C31615">
        <v>0.1825</v>
      </c>
    </row>
    <row r="31616" spans="1:3" x14ac:dyDescent="0.2">
      <c r="A31616">
        <v>6019006300</v>
      </c>
      <c r="B31616" t="s">
        <v>6605</v>
      </c>
      <c r="C31616">
        <v>0.1825</v>
      </c>
    </row>
    <row r="31617" spans="1:3" x14ac:dyDescent="0.2">
      <c r="A31617">
        <v>4013816400</v>
      </c>
      <c r="B31617" t="s">
        <v>12709</v>
      </c>
      <c r="C31617">
        <v>0.18240000000000001</v>
      </c>
    </row>
    <row r="31618" spans="1:3" x14ac:dyDescent="0.2">
      <c r="A31618">
        <v>39095005801</v>
      </c>
      <c r="B31618" t="s">
        <v>12710</v>
      </c>
      <c r="C31618">
        <v>0.18240000000000001</v>
      </c>
    </row>
    <row r="31619" spans="1:3" x14ac:dyDescent="0.2">
      <c r="A31619">
        <v>18167010100</v>
      </c>
      <c r="B31619" t="s">
        <v>2451</v>
      </c>
      <c r="C31619">
        <v>0.18240000000000001</v>
      </c>
    </row>
    <row r="31620" spans="1:3" x14ac:dyDescent="0.2">
      <c r="A31620">
        <v>51195931300</v>
      </c>
      <c r="B31620" t="s">
        <v>12711</v>
      </c>
      <c r="C31620">
        <v>0.18240000000000001</v>
      </c>
    </row>
    <row r="31621" spans="1:3" x14ac:dyDescent="0.2">
      <c r="A31621">
        <v>13139000203</v>
      </c>
      <c r="B31621" t="s">
        <v>12712</v>
      </c>
      <c r="C31621">
        <v>0.18240000000000001</v>
      </c>
    </row>
    <row r="31622" spans="1:3" x14ac:dyDescent="0.2">
      <c r="A31622">
        <v>17197880420</v>
      </c>
      <c r="B31622" t="s">
        <v>11690</v>
      </c>
      <c r="C31622">
        <v>0.18240000000000001</v>
      </c>
    </row>
    <row r="31623" spans="1:3" x14ac:dyDescent="0.2">
      <c r="A31623">
        <v>6029005801</v>
      </c>
      <c r="B31623" t="s">
        <v>7044</v>
      </c>
      <c r="C31623">
        <v>0.18240000000000001</v>
      </c>
    </row>
    <row r="31624" spans="1:3" x14ac:dyDescent="0.2">
      <c r="A31624">
        <v>12071001706</v>
      </c>
      <c r="B31624" t="s">
        <v>470</v>
      </c>
      <c r="C31624">
        <v>0.18240000000000001</v>
      </c>
    </row>
    <row r="31625" spans="1:3" x14ac:dyDescent="0.2">
      <c r="A31625">
        <v>54067950400</v>
      </c>
      <c r="B31625" t="s">
        <v>12713</v>
      </c>
      <c r="C31625">
        <v>0.18240000000000001</v>
      </c>
    </row>
    <row r="31626" spans="1:3" x14ac:dyDescent="0.2">
      <c r="A31626">
        <v>6037570701</v>
      </c>
      <c r="B31626" t="s">
        <v>12714</v>
      </c>
      <c r="C31626">
        <v>0.18240000000000001</v>
      </c>
    </row>
    <row r="31627" spans="1:3" x14ac:dyDescent="0.2">
      <c r="A31627">
        <v>36005042300</v>
      </c>
      <c r="B31627" t="s">
        <v>1194</v>
      </c>
      <c r="C31627">
        <v>0.18240000000000001</v>
      </c>
    </row>
    <row r="31628" spans="1:3" x14ac:dyDescent="0.2">
      <c r="A31628">
        <v>6037900505</v>
      </c>
      <c r="B31628" t="s">
        <v>4663</v>
      </c>
      <c r="C31628">
        <v>0.18240000000000001</v>
      </c>
    </row>
    <row r="31629" spans="1:3" x14ac:dyDescent="0.2">
      <c r="A31629">
        <v>36109000100</v>
      </c>
      <c r="B31629" t="s">
        <v>12350</v>
      </c>
      <c r="C31629">
        <v>0.18240000000000001</v>
      </c>
    </row>
    <row r="31630" spans="1:3" x14ac:dyDescent="0.2">
      <c r="A31630">
        <v>48439123300</v>
      </c>
      <c r="B31630" t="s">
        <v>493</v>
      </c>
      <c r="C31630">
        <v>0.18240000000000001</v>
      </c>
    </row>
    <row r="31631" spans="1:3" x14ac:dyDescent="0.2">
      <c r="A31631">
        <v>36081039900</v>
      </c>
      <c r="B31631" t="s">
        <v>1582</v>
      </c>
      <c r="C31631">
        <v>0.18240000000000001</v>
      </c>
    </row>
    <row r="31632" spans="1:3" x14ac:dyDescent="0.2">
      <c r="A31632">
        <v>12117021613</v>
      </c>
      <c r="B31632" t="s">
        <v>8958</v>
      </c>
      <c r="C31632">
        <v>0.18240000000000001</v>
      </c>
    </row>
    <row r="31633" spans="1:3" x14ac:dyDescent="0.2">
      <c r="A31633">
        <v>42101034900</v>
      </c>
      <c r="B31633" t="s">
        <v>9588</v>
      </c>
      <c r="C31633">
        <v>0.18240000000000001</v>
      </c>
    </row>
    <row r="31634" spans="1:3" x14ac:dyDescent="0.2">
      <c r="A31634">
        <v>48303002001</v>
      </c>
      <c r="B31634" t="s">
        <v>2726</v>
      </c>
      <c r="C31634">
        <v>0.18240000000000001</v>
      </c>
    </row>
    <row r="31635" spans="1:3" x14ac:dyDescent="0.2">
      <c r="A31635">
        <v>6059086702</v>
      </c>
      <c r="B31635" t="s">
        <v>8657</v>
      </c>
      <c r="C31635">
        <v>0.18240000000000001</v>
      </c>
    </row>
    <row r="31636" spans="1:3" x14ac:dyDescent="0.2">
      <c r="A31636">
        <v>6099003201</v>
      </c>
      <c r="B31636" t="s">
        <v>12715</v>
      </c>
      <c r="C31636">
        <v>0.18240000000000001</v>
      </c>
    </row>
    <row r="31637" spans="1:3" x14ac:dyDescent="0.2">
      <c r="A31637">
        <v>53005010300</v>
      </c>
      <c r="B31637" t="s">
        <v>10081</v>
      </c>
      <c r="C31637">
        <v>0.18240000000000001</v>
      </c>
    </row>
    <row r="31638" spans="1:3" x14ac:dyDescent="0.2">
      <c r="A31638">
        <v>37151031400</v>
      </c>
      <c r="B31638" t="s">
        <v>11204</v>
      </c>
      <c r="C31638">
        <v>0.18240000000000001</v>
      </c>
    </row>
    <row r="31639" spans="1:3" x14ac:dyDescent="0.2">
      <c r="A31639">
        <v>6053013500</v>
      </c>
      <c r="B31639" t="s">
        <v>6607</v>
      </c>
      <c r="C31639">
        <v>0.18240000000000001</v>
      </c>
    </row>
    <row r="31640" spans="1:3" x14ac:dyDescent="0.2">
      <c r="A31640">
        <v>36075020901</v>
      </c>
      <c r="B31640" t="s">
        <v>12716</v>
      </c>
      <c r="C31640">
        <v>0.18240000000000001</v>
      </c>
    </row>
    <row r="31641" spans="1:3" x14ac:dyDescent="0.2">
      <c r="A31641">
        <v>41047000600</v>
      </c>
      <c r="B31641" t="s">
        <v>12717</v>
      </c>
      <c r="C31641">
        <v>0.18229999999999999</v>
      </c>
    </row>
    <row r="31642" spans="1:3" x14ac:dyDescent="0.2">
      <c r="A31642">
        <v>20111000800</v>
      </c>
      <c r="B31642" t="s">
        <v>12718</v>
      </c>
      <c r="C31642">
        <v>0.18229999999999999</v>
      </c>
    </row>
    <row r="31643" spans="1:3" x14ac:dyDescent="0.2">
      <c r="A31643">
        <v>40031002403</v>
      </c>
      <c r="B31643" t="s">
        <v>2000</v>
      </c>
      <c r="C31643">
        <v>0.18229999999999999</v>
      </c>
    </row>
    <row r="31644" spans="1:3" x14ac:dyDescent="0.2">
      <c r="A31644">
        <v>34009021803</v>
      </c>
      <c r="B31644" t="s">
        <v>12719</v>
      </c>
      <c r="C31644">
        <v>0.18229999999999999</v>
      </c>
    </row>
    <row r="31645" spans="1:3" x14ac:dyDescent="0.2">
      <c r="A31645">
        <v>16027022400</v>
      </c>
      <c r="B31645" t="s">
        <v>1485</v>
      </c>
      <c r="C31645">
        <v>0.18229999999999999</v>
      </c>
    </row>
    <row r="31646" spans="1:3" x14ac:dyDescent="0.2">
      <c r="A31646">
        <v>4025001900</v>
      </c>
      <c r="B31646" t="s">
        <v>12720</v>
      </c>
      <c r="C31646">
        <v>0.18229999999999999</v>
      </c>
    </row>
    <row r="31647" spans="1:3" x14ac:dyDescent="0.2">
      <c r="A31647">
        <v>42003262000</v>
      </c>
      <c r="B31647" t="s">
        <v>12721</v>
      </c>
      <c r="C31647">
        <v>0.18229999999999999</v>
      </c>
    </row>
    <row r="31648" spans="1:3" x14ac:dyDescent="0.2">
      <c r="A31648">
        <v>32003005101</v>
      </c>
      <c r="B31648" t="s">
        <v>12722</v>
      </c>
      <c r="C31648">
        <v>0.18229999999999999</v>
      </c>
    </row>
    <row r="31649" spans="1:3" x14ac:dyDescent="0.2">
      <c r="A31649">
        <v>8029964700</v>
      </c>
      <c r="B31649" t="s">
        <v>12723</v>
      </c>
      <c r="C31649">
        <v>0.18229999999999999</v>
      </c>
    </row>
    <row r="31650" spans="1:3" x14ac:dyDescent="0.2">
      <c r="A31650">
        <v>35001001102</v>
      </c>
      <c r="B31650" t="s">
        <v>12724</v>
      </c>
      <c r="C31650">
        <v>0.18229999999999999</v>
      </c>
    </row>
    <row r="31651" spans="1:3" x14ac:dyDescent="0.2">
      <c r="A31651">
        <v>38089963600</v>
      </c>
      <c r="B31651" t="s">
        <v>12725</v>
      </c>
      <c r="C31651">
        <v>0.18229999999999999</v>
      </c>
    </row>
    <row r="31652" spans="1:3" x14ac:dyDescent="0.2">
      <c r="A31652">
        <v>55079100500</v>
      </c>
      <c r="B31652" t="s">
        <v>10992</v>
      </c>
      <c r="C31652">
        <v>0.18229999999999999</v>
      </c>
    </row>
    <row r="31653" spans="1:3" x14ac:dyDescent="0.2">
      <c r="A31653">
        <v>6037551202</v>
      </c>
      <c r="B31653" t="s">
        <v>6675</v>
      </c>
      <c r="C31653">
        <v>0.18229999999999999</v>
      </c>
    </row>
    <row r="31654" spans="1:3" x14ac:dyDescent="0.2">
      <c r="A31654">
        <v>17031051300</v>
      </c>
      <c r="B31654" t="s">
        <v>8987</v>
      </c>
      <c r="C31654">
        <v>0.18229999999999999</v>
      </c>
    </row>
    <row r="31655" spans="1:3" x14ac:dyDescent="0.2">
      <c r="A31655">
        <v>32003003250</v>
      </c>
      <c r="B31655" t="s">
        <v>7495</v>
      </c>
      <c r="C31655">
        <v>0.18229999999999999</v>
      </c>
    </row>
    <row r="31656" spans="1:3" x14ac:dyDescent="0.2">
      <c r="A31656">
        <v>48491020114</v>
      </c>
      <c r="B31656" t="s">
        <v>3276</v>
      </c>
      <c r="C31656">
        <v>0.18229999999999999</v>
      </c>
    </row>
    <row r="31657" spans="1:3" x14ac:dyDescent="0.2">
      <c r="A31657">
        <v>37089930900</v>
      </c>
      <c r="B31657" t="s">
        <v>8798</v>
      </c>
      <c r="C31657">
        <v>0.18229999999999999</v>
      </c>
    </row>
    <row r="31658" spans="1:3" x14ac:dyDescent="0.2">
      <c r="A31658">
        <v>21111011517</v>
      </c>
      <c r="B31658" t="s">
        <v>2107</v>
      </c>
      <c r="C31658">
        <v>0.18229999999999999</v>
      </c>
    </row>
    <row r="31659" spans="1:3" x14ac:dyDescent="0.2">
      <c r="A31659">
        <v>42085030300</v>
      </c>
      <c r="B31659" t="s">
        <v>12726</v>
      </c>
      <c r="C31659">
        <v>0.1822</v>
      </c>
    </row>
    <row r="31660" spans="1:3" x14ac:dyDescent="0.2">
      <c r="A31660">
        <v>8087000200</v>
      </c>
      <c r="B31660" t="s">
        <v>12727</v>
      </c>
      <c r="C31660">
        <v>0.1822</v>
      </c>
    </row>
    <row r="31661" spans="1:3" x14ac:dyDescent="0.2">
      <c r="A31661">
        <v>19163012501</v>
      </c>
      <c r="B31661" t="s">
        <v>811</v>
      </c>
      <c r="C31661">
        <v>0.1822</v>
      </c>
    </row>
    <row r="31662" spans="1:3" x14ac:dyDescent="0.2">
      <c r="A31662">
        <v>32031001201</v>
      </c>
      <c r="B31662" t="s">
        <v>3035</v>
      </c>
      <c r="C31662">
        <v>0.1822</v>
      </c>
    </row>
    <row r="31663" spans="1:3" x14ac:dyDescent="0.2">
      <c r="A31663">
        <v>16019971000</v>
      </c>
      <c r="B31663" t="s">
        <v>6104</v>
      </c>
      <c r="C31663">
        <v>0.1822</v>
      </c>
    </row>
    <row r="31664" spans="1:3" x14ac:dyDescent="0.2">
      <c r="A31664">
        <v>6001405901</v>
      </c>
      <c r="B31664" t="s">
        <v>11473</v>
      </c>
      <c r="C31664">
        <v>0.1822</v>
      </c>
    </row>
    <row r="31665" spans="1:3" x14ac:dyDescent="0.2">
      <c r="A31665">
        <v>6037209520</v>
      </c>
      <c r="B31665" t="s">
        <v>3916</v>
      </c>
      <c r="C31665">
        <v>0.1822</v>
      </c>
    </row>
    <row r="31666" spans="1:3" x14ac:dyDescent="0.2">
      <c r="A31666">
        <v>51113930200</v>
      </c>
      <c r="B31666" t="s">
        <v>12728</v>
      </c>
      <c r="C31666">
        <v>0.1822</v>
      </c>
    </row>
    <row r="31667" spans="1:3" x14ac:dyDescent="0.2">
      <c r="A31667">
        <v>12127083007</v>
      </c>
      <c r="B31667" t="s">
        <v>12729</v>
      </c>
      <c r="C31667">
        <v>0.1822</v>
      </c>
    </row>
    <row r="31668" spans="1:3" x14ac:dyDescent="0.2">
      <c r="A31668">
        <v>20091052102</v>
      </c>
      <c r="B31668" t="s">
        <v>12730</v>
      </c>
      <c r="C31668">
        <v>0.1822</v>
      </c>
    </row>
    <row r="31669" spans="1:3" x14ac:dyDescent="0.2">
      <c r="A31669">
        <v>18141011602</v>
      </c>
      <c r="B31669" t="s">
        <v>12731</v>
      </c>
      <c r="C31669">
        <v>0.1822</v>
      </c>
    </row>
    <row r="31670" spans="1:3" x14ac:dyDescent="0.2">
      <c r="A31670">
        <v>37021002606</v>
      </c>
      <c r="B31670" t="s">
        <v>3229</v>
      </c>
      <c r="C31670">
        <v>0.1822</v>
      </c>
    </row>
    <row r="31671" spans="1:3" x14ac:dyDescent="0.2">
      <c r="A31671">
        <v>15007040300</v>
      </c>
      <c r="B31671" t="s">
        <v>12732</v>
      </c>
      <c r="C31671">
        <v>0.1822</v>
      </c>
    </row>
    <row r="31672" spans="1:3" x14ac:dyDescent="0.2">
      <c r="A31672">
        <v>36103110902</v>
      </c>
      <c r="B31672" t="s">
        <v>12733</v>
      </c>
      <c r="C31672">
        <v>0.1822</v>
      </c>
    </row>
    <row r="31673" spans="1:3" x14ac:dyDescent="0.2">
      <c r="A31673">
        <v>19171290600</v>
      </c>
      <c r="B31673" t="s">
        <v>6277</v>
      </c>
      <c r="C31673">
        <v>0.1822</v>
      </c>
    </row>
    <row r="31674" spans="1:3" x14ac:dyDescent="0.2">
      <c r="A31674">
        <v>51065020101</v>
      </c>
      <c r="B31674" t="s">
        <v>12734</v>
      </c>
      <c r="C31674">
        <v>0.1822</v>
      </c>
    </row>
    <row r="31675" spans="1:3" x14ac:dyDescent="0.2">
      <c r="A31675">
        <v>16027021903</v>
      </c>
      <c r="B31675" t="s">
        <v>4902</v>
      </c>
      <c r="C31675">
        <v>0.1822</v>
      </c>
    </row>
    <row r="31676" spans="1:3" x14ac:dyDescent="0.2">
      <c r="A31676">
        <v>16015950200</v>
      </c>
      <c r="B31676" t="s">
        <v>12735</v>
      </c>
      <c r="C31676">
        <v>0.1822</v>
      </c>
    </row>
    <row r="31677" spans="1:3" x14ac:dyDescent="0.2">
      <c r="A31677">
        <v>45051080200</v>
      </c>
      <c r="B31677" t="s">
        <v>12736</v>
      </c>
      <c r="C31677">
        <v>0.1822</v>
      </c>
    </row>
    <row r="31678" spans="1:3" x14ac:dyDescent="0.2">
      <c r="A31678">
        <v>40109106910</v>
      </c>
      <c r="B31678" t="s">
        <v>7961</v>
      </c>
      <c r="C31678">
        <v>0.1822</v>
      </c>
    </row>
    <row r="31679" spans="1:3" x14ac:dyDescent="0.2">
      <c r="A31679">
        <v>12081001000</v>
      </c>
      <c r="B31679" t="s">
        <v>855</v>
      </c>
      <c r="C31679">
        <v>0.1822</v>
      </c>
    </row>
    <row r="31680" spans="1:3" x14ac:dyDescent="0.2">
      <c r="A31680">
        <v>47053966100</v>
      </c>
      <c r="B31680" t="s">
        <v>6221</v>
      </c>
      <c r="C31680">
        <v>0.1822</v>
      </c>
    </row>
    <row r="31681" spans="1:3" x14ac:dyDescent="0.2">
      <c r="A31681">
        <v>26099268400</v>
      </c>
      <c r="B31681" t="s">
        <v>6377</v>
      </c>
      <c r="C31681">
        <v>0.1822</v>
      </c>
    </row>
    <row r="31682" spans="1:3" x14ac:dyDescent="0.2">
      <c r="A31682">
        <v>13135050532</v>
      </c>
      <c r="B31682" t="s">
        <v>7435</v>
      </c>
      <c r="C31682">
        <v>0.1822</v>
      </c>
    </row>
    <row r="31683" spans="1:3" x14ac:dyDescent="0.2">
      <c r="A31683">
        <v>5125010406</v>
      </c>
      <c r="B31683" t="s">
        <v>12737</v>
      </c>
      <c r="C31683">
        <v>0.1822</v>
      </c>
    </row>
    <row r="31684" spans="1:3" x14ac:dyDescent="0.2">
      <c r="A31684">
        <v>53011041203</v>
      </c>
      <c r="B31684" t="s">
        <v>12738</v>
      </c>
      <c r="C31684">
        <v>0.1822</v>
      </c>
    </row>
    <row r="31685" spans="1:3" x14ac:dyDescent="0.2">
      <c r="A31685">
        <v>19073080100</v>
      </c>
      <c r="B31685" t="s">
        <v>12739</v>
      </c>
      <c r="C31685">
        <v>0.1822</v>
      </c>
    </row>
    <row r="31686" spans="1:3" x14ac:dyDescent="0.2">
      <c r="A31686">
        <v>17197881500</v>
      </c>
      <c r="B31686" t="s">
        <v>709</v>
      </c>
      <c r="C31686">
        <v>0.1822</v>
      </c>
    </row>
    <row r="31687" spans="1:3" x14ac:dyDescent="0.2">
      <c r="A31687">
        <v>37191001101</v>
      </c>
      <c r="B31687" t="s">
        <v>1900</v>
      </c>
      <c r="C31687">
        <v>0.1822</v>
      </c>
    </row>
    <row r="31688" spans="1:3" x14ac:dyDescent="0.2">
      <c r="A31688">
        <v>48121020306</v>
      </c>
      <c r="B31688" t="s">
        <v>12740</v>
      </c>
      <c r="C31688">
        <v>0.1822</v>
      </c>
    </row>
    <row r="31689" spans="1:3" x14ac:dyDescent="0.2">
      <c r="A31689">
        <v>48081950100</v>
      </c>
      <c r="B31689" t="s">
        <v>12741</v>
      </c>
      <c r="C31689">
        <v>0.1822</v>
      </c>
    </row>
    <row r="31690" spans="1:3" x14ac:dyDescent="0.2">
      <c r="A31690">
        <v>6037131300</v>
      </c>
      <c r="B31690" t="s">
        <v>11517</v>
      </c>
      <c r="C31690">
        <v>0.1822</v>
      </c>
    </row>
    <row r="31691" spans="1:3" x14ac:dyDescent="0.2">
      <c r="A31691">
        <v>48439113607</v>
      </c>
      <c r="B31691" t="s">
        <v>12742</v>
      </c>
      <c r="C31691">
        <v>0.1822</v>
      </c>
    </row>
    <row r="31692" spans="1:3" x14ac:dyDescent="0.2">
      <c r="A31692">
        <v>32510000800</v>
      </c>
      <c r="B31692" t="s">
        <v>6212</v>
      </c>
      <c r="C31692">
        <v>0.1822</v>
      </c>
    </row>
    <row r="31693" spans="1:3" x14ac:dyDescent="0.2">
      <c r="A31693">
        <v>26097950200</v>
      </c>
      <c r="B31693" t="s">
        <v>12743</v>
      </c>
      <c r="C31693">
        <v>0.18210000000000001</v>
      </c>
    </row>
    <row r="31694" spans="1:3" x14ac:dyDescent="0.2">
      <c r="A31694">
        <v>18127050508</v>
      </c>
      <c r="B31694" t="s">
        <v>3058</v>
      </c>
      <c r="C31694">
        <v>0.18210000000000001</v>
      </c>
    </row>
    <row r="31695" spans="1:3" x14ac:dyDescent="0.2">
      <c r="A31695">
        <v>54099020500</v>
      </c>
      <c r="B31695" t="s">
        <v>12744</v>
      </c>
      <c r="C31695">
        <v>0.18210000000000001</v>
      </c>
    </row>
    <row r="31696" spans="1:3" x14ac:dyDescent="0.2">
      <c r="A31696">
        <v>54051020200</v>
      </c>
      <c r="B31696" t="s">
        <v>12745</v>
      </c>
      <c r="C31696">
        <v>0.18210000000000001</v>
      </c>
    </row>
    <row r="31697" spans="1:3" x14ac:dyDescent="0.2">
      <c r="A31697">
        <v>18051050401</v>
      </c>
      <c r="B31697" t="s">
        <v>12746</v>
      </c>
      <c r="C31697">
        <v>0.18210000000000001</v>
      </c>
    </row>
    <row r="31698" spans="1:3" x14ac:dyDescent="0.2">
      <c r="A31698">
        <v>4013104301</v>
      </c>
      <c r="B31698" t="s">
        <v>3732</v>
      </c>
      <c r="C31698">
        <v>0.18210000000000001</v>
      </c>
    </row>
    <row r="31699" spans="1:3" x14ac:dyDescent="0.2">
      <c r="A31699">
        <v>42095014500</v>
      </c>
      <c r="B31699" t="s">
        <v>5924</v>
      </c>
      <c r="C31699">
        <v>0.18210000000000001</v>
      </c>
    </row>
    <row r="31700" spans="1:3" x14ac:dyDescent="0.2">
      <c r="A31700">
        <v>6031000601</v>
      </c>
      <c r="B31700" t="s">
        <v>3389</v>
      </c>
      <c r="C31700">
        <v>0.18210000000000001</v>
      </c>
    </row>
    <row r="31701" spans="1:3" x14ac:dyDescent="0.2">
      <c r="A31701">
        <v>26115830100</v>
      </c>
      <c r="B31701" t="s">
        <v>12747</v>
      </c>
      <c r="C31701">
        <v>0.18210000000000001</v>
      </c>
    </row>
    <row r="31702" spans="1:3" x14ac:dyDescent="0.2">
      <c r="A31702">
        <v>37183053420</v>
      </c>
      <c r="B31702" t="s">
        <v>12748</v>
      </c>
      <c r="C31702">
        <v>0.18210000000000001</v>
      </c>
    </row>
    <row r="31703" spans="1:3" x14ac:dyDescent="0.2">
      <c r="A31703">
        <v>40143008600</v>
      </c>
      <c r="B31703" t="s">
        <v>792</v>
      </c>
      <c r="C31703">
        <v>0.18210000000000001</v>
      </c>
    </row>
    <row r="31704" spans="1:3" x14ac:dyDescent="0.2">
      <c r="A31704">
        <v>9003405402</v>
      </c>
      <c r="B31704" t="s">
        <v>12749</v>
      </c>
      <c r="C31704">
        <v>0.18210000000000001</v>
      </c>
    </row>
    <row r="31705" spans="1:3" x14ac:dyDescent="0.2">
      <c r="A31705">
        <v>26163583300</v>
      </c>
      <c r="B31705" t="s">
        <v>3422</v>
      </c>
      <c r="C31705">
        <v>0.18210000000000001</v>
      </c>
    </row>
    <row r="31706" spans="1:3" x14ac:dyDescent="0.2">
      <c r="A31706">
        <v>39173022200</v>
      </c>
      <c r="B31706" t="s">
        <v>4907</v>
      </c>
      <c r="C31706">
        <v>0.18210000000000001</v>
      </c>
    </row>
    <row r="31707" spans="1:3" x14ac:dyDescent="0.2">
      <c r="A31707">
        <v>8001008402</v>
      </c>
      <c r="B31707" t="s">
        <v>12750</v>
      </c>
      <c r="C31707">
        <v>0.18210000000000001</v>
      </c>
    </row>
    <row r="31708" spans="1:3" x14ac:dyDescent="0.2">
      <c r="A31708">
        <v>40027202500</v>
      </c>
      <c r="B31708" t="s">
        <v>12751</v>
      </c>
      <c r="C31708">
        <v>0.182</v>
      </c>
    </row>
    <row r="31709" spans="1:3" x14ac:dyDescent="0.2">
      <c r="A31709">
        <v>53073000600</v>
      </c>
      <c r="B31709" t="s">
        <v>12752</v>
      </c>
      <c r="C31709">
        <v>0.182</v>
      </c>
    </row>
    <row r="31710" spans="1:3" x14ac:dyDescent="0.2">
      <c r="A31710">
        <v>21171930100</v>
      </c>
      <c r="B31710" t="s">
        <v>10719</v>
      </c>
      <c r="C31710">
        <v>0.182</v>
      </c>
    </row>
    <row r="31711" spans="1:3" x14ac:dyDescent="0.2">
      <c r="A31711">
        <v>36075021101</v>
      </c>
      <c r="B31711" t="s">
        <v>11407</v>
      </c>
      <c r="C31711">
        <v>0.182</v>
      </c>
    </row>
    <row r="31712" spans="1:3" x14ac:dyDescent="0.2">
      <c r="A31712">
        <v>22103040706</v>
      </c>
      <c r="B31712" t="s">
        <v>5393</v>
      </c>
      <c r="C31712">
        <v>0.182</v>
      </c>
    </row>
    <row r="31713" spans="1:3" x14ac:dyDescent="0.2">
      <c r="A31713">
        <v>20197483200</v>
      </c>
      <c r="B31713" t="s">
        <v>12753</v>
      </c>
      <c r="C31713">
        <v>0.182</v>
      </c>
    </row>
    <row r="31714" spans="1:3" x14ac:dyDescent="0.2">
      <c r="A31714">
        <v>48485013401</v>
      </c>
      <c r="B31714" t="s">
        <v>12754</v>
      </c>
      <c r="C31714">
        <v>0.182</v>
      </c>
    </row>
    <row r="31715" spans="1:3" x14ac:dyDescent="0.2">
      <c r="A31715">
        <v>6075060100</v>
      </c>
      <c r="B31715" t="s">
        <v>12755</v>
      </c>
      <c r="C31715">
        <v>0.182</v>
      </c>
    </row>
    <row r="31716" spans="1:3" x14ac:dyDescent="0.2">
      <c r="A31716">
        <v>55123960200</v>
      </c>
      <c r="B31716" t="s">
        <v>12756</v>
      </c>
      <c r="C31716">
        <v>0.182</v>
      </c>
    </row>
    <row r="31717" spans="1:3" x14ac:dyDescent="0.2">
      <c r="A31717">
        <v>48141010317</v>
      </c>
      <c r="B31717" t="s">
        <v>12757</v>
      </c>
      <c r="C31717">
        <v>0.182</v>
      </c>
    </row>
    <row r="31718" spans="1:3" x14ac:dyDescent="0.2">
      <c r="A31718">
        <v>48201343100</v>
      </c>
      <c r="B31718" t="s">
        <v>12758</v>
      </c>
      <c r="C31718">
        <v>0.182</v>
      </c>
    </row>
    <row r="31719" spans="1:3" x14ac:dyDescent="0.2">
      <c r="A31719">
        <v>47037015609</v>
      </c>
      <c r="B31719" t="s">
        <v>4923</v>
      </c>
      <c r="C31719">
        <v>0.182</v>
      </c>
    </row>
    <row r="31720" spans="1:3" x14ac:dyDescent="0.2">
      <c r="A31720">
        <v>13257970100</v>
      </c>
      <c r="B31720" t="s">
        <v>2357</v>
      </c>
      <c r="C31720">
        <v>0.182</v>
      </c>
    </row>
    <row r="31721" spans="1:3" x14ac:dyDescent="0.2">
      <c r="A31721">
        <v>6037576802</v>
      </c>
      <c r="B31721" t="s">
        <v>2685</v>
      </c>
      <c r="C31721">
        <v>0.182</v>
      </c>
    </row>
    <row r="31722" spans="1:3" x14ac:dyDescent="0.2">
      <c r="A31722">
        <v>37111970600</v>
      </c>
      <c r="B31722" t="s">
        <v>5228</v>
      </c>
      <c r="C31722">
        <v>0.182</v>
      </c>
    </row>
    <row r="31723" spans="1:3" x14ac:dyDescent="0.2">
      <c r="A31723">
        <v>26077001802</v>
      </c>
      <c r="B31723" t="s">
        <v>11282</v>
      </c>
      <c r="C31723">
        <v>0.182</v>
      </c>
    </row>
    <row r="31724" spans="1:3" x14ac:dyDescent="0.2">
      <c r="A31724">
        <v>12009071100</v>
      </c>
      <c r="B31724" t="s">
        <v>5950</v>
      </c>
      <c r="C31724">
        <v>0.182</v>
      </c>
    </row>
    <row r="31725" spans="1:3" x14ac:dyDescent="0.2">
      <c r="A31725">
        <v>26101000700</v>
      </c>
      <c r="B31725" t="s">
        <v>12759</v>
      </c>
      <c r="C31725">
        <v>0.182</v>
      </c>
    </row>
    <row r="31726" spans="1:3" x14ac:dyDescent="0.2">
      <c r="A31726">
        <v>24031701900</v>
      </c>
      <c r="B31726" t="s">
        <v>10757</v>
      </c>
      <c r="C31726">
        <v>0.182</v>
      </c>
    </row>
    <row r="31727" spans="1:3" x14ac:dyDescent="0.2">
      <c r="A31727">
        <v>12053040906</v>
      </c>
      <c r="B31727" t="s">
        <v>10900</v>
      </c>
      <c r="C31727">
        <v>0.182</v>
      </c>
    </row>
    <row r="31728" spans="1:3" x14ac:dyDescent="0.2">
      <c r="A31728">
        <v>51099040200</v>
      </c>
      <c r="B31728" t="s">
        <v>9155</v>
      </c>
      <c r="C31728">
        <v>0.182</v>
      </c>
    </row>
    <row r="31729" spans="1:3" x14ac:dyDescent="0.2">
      <c r="A31729">
        <v>20185470700</v>
      </c>
      <c r="B31729" t="s">
        <v>12760</v>
      </c>
      <c r="C31729">
        <v>0.182</v>
      </c>
    </row>
    <row r="31730" spans="1:3" x14ac:dyDescent="0.2">
      <c r="A31730">
        <v>48121020402</v>
      </c>
      <c r="B31730" t="s">
        <v>1115</v>
      </c>
      <c r="C31730">
        <v>0.182</v>
      </c>
    </row>
    <row r="31731" spans="1:3" x14ac:dyDescent="0.2">
      <c r="A31731">
        <v>40021978100</v>
      </c>
      <c r="B31731" t="s">
        <v>5493</v>
      </c>
      <c r="C31731">
        <v>0.18190000000000001</v>
      </c>
    </row>
    <row r="31732" spans="1:3" x14ac:dyDescent="0.2">
      <c r="A31732">
        <v>18101950200</v>
      </c>
      <c r="B31732" t="s">
        <v>12439</v>
      </c>
      <c r="C31732">
        <v>0.18190000000000001</v>
      </c>
    </row>
    <row r="31733" spans="1:3" x14ac:dyDescent="0.2">
      <c r="A31733">
        <v>42101021000</v>
      </c>
      <c r="B31733" t="s">
        <v>10657</v>
      </c>
      <c r="C31733">
        <v>0.18190000000000001</v>
      </c>
    </row>
    <row r="31734" spans="1:3" x14ac:dyDescent="0.2">
      <c r="A31734">
        <v>17031030604</v>
      </c>
      <c r="B31734" t="s">
        <v>8674</v>
      </c>
      <c r="C31734">
        <v>0.18190000000000001</v>
      </c>
    </row>
    <row r="31735" spans="1:3" x14ac:dyDescent="0.2">
      <c r="A31735">
        <v>6037185203</v>
      </c>
      <c r="B31735" t="s">
        <v>4466</v>
      </c>
      <c r="C31735">
        <v>0.18190000000000001</v>
      </c>
    </row>
    <row r="31736" spans="1:3" x14ac:dyDescent="0.2">
      <c r="A31736">
        <v>51023040100</v>
      </c>
      <c r="B31736" t="s">
        <v>12761</v>
      </c>
      <c r="C31736">
        <v>0.18190000000000001</v>
      </c>
    </row>
    <row r="31737" spans="1:3" x14ac:dyDescent="0.2">
      <c r="A31737">
        <v>6065043010</v>
      </c>
      <c r="B31737" t="s">
        <v>4635</v>
      </c>
      <c r="C31737">
        <v>0.18190000000000001</v>
      </c>
    </row>
    <row r="31738" spans="1:3" x14ac:dyDescent="0.2">
      <c r="A31738">
        <v>16031950300</v>
      </c>
      <c r="B31738" t="s">
        <v>3187</v>
      </c>
      <c r="C31738">
        <v>0.18190000000000001</v>
      </c>
    </row>
    <row r="31739" spans="1:3" x14ac:dyDescent="0.2">
      <c r="A31739">
        <v>36011040500</v>
      </c>
      <c r="B31739" t="s">
        <v>12762</v>
      </c>
      <c r="C31739">
        <v>0.18190000000000001</v>
      </c>
    </row>
    <row r="31740" spans="1:3" x14ac:dyDescent="0.2">
      <c r="A31740">
        <v>12113010300</v>
      </c>
      <c r="B31740" t="s">
        <v>12763</v>
      </c>
      <c r="C31740">
        <v>0.18190000000000001</v>
      </c>
    </row>
    <row r="31741" spans="1:3" x14ac:dyDescent="0.2">
      <c r="A31741">
        <v>53033007401</v>
      </c>
      <c r="B31741" t="s">
        <v>12764</v>
      </c>
      <c r="C31741">
        <v>0.18190000000000001</v>
      </c>
    </row>
    <row r="31742" spans="1:3" x14ac:dyDescent="0.2">
      <c r="A31742">
        <v>21097950300</v>
      </c>
      <c r="B31742" t="s">
        <v>7141</v>
      </c>
      <c r="C31742">
        <v>0.18190000000000001</v>
      </c>
    </row>
    <row r="31743" spans="1:3" x14ac:dyDescent="0.2">
      <c r="A31743">
        <v>48085031315</v>
      </c>
      <c r="B31743" t="s">
        <v>10704</v>
      </c>
      <c r="C31743">
        <v>0.18190000000000001</v>
      </c>
    </row>
    <row r="31744" spans="1:3" x14ac:dyDescent="0.2">
      <c r="A31744">
        <v>12091021502</v>
      </c>
      <c r="B31744" t="s">
        <v>12765</v>
      </c>
      <c r="C31744">
        <v>0.18190000000000001</v>
      </c>
    </row>
    <row r="31745" spans="1:3" x14ac:dyDescent="0.2">
      <c r="A31745">
        <v>6079012401</v>
      </c>
      <c r="B31745" t="s">
        <v>12766</v>
      </c>
      <c r="C31745">
        <v>0.18190000000000001</v>
      </c>
    </row>
    <row r="31746" spans="1:3" x14ac:dyDescent="0.2">
      <c r="A31746">
        <v>6085503336</v>
      </c>
      <c r="B31746" t="s">
        <v>12767</v>
      </c>
      <c r="C31746">
        <v>0.18190000000000001</v>
      </c>
    </row>
    <row r="31747" spans="1:3" x14ac:dyDescent="0.2">
      <c r="A31747">
        <v>17179021802</v>
      </c>
      <c r="B31747" t="s">
        <v>12768</v>
      </c>
      <c r="C31747">
        <v>0.18190000000000001</v>
      </c>
    </row>
    <row r="31748" spans="1:3" x14ac:dyDescent="0.2">
      <c r="A31748">
        <v>18017951800</v>
      </c>
      <c r="B31748" t="s">
        <v>5450</v>
      </c>
      <c r="C31748">
        <v>0.18190000000000001</v>
      </c>
    </row>
    <row r="31749" spans="1:3" x14ac:dyDescent="0.2">
      <c r="A31749">
        <v>17031815200</v>
      </c>
      <c r="B31749" t="s">
        <v>7561</v>
      </c>
      <c r="C31749">
        <v>0.18190000000000001</v>
      </c>
    </row>
    <row r="31750" spans="1:3" x14ac:dyDescent="0.2">
      <c r="A31750">
        <v>51710006902</v>
      </c>
      <c r="B31750" t="s">
        <v>735</v>
      </c>
      <c r="C31750">
        <v>0.18179999999999999</v>
      </c>
    </row>
    <row r="31751" spans="1:3" x14ac:dyDescent="0.2">
      <c r="A31751">
        <v>1103005101</v>
      </c>
      <c r="B31751" t="s">
        <v>1869</v>
      </c>
      <c r="C31751">
        <v>0.18179999999999999</v>
      </c>
    </row>
    <row r="31752" spans="1:3" x14ac:dyDescent="0.2">
      <c r="A31752">
        <v>6085503122</v>
      </c>
      <c r="B31752" t="s">
        <v>12769</v>
      </c>
      <c r="C31752">
        <v>0.18179999999999999</v>
      </c>
    </row>
    <row r="31753" spans="1:3" x14ac:dyDescent="0.2">
      <c r="A31753">
        <v>36007000100</v>
      </c>
      <c r="B31753" t="s">
        <v>3331</v>
      </c>
      <c r="C31753">
        <v>0.18179999999999999</v>
      </c>
    </row>
    <row r="31754" spans="1:3" x14ac:dyDescent="0.2">
      <c r="A31754">
        <v>22011960500</v>
      </c>
      <c r="B31754" t="s">
        <v>4064</v>
      </c>
      <c r="C31754">
        <v>0.18179999999999999</v>
      </c>
    </row>
    <row r="31755" spans="1:3" x14ac:dyDescent="0.2">
      <c r="A31755">
        <v>26021020200</v>
      </c>
      <c r="B31755" t="s">
        <v>12770</v>
      </c>
      <c r="C31755">
        <v>0.18179999999999999</v>
      </c>
    </row>
    <row r="31756" spans="1:3" x14ac:dyDescent="0.2">
      <c r="A31756">
        <v>39063001200</v>
      </c>
      <c r="B31756" t="s">
        <v>12771</v>
      </c>
      <c r="C31756">
        <v>0.18179999999999999</v>
      </c>
    </row>
    <row r="31757" spans="1:3" x14ac:dyDescent="0.2">
      <c r="A31757">
        <v>42081010300</v>
      </c>
      <c r="B31757" t="s">
        <v>12772</v>
      </c>
      <c r="C31757">
        <v>0.18179999999999999</v>
      </c>
    </row>
    <row r="31758" spans="1:3" x14ac:dyDescent="0.2">
      <c r="A31758">
        <v>4015953000</v>
      </c>
      <c r="B31758" t="s">
        <v>7800</v>
      </c>
      <c r="C31758">
        <v>0.18179999999999999</v>
      </c>
    </row>
    <row r="31759" spans="1:3" x14ac:dyDescent="0.2">
      <c r="A31759">
        <v>42101031101</v>
      </c>
      <c r="B31759" t="s">
        <v>10573</v>
      </c>
      <c r="C31759">
        <v>0.18179999999999999</v>
      </c>
    </row>
    <row r="31760" spans="1:3" x14ac:dyDescent="0.2">
      <c r="A31760">
        <v>51179010403</v>
      </c>
      <c r="B31760" t="s">
        <v>3071</v>
      </c>
      <c r="C31760">
        <v>0.18179999999999999</v>
      </c>
    </row>
    <row r="31761" spans="1:3" x14ac:dyDescent="0.2">
      <c r="A31761">
        <v>53063011800</v>
      </c>
      <c r="B31761" t="s">
        <v>12773</v>
      </c>
      <c r="C31761">
        <v>0.18179999999999999</v>
      </c>
    </row>
    <row r="31762" spans="1:3" x14ac:dyDescent="0.2">
      <c r="A31762">
        <v>47179061800</v>
      </c>
      <c r="B31762" t="s">
        <v>9328</v>
      </c>
      <c r="C31762">
        <v>0.18179999999999999</v>
      </c>
    </row>
    <row r="31763" spans="1:3" x14ac:dyDescent="0.2">
      <c r="A31763">
        <v>8045952002</v>
      </c>
      <c r="B31763" t="s">
        <v>10397</v>
      </c>
      <c r="C31763">
        <v>0.18179999999999999</v>
      </c>
    </row>
    <row r="31764" spans="1:3" x14ac:dyDescent="0.2">
      <c r="A31764">
        <v>13039010402</v>
      </c>
      <c r="B31764" t="s">
        <v>6313</v>
      </c>
      <c r="C31764">
        <v>0.18179999999999999</v>
      </c>
    </row>
    <row r="31765" spans="1:3" x14ac:dyDescent="0.2">
      <c r="A31765">
        <v>40143009007</v>
      </c>
      <c r="B31765" t="s">
        <v>792</v>
      </c>
      <c r="C31765">
        <v>0.1817</v>
      </c>
    </row>
    <row r="31766" spans="1:3" x14ac:dyDescent="0.2">
      <c r="A31766">
        <v>17049950300</v>
      </c>
      <c r="B31766" t="s">
        <v>12774</v>
      </c>
      <c r="C31766">
        <v>0.1817</v>
      </c>
    </row>
    <row r="31767" spans="1:3" x14ac:dyDescent="0.2">
      <c r="A31767">
        <v>8101000904</v>
      </c>
      <c r="B31767" t="s">
        <v>4304</v>
      </c>
      <c r="C31767">
        <v>0.1817</v>
      </c>
    </row>
    <row r="31768" spans="1:3" x14ac:dyDescent="0.2">
      <c r="A31768">
        <v>19173180100</v>
      </c>
      <c r="B31768" t="s">
        <v>12775</v>
      </c>
      <c r="C31768">
        <v>0.1817</v>
      </c>
    </row>
    <row r="31769" spans="1:3" x14ac:dyDescent="0.2">
      <c r="A31769">
        <v>12017451700</v>
      </c>
      <c r="B31769" t="s">
        <v>7981</v>
      </c>
      <c r="C31769">
        <v>0.1817</v>
      </c>
    </row>
    <row r="31770" spans="1:3" x14ac:dyDescent="0.2">
      <c r="A31770">
        <v>40027202201</v>
      </c>
      <c r="B31770" t="s">
        <v>5149</v>
      </c>
      <c r="C31770">
        <v>0.1817</v>
      </c>
    </row>
    <row r="31771" spans="1:3" x14ac:dyDescent="0.2">
      <c r="A31771">
        <v>37051000600</v>
      </c>
      <c r="B31771" t="s">
        <v>1076</v>
      </c>
      <c r="C31771">
        <v>0.1817</v>
      </c>
    </row>
    <row r="31772" spans="1:3" x14ac:dyDescent="0.2">
      <c r="A31772">
        <v>20057961800</v>
      </c>
      <c r="B31772" t="s">
        <v>3735</v>
      </c>
      <c r="C31772">
        <v>0.1817</v>
      </c>
    </row>
    <row r="31773" spans="1:3" x14ac:dyDescent="0.2">
      <c r="A31773">
        <v>12103028004</v>
      </c>
      <c r="B31773" t="s">
        <v>12776</v>
      </c>
      <c r="C31773">
        <v>0.1817</v>
      </c>
    </row>
    <row r="31774" spans="1:3" x14ac:dyDescent="0.2">
      <c r="A31774">
        <v>29207470400</v>
      </c>
      <c r="B31774" t="s">
        <v>9089</v>
      </c>
      <c r="C31774">
        <v>0.1817</v>
      </c>
    </row>
    <row r="31775" spans="1:3" x14ac:dyDescent="0.2">
      <c r="A31775">
        <v>12115000503</v>
      </c>
      <c r="B31775" t="s">
        <v>12777</v>
      </c>
      <c r="C31775">
        <v>0.1817</v>
      </c>
    </row>
    <row r="31776" spans="1:3" x14ac:dyDescent="0.2">
      <c r="A31776">
        <v>48355005408</v>
      </c>
      <c r="B31776" t="s">
        <v>3883</v>
      </c>
      <c r="C31776">
        <v>0.18160000000000001</v>
      </c>
    </row>
    <row r="31777" spans="1:3" x14ac:dyDescent="0.2">
      <c r="A31777">
        <v>29095014005</v>
      </c>
      <c r="B31777" t="s">
        <v>11795</v>
      </c>
      <c r="C31777">
        <v>0.18160000000000001</v>
      </c>
    </row>
    <row r="31778" spans="1:3" x14ac:dyDescent="0.2">
      <c r="A31778">
        <v>6077003601</v>
      </c>
      <c r="B31778" t="s">
        <v>2416</v>
      </c>
      <c r="C31778">
        <v>0.18160000000000001</v>
      </c>
    </row>
    <row r="31779" spans="1:3" x14ac:dyDescent="0.2">
      <c r="A31779">
        <v>48201420200</v>
      </c>
      <c r="B31779" t="s">
        <v>2060</v>
      </c>
      <c r="C31779">
        <v>0.18160000000000001</v>
      </c>
    </row>
    <row r="31780" spans="1:3" x14ac:dyDescent="0.2">
      <c r="A31780">
        <v>6037269602</v>
      </c>
      <c r="B31780" t="s">
        <v>3916</v>
      </c>
      <c r="C31780">
        <v>0.18160000000000001</v>
      </c>
    </row>
    <row r="31781" spans="1:3" x14ac:dyDescent="0.2">
      <c r="A31781">
        <v>48121020700</v>
      </c>
      <c r="B31781" t="s">
        <v>1115</v>
      </c>
      <c r="C31781">
        <v>0.18160000000000001</v>
      </c>
    </row>
    <row r="31782" spans="1:3" x14ac:dyDescent="0.2">
      <c r="A31782">
        <v>1003011601</v>
      </c>
      <c r="B31782" t="s">
        <v>12778</v>
      </c>
      <c r="C31782">
        <v>0.18160000000000001</v>
      </c>
    </row>
    <row r="31783" spans="1:3" x14ac:dyDescent="0.2">
      <c r="A31783">
        <v>31055003402</v>
      </c>
      <c r="B31783" t="s">
        <v>2333</v>
      </c>
      <c r="C31783">
        <v>0.18160000000000001</v>
      </c>
    </row>
    <row r="31784" spans="1:3" x14ac:dyDescent="0.2">
      <c r="A31784">
        <v>39095000300</v>
      </c>
      <c r="B31784" t="s">
        <v>6544</v>
      </c>
      <c r="C31784">
        <v>0.18160000000000001</v>
      </c>
    </row>
    <row r="31785" spans="1:3" x14ac:dyDescent="0.2">
      <c r="A31785">
        <v>53077001702</v>
      </c>
      <c r="B31785" t="s">
        <v>12779</v>
      </c>
      <c r="C31785">
        <v>0.18160000000000001</v>
      </c>
    </row>
    <row r="31786" spans="1:3" x14ac:dyDescent="0.2">
      <c r="A31786">
        <v>4013218100</v>
      </c>
      <c r="B31786" t="s">
        <v>12176</v>
      </c>
      <c r="C31786">
        <v>0.18160000000000001</v>
      </c>
    </row>
    <row r="31787" spans="1:3" x14ac:dyDescent="0.2">
      <c r="A31787">
        <v>45045001810</v>
      </c>
      <c r="B31787" t="s">
        <v>1496</v>
      </c>
      <c r="C31787">
        <v>0.18160000000000001</v>
      </c>
    </row>
    <row r="31788" spans="1:3" x14ac:dyDescent="0.2">
      <c r="A31788">
        <v>6053001400</v>
      </c>
      <c r="B31788" t="s">
        <v>4128</v>
      </c>
      <c r="C31788">
        <v>0.18160000000000001</v>
      </c>
    </row>
    <row r="31789" spans="1:3" x14ac:dyDescent="0.2">
      <c r="A31789">
        <v>4013218000</v>
      </c>
      <c r="B31789" t="s">
        <v>12780</v>
      </c>
      <c r="C31789">
        <v>0.18160000000000001</v>
      </c>
    </row>
    <row r="31790" spans="1:3" x14ac:dyDescent="0.2">
      <c r="A31790">
        <v>37013930501</v>
      </c>
      <c r="B31790" t="s">
        <v>4265</v>
      </c>
      <c r="C31790">
        <v>0.18160000000000001</v>
      </c>
    </row>
    <row r="31791" spans="1:3" x14ac:dyDescent="0.2">
      <c r="A31791">
        <v>36047007400</v>
      </c>
      <c r="B31791" t="s">
        <v>1662</v>
      </c>
      <c r="C31791">
        <v>0.18160000000000001</v>
      </c>
    </row>
    <row r="31792" spans="1:3" x14ac:dyDescent="0.2">
      <c r="A31792">
        <v>37031970304</v>
      </c>
      <c r="B31792" t="s">
        <v>9770</v>
      </c>
      <c r="C31792">
        <v>0.18160000000000001</v>
      </c>
    </row>
    <row r="31793" spans="1:3" x14ac:dyDescent="0.2">
      <c r="A31793">
        <v>53017950300</v>
      </c>
      <c r="B31793" t="s">
        <v>11076</v>
      </c>
      <c r="C31793">
        <v>0.18160000000000001</v>
      </c>
    </row>
    <row r="31794" spans="1:3" x14ac:dyDescent="0.2">
      <c r="A31794">
        <v>6071001104</v>
      </c>
      <c r="B31794" t="s">
        <v>2032</v>
      </c>
      <c r="C31794">
        <v>0.18160000000000001</v>
      </c>
    </row>
    <row r="31795" spans="1:3" x14ac:dyDescent="0.2">
      <c r="A31795">
        <v>40141070200</v>
      </c>
      <c r="B31795" t="s">
        <v>12781</v>
      </c>
      <c r="C31795">
        <v>0.18149999999999999</v>
      </c>
    </row>
    <row r="31796" spans="1:3" x14ac:dyDescent="0.2">
      <c r="A31796">
        <v>17001000201</v>
      </c>
      <c r="B31796" t="s">
        <v>3154</v>
      </c>
      <c r="C31796">
        <v>0.18149999999999999</v>
      </c>
    </row>
    <row r="31797" spans="1:3" x14ac:dyDescent="0.2">
      <c r="A31797">
        <v>18097330209</v>
      </c>
      <c r="B31797" t="s">
        <v>645</v>
      </c>
      <c r="C31797">
        <v>0.18149999999999999</v>
      </c>
    </row>
    <row r="31798" spans="1:3" x14ac:dyDescent="0.2">
      <c r="A31798">
        <v>35049010311</v>
      </c>
      <c r="B31798" t="s">
        <v>9309</v>
      </c>
      <c r="C31798">
        <v>0.18149999999999999</v>
      </c>
    </row>
    <row r="31799" spans="1:3" x14ac:dyDescent="0.2">
      <c r="A31799">
        <v>17095000300</v>
      </c>
      <c r="B31799" t="s">
        <v>4090</v>
      </c>
      <c r="C31799">
        <v>0.18149999999999999</v>
      </c>
    </row>
    <row r="31800" spans="1:3" x14ac:dyDescent="0.2">
      <c r="A31800">
        <v>36101960800</v>
      </c>
      <c r="B31800" t="s">
        <v>12782</v>
      </c>
      <c r="C31800">
        <v>0.18149999999999999</v>
      </c>
    </row>
    <row r="31801" spans="1:3" x14ac:dyDescent="0.2">
      <c r="A31801">
        <v>5009790600</v>
      </c>
      <c r="B31801" t="s">
        <v>3937</v>
      </c>
      <c r="C31801">
        <v>0.18149999999999999</v>
      </c>
    </row>
    <row r="31802" spans="1:3" x14ac:dyDescent="0.2">
      <c r="A31802">
        <v>18081611200</v>
      </c>
      <c r="B31802" t="s">
        <v>7844</v>
      </c>
      <c r="C31802">
        <v>0.18149999999999999</v>
      </c>
    </row>
    <row r="31803" spans="1:3" x14ac:dyDescent="0.2">
      <c r="A31803">
        <v>48237950500</v>
      </c>
      <c r="B31803" t="s">
        <v>4507</v>
      </c>
      <c r="C31803">
        <v>0.18149999999999999</v>
      </c>
    </row>
    <row r="31804" spans="1:3" x14ac:dyDescent="0.2">
      <c r="A31804">
        <v>54055001400</v>
      </c>
      <c r="B31804" t="s">
        <v>12783</v>
      </c>
      <c r="C31804">
        <v>0.18149999999999999</v>
      </c>
    </row>
    <row r="31805" spans="1:3" x14ac:dyDescent="0.2">
      <c r="A31805">
        <v>32003002919</v>
      </c>
      <c r="B31805" t="s">
        <v>759</v>
      </c>
      <c r="C31805">
        <v>0.18149999999999999</v>
      </c>
    </row>
    <row r="31806" spans="1:3" x14ac:dyDescent="0.2">
      <c r="A31806">
        <v>25009251800</v>
      </c>
      <c r="B31806" t="s">
        <v>1490</v>
      </c>
      <c r="C31806">
        <v>0.18149999999999999</v>
      </c>
    </row>
    <row r="31807" spans="1:3" x14ac:dyDescent="0.2">
      <c r="A31807">
        <v>21145031500</v>
      </c>
      <c r="B31807" t="s">
        <v>12784</v>
      </c>
      <c r="C31807">
        <v>0.18149999999999999</v>
      </c>
    </row>
    <row r="31808" spans="1:3" x14ac:dyDescent="0.2">
      <c r="A31808">
        <v>36063022000</v>
      </c>
      <c r="B31808" t="s">
        <v>1332</v>
      </c>
      <c r="C31808">
        <v>0.18149999999999999</v>
      </c>
    </row>
    <row r="31809" spans="1:3" x14ac:dyDescent="0.2">
      <c r="A31809">
        <v>12009071500</v>
      </c>
      <c r="B31809" t="s">
        <v>12785</v>
      </c>
      <c r="C31809">
        <v>0.18149999999999999</v>
      </c>
    </row>
    <row r="31810" spans="1:3" x14ac:dyDescent="0.2">
      <c r="A31810">
        <v>4019004413</v>
      </c>
      <c r="B31810" t="s">
        <v>1736</v>
      </c>
      <c r="C31810">
        <v>0.18149999999999999</v>
      </c>
    </row>
    <row r="31811" spans="1:3" x14ac:dyDescent="0.2">
      <c r="A31811">
        <v>48121021741</v>
      </c>
      <c r="B31811" t="s">
        <v>7171</v>
      </c>
      <c r="C31811">
        <v>0.18149999999999999</v>
      </c>
    </row>
    <row r="31812" spans="1:3" x14ac:dyDescent="0.2">
      <c r="A31812">
        <v>17027900500</v>
      </c>
      <c r="B31812" t="s">
        <v>3437</v>
      </c>
      <c r="C31812">
        <v>0.18140000000000001</v>
      </c>
    </row>
    <row r="31813" spans="1:3" x14ac:dyDescent="0.2">
      <c r="A31813">
        <v>56021001502</v>
      </c>
      <c r="B31813" t="s">
        <v>3962</v>
      </c>
      <c r="C31813">
        <v>0.18140000000000001</v>
      </c>
    </row>
    <row r="31814" spans="1:3" x14ac:dyDescent="0.2">
      <c r="A31814">
        <v>26165380500</v>
      </c>
      <c r="B31814" t="s">
        <v>11019</v>
      </c>
      <c r="C31814">
        <v>0.18140000000000001</v>
      </c>
    </row>
    <row r="31815" spans="1:3" x14ac:dyDescent="0.2">
      <c r="A31815">
        <v>4015952002</v>
      </c>
      <c r="B31815" t="s">
        <v>3470</v>
      </c>
      <c r="C31815">
        <v>0.18140000000000001</v>
      </c>
    </row>
    <row r="31816" spans="1:3" x14ac:dyDescent="0.2">
      <c r="A31816">
        <v>1089011200</v>
      </c>
      <c r="B31816" t="s">
        <v>1119</v>
      </c>
      <c r="C31816">
        <v>0.18140000000000001</v>
      </c>
    </row>
    <row r="31817" spans="1:3" x14ac:dyDescent="0.2">
      <c r="A31817">
        <v>18149954100</v>
      </c>
      <c r="B31817" t="s">
        <v>10160</v>
      </c>
      <c r="C31817">
        <v>0.18140000000000001</v>
      </c>
    </row>
    <row r="31818" spans="1:3" x14ac:dyDescent="0.2">
      <c r="A31818">
        <v>6037552900</v>
      </c>
      <c r="B31818" t="s">
        <v>4627</v>
      </c>
      <c r="C31818">
        <v>0.18140000000000001</v>
      </c>
    </row>
    <row r="31819" spans="1:3" x14ac:dyDescent="0.2">
      <c r="A31819">
        <v>18095002000</v>
      </c>
      <c r="B31819" t="s">
        <v>2152</v>
      </c>
      <c r="C31819">
        <v>0.18140000000000001</v>
      </c>
    </row>
    <row r="31820" spans="1:3" x14ac:dyDescent="0.2">
      <c r="A31820">
        <v>42045402800</v>
      </c>
      <c r="B31820" t="s">
        <v>2878</v>
      </c>
      <c r="C31820">
        <v>0.18140000000000001</v>
      </c>
    </row>
    <row r="31821" spans="1:3" x14ac:dyDescent="0.2">
      <c r="A31821">
        <v>12086009021</v>
      </c>
      <c r="B31821" t="s">
        <v>823</v>
      </c>
      <c r="C31821">
        <v>0.18140000000000001</v>
      </c>
    </row>
    <row r="31822" spans="1:3" x14ac:dyDescent="0.2">
      <c r="A31822">
        <v>31131966900</v>
      </c>
      <c r="B31822" t="s">
        <v>10484</v>
      </c>
      <c r="C31822">
        <v>0.18140000000000001</v>
      </c>
    </row>
    <row r="31823" spans="1:3" x14ac:dyDescent="0.2">
      <c r="A31823">
        <v>29510102500</v>
      </c>
      <c r="B31823" t="s">
        <v>12786</v>
      </c>
      <c r="C31823">
        <v>0.18140000000000001</v>
      </c>
    </row>
    <row r="31824" spans="1:3" x14ac:dyDescent="0.2">
      <c r="A31824">
        <v>51089011300</v>
      </c>
      <c r="B31824" t="s">
        <v>6505</v>
      </c>
      <c r="C31824">
        <v>0.18140000000000001</v>
      </c>
    </row>
    <row r="31825" spans="1:3" x14ac:dyDescent="0.2">
      <c r="A31825">
        <v>15003008617</v>
      </c>
      <c r="B31825" t="s">
        <v>10800</v>
      </c>
      <c r="C31825">
        <v>0.18140000000000001</v>
      </c>
    </row>
    <row r="31826" spans="1:3" x14ac:dyDescent="0.2">
      <c r="A31826">
        <v>6037573401</v>
      </c>
      <c r="B31826" t="s">
        <v>11837</v>
      </c>
      <c r="C31826">
        <v>0.18140000000000001</v>
      </c>
    </row>
    <row r="31827" spans="1:3" x14ac:dyDescent="0.2">
      <c r="A31827">
        <v>4019004011</v>
      </c>
      <c r="B31827" t="s">
        <v>12787</v>
      </c>
      <c r="C31827">
        <v>0.18140000000000001</v>
      </c>
    </row>
    <row r="31828" spans="1:3" x14ac:dyDescent="0.2">
      <c r="A31828">
        <v>12101031014</v>
      </c>
      <c r="B31828" t="s">
        <v>6882</v>
      </c>
      <c r="C31828">
        <v>0.18140000000000001</v>
      </c>
    </row>
    <row r="31829" spans="1:3" x14ac:dyDescent="0.2">
      <c r="A31829">
        <v>12086004405</v>
      </c>
      <c r="B31829" t="s">
        <v>7905</v>
      </c>
      <c r="C31829">
        <v>0.18140000000000001</v>
      </c>
    </row>
    <row r="31830" spans="1:3" x14ac:dyDescent="0.2">
      <c r="A31830">
        <v>48135001700</v>
      </c>
      <c r="B31830" t="s">
        <v>1686</v>
      </c>
      <c r="C31830">
        <v>0.18140000000000001</v>
      </c>
    </row>
    <row r="31831" spans="1:3" x14ac:dyDescent="0.2">
      <c r="A31831">
        <v>39109345000</v>
      </c>
      <c r="B31831" t="s">
        <v>12788</v>
      </c>
      <c r="C31831">
        <v>0.18140000000000001</v>
      </c>
    </row>
    <row r="31832" spans="1:3" x14ac:dyDescent="0.2">
      <c r="A31832">
        <v>45045003705</v>
      </c>
      <c r="B31832" t="s">
        <v>1496</v>
      </c>
      <c r="C31832">
        <v>0.18129999999999999</v>
      </c>
    </row>
    <row r="31833" spans="1:3" x14ac:dyDescent="0.2">
      <c r="A31833">
        <v>32031003305</v>
      </c>
      <c r="B31833" t="s">
        <v>12789</v>
      </c>
      <c r="C31833">
        <v>0.18129999999999999</v>
      </c>
    </row>
    <row r="31834" spans="1:3" x14ac:dyDescent="0.2">
      <c r="A31834">
        <v>54067950300</v>
      </c>
      <c r="B31834" t="s">
        <v>12790</v>
      </c>
      <c r="C31834">
        <v>0.18129999999999999</v>
      </c>
    </row>
    <row r="31835" spans="1:3" x14ac:dyDescent="0.2">
      <c r="A31835">
        <v>6065042623</v>
      </c>
      <c r="B31835" t="s">
        <v>3830</v>
      </c>
      <c r="C31835">
        <v>0.18129999999999999</v>
      </c>
    </row>
    <row r="31836" spans="1:3" x14ac:dyDescent="0.2">
      <c r="A31836">
        <v>4013217600</v>
      </c>
      <c r="B31836" t="s">
        <v>10798</v>
      </c>
      <c r="C31836">
        <v>0.18129999999999999</v>
      </c>
    </row>
    <row r="31837" spans="1:3" x14ac:dyDescent="0.2">
      <c r="A31837">
        <v>25005651400</v>
      </c>
      <c r="B31837" t="s">
        <v>2714</v>
      </c>
      <c r="C31837">
        <v>0.18129999999999999</v>
      </c>
    </row>
    <row r="31838" spans="1:3" x14ac:dyDescent="0.2">
      <c r="A31838">
        <v>41019050002</v>
      </c>
      <c r="B31838" t="s">
        <v>12791</v>
      </c>
      <c r="C31838">
        <v>0.18129999999999999</v>
      </c>
    </row>
    <row r="31839" spans="1:3" x14ac:dyDescent="0.2">
      <c r="A31839">
        <v>18049953000</v>
      </c>
      <c r="B31839" t="s">
        <v>9058</v>
      </c>
      <c r="C31839">
        <v>0.18129999999999999</v>
      </c>
    </row>
    <row r="31840" spans="1:3" x14ac:dyDescent="0.2">
      <c r="A31840">
        <v>17073030202</v>
      </c>
      <c r="B31840" t="s">
        <v>12792</v>
      </c>
      <c r="C31840">
        <v>0.18129999999999999</v>
      </c>
    </row>
    <row r="31841" spans="1:3" x14ac:dyDescent="0.2">
      <c r="A31841">
        <v>47189030901</v>
      </c>
      <c r="B31841" t="s">
        <v>9565</v>
      </c>
      <c r="C31841">
        <v>0.18129999999999999</v>
      </c>
    </row>
    <row r="31842" spans="1:3" x14ac:dyDescent="0.2">
      <c r="A31842">
        <v>10003016000</v>
      </c>
      <c r="B31842" t="s">
        <v>1107</v>
      </c>
      <c r="C31842">
        <v>0.18129999999999999</v>
      </c>
    </row>
    <row r="31843" spans="1:3" x14ac:dyDescent="0.2">
      <c r="A31843">
        <v>39077916400</v>
      </c>
      <c r="B31843" t="s">
        <v>10986</v>
      </c>
      <c r="C31843">
        <v>0.18129999999999999</v>
      </c>
    </row>
    <row r="31844" spans="1:3" x14ac:dyDescent="0.2">
      <c r="A31844">
        <v>6067007503</v>
      </c>
      <c r="B31844" t="s">
        <v>12793</v>
      </c>
      <c r="C31844">
        <v>0.18129999999999999</v>
      </c>
    </row>
    <row r="31845" spans="1:3" x14ac:dyDescent="0.2">
      <c r="A31845">
        <v>37139960702</v>
      </c>
      <c r="B31845" t="s">
        <v>2175</v>
      </c>
      <c r="C31845">
        <v>0.18129999999999999</v>
      </c>
    </row>
    <row r="31846" spans="1:3" x14ac:dyDescent="0.2">
      <c r="A31846">
        <v>2020002712</v>
      </c>
      <c r="B31846" t="s">
        <v>12794</v>
      </c>
      <c r="C31846">
        <v>0.1812</v>
      </c>
    </row>
    <row r="31847" spans="1:3" x14ac:dyDescent="0.2">
      <c r="A31847">
        <v>31067965200</v>
      </c>
      <c r="B31847" t="s">
        <v>12795</v>
      </c>
      <c r="C31847">
        <v>0.1812</v>
      </c>
    </row>
    <row r="31848" spans="1:3" x14ac:dyDescent="0.2">
      <c r="A31848">
        <v>39067975600</v>
      </c>
      <c r="B31848" t="s">
        <v>12796</v>
      </c>
      <c r="C31848">
        <v>0.1812</v>
      </c>
    </row>
    <row r="31849" spans="1:3" x14ac:dyDescent="0.2">
      <c r="A31849">
        <v>51073100500</v>
      </c>
      <c r="B31849" t="s">
        <v>11444</v>
      </c>
      <c r="C31849">
        <v>0.1812</v>
      </c>
    </row>
    <row r="31850" spans="1:3" x14ac:dyDescent="0.2">
      <c r="A31850">
        <v>48491020319</v>
      </c>
      <c r="B31850" t="s">
        <v>12797</v>
      </c>
      <c r="C31850">
        <v>0.1812</v>
      </c>
    </row>
    <row r="31851" spans="1:3" x14ac:dyDescent="0.2">
      <c r="A31851">
        <v>49035101600</v>
      </c>
      <c r="B31851" t="s">
        <v>6253</v>
      </c>
      <c r="C31851">
        <v>0.1812</v>
      </c>
    </row>
    <row r="31852" spans="1:3" x14ac:dyDescent="0.2">
      <c r="A31852">
        <v>26125127700</v>
      </c>
      <c r="B31852" t="s">
        <v>12559</v>
      </c>
      <c r="C31852">
        <v>0.1812</v>
      </c>
    </row>
    <row r="31853" spans="1:3" x14ac:dyDescent="0.2">
      <c r="A31853">
        <v>48209010702</v>
      </c>
      <c r="B31853" t="s">
        <v>2944</v>
      </c>
      <c r="C31853">
        <v>0.1812</v>
      </c>
    </row>
    <row r="31854" spans="1:3" x14ac:dyDescent="0.2">
      <c r="A31854">
        <v>36081053500</v>
      </c>
      <c r="B31854" t="s">
        <v>1582</v>
      </c>
      <c r="C31854">
        <v>0.1812</v>
      </c>
    </row>
    <row r="31855" spans="1:3" x14ac:dyDescent="0.2">
      <c r="A31855">
        <v>36047010000</v>
      </c>
      <c r="B31855" t="s">
        <v>1662</v>
      </c>
      <c r="C31855">
        <v>0.1812</v>
      </c>
    </row>
    <row r="31856" spans="1:3" x14ac:dyDescent="0.2">
      <c r="A31856">
        <v>26039960300</v>
      </c>
      <c r="B31856" t="s">
        <v>12075</v>
      </c>
      <c r="C31856">
        <v>0.1812</v>
      </c>
    </row>
    <row r="31857" spans="1:3" x14ac:dyDescent="0.2">
      <c r="A31857">
        <v>12081001404</v>
      </c>
      <c r="B31857" t="s">
        <v>855</v>
      </c>
      <c r="C31857">
        <v>0.1812</v>
      </c>
    </row>
    <row r="31858" spans="1:3" x14ac:dyDescent="0.2">
      <c r="A31858">
        <v>46007941200</v>
      </c>
      <c r="B31858" t="s">
        <v>12798</v>
      </c>
      <c r="C31858">
        <v>0.1812</v>
      </c>
    </row>
    <row r="31859" spans="1:3" x14ac:dyDescent="0.2">
      <c r="A31859">
        <v>4015953200</v>
      </c>
      <c r="B31859" t="s">
        <v>7800</v>
      </c>
      <c r="C31859">
        <v>0.1812</v>
      </c>
    </row>
    <row r="31860" spans="1:3" x14ac:dyDescent="0.2">
      <c r="A31860">
        <v>19163012000</v>
      </c>
      <c r="B31860" t="s">
        <v>811</v>
      </c>
      <c r="C31860">
        <v>0.1812</v>
      </c>
    </row>
    <row r="31861" spans="1:3" x14ac:dyDescent="0.2">
      <c r="A31861">
        <v>18019050703</v>
      </c>
      <c r="B31861" t="s">
        <v>12799</v>
      </c>
      <c r="C31861">
        <v>0.1812</v>
      </c>
    </row>
    <row r="31862" spans="1:3" x14ac:dyDescent="0.2">
      <c r="A31862">
        <v>4015953800</v>
      </c>
      <c r="B31862" t="s">
        <v>3511</v>
      </c>
      <c r="C31862">
        <v>0.18110000000000001</v>
      </c>
    </row>
    <row r="31863" spans="1:3" x14ac:dyDescent="0.2">
      <c r="A31863">
        <v>48439111012</v>
      </c>
      <c r="B31863" t="s">
        <v>12800</v>
      </c>
      <c r="C31863">
        <v>0.18110000000000001</v>
      </c>
    </row>
    <row r="31864" spans="1:3" x14ac:dyDescent="0.2">
      <c r="A31864">
        <v>48265960700</v>
      </c>
      <c r="B31864" t="s">
        <v>4116</v>
      </c>
      <c r="C31864">
        <v>0.18110000000000001</v>
      </c>
    </row>
    <row r="31865" spans="1:3" x14ac:dyDescent="0.2">
      <c r="A31865">
        <v>13185011500</v>
      </c>
      <c r="B31865" t="s">
        <v>632</v>
      </c>
      <c r="C31865">
        <v>0.18110000000000001</v>
      </c>
    </row>
    <row r="31866" spans="1:3" x14ac:dyDescent="0.2">
      <c r="A31866">
        <v>17031242300</v>
      </c>
      <c r="B31866" t="s">
        <v>12801</v>
      </c>
      <c r="C31866">
        <v>0.18110000000000001</v>
      </c>
    </row>
    <row r="31867" spans="1:3" x14ac:dyDescent="0.2">
      <c r="A31867">
        <v>34007607801</v>
      </c>
      <c r="B31867" t="s">
        <v>7414</v>
      </c>
      <c r="C31867">
        <v>0.18110000000000001</v>
      </c>
    </row>
    <row r="31868" spans="1:3" x14ac:dyDescent="0.2">
      <c r="A31868">
        <v>49035112610</v>
      </c>
      <c r="B31868" t="s">
        <v>12802</v>
      </c>
      <c r="C31868">
        <v>0.18110000000000001</v>
      </c>
    </row>
    <row r="31869" spans="1:3" x14ac:dyDescent="0.2">
      <c r="A31869">
        <v>18005011500</v>
      </c>
      <c r="B31869" t="s">
        <v>4432</v>
      </c>
      <c r="C31869">
        <v>0.18110000000000001</v>
      </c>
    </row>
    <row r="31870" spans="1:3" x14ac:dyDescent="0.2">
      <c r="A31870">
        <v>6055201007</v>
      </c>
      <c r="B31870" t="s">
        <v>12803</v>
      </c>
      <c r="C31870">
        <v>0.18110000000000001</v>
      </c>
    </row>
    <row r="31871" spans="1:3" x14ac:dyDescent="0.2">
      <c r="A31871">
        <v>21029020202</v>
      </c>
      <c r="B31871" t="s">
        <v>11970</v>
      </c>
      <c r="C31871">
        <v>0.18110000000000001</v>
      </c>
    </row>
    <row r="31872" spans="1:3" x14ac:dyDescent="0.2">
      <c r="A31872">
        <v>55079009500</v>
      </c>
      <c r="B31872" t="s">
        <v>12804</v>
      </c>
      <c r="C31872">
        <v>0.18110000000000001</v>
      </c>
    </row>
    <row r="31873" spans="1:3" x14ac:dyDescent="0.2">
      <c r="A31873">
        <v>12086009017</v>
      </c>
      <c r="B31873" t="s">
        <v>823</v>
      </c>
      <c r="C31873">
        <v>0.18110000000000001</v>
      </c>
    </row>
    <row r="31874" spans="1:3" x14ac:dyDescent="0.2">
      <c r="A31874">
        <v>19001960300</v>
      </c>
      <c r="B31874" t="s">
        <v>12805</v>
      </c>
      <c r="C31874">
        <v>0.18110000000000001</v>
      </c>
    </row>
    <row r="31875" spans="1:3" x14ac:dyDescent="0.2">
      <c r="A31875">
        <v>6065044520</v>
      </c>
      <c r="B31875" t="s">
        <v>8545</v>
      </c>
      <c r="C31875">
        <v>0.18110000000000001</v>
      </c>
    </row>
    <row r="31876" spans="1:3" x14ac:dyDescent="0.2">
      <c r="A31876">
        <v>18109510100</v>
      </c>
      <c r="B31876" t="s">
        <v>7356</v>
      </c>
      <c r="C31876">
        <v>0.18110000000000001</v>
      </c>
    </row>
    <row r="31877" spans="1:3" x14ac:dyDescent="0.2">
      <c r="A31877">
        <v>17081050700</v>
      </c>
      <c r="B31877" t="s">
        <v>2728</v>
      </c>
      <c r="C31877">
        <v>0.18110000000000001</v>
      </c>
    </row>
    <row r="31878" spans="1:3" x14ac:dyDescent="0.2">
      <c r="A31878">
        <v>23025966600</v>
      </c>
      <c r="B31878" t="s">
        <v>12806</v>
      </c>
      <c r="C31878">
        <v>0.18110000000000001</v>
      </c>
    </row>
    <row r="31879" spans="1:3" x14ac:dyDescent="0.2">
      <c r="A31879">
        <v>48245010400</v>
      </c>
      <c r="B31879" t="s">
        <v>6627</v>
      </c>
      <c r="C31879">
        <v>0.18110000000000001</v>
      </c>
    </row>
    <row r="31880" spans="1:3" x14ac:dyDescent="0.2">
      <c r="A31880">
        <v>37183054210</v>
      </c>
      <c r="B31880" t="s">
        <v>12807</v>
      </c>
      <c r="C31880">
        <v>0.18110000000000001</v>
      </c>
    </row>
    <row r="31881" spans="1:3" x14ac:dyDescent="0.2">
      <c r="A31881">
        <v>55063001000</v>
      </c>
      <c r="B31881" t="s">
        <v>12808</v>
      </c>
      <c r="C31881">
        <v>0.18099999999999999</v>
      </c>
    </row>
    <row r="31882" spans="1:3" x14ac:dyDescent="0.2">
      <c r="A31882">
        <v>4013061009</v>
      </c>
      <c r="B31882" t="s">
        <v>12809</v>
      </c>
      <c r="C31882">
        <v>0.18099999999999999</v>
      </c>
    </row>
    <row r="31883" spans="1:3" x14ac:dyDescent="0.2">
      <c r="A31883">
        <v>37057061702</v>
      </c>
      <c r="B31883" t="s">
        <v>1820</v>
      </c>
      <c r="C31883">
        <v>0.18099999999999999</v>
      </c>
    </row>
    <row r="31884" spans="1:3" x14ac:dyDescent="0.2">
      <c r="A31884">
        <v>12011042302</v>
      </c>
      <c r="B31884" t="s">
        <v>6925</v>
      </c>
      <c r="C31884">
        <v>0.18099999999999999</v>
      </c>
    </row>
    <row r="31885" spans="1:3" x14ac:dyDescent="0.2">
      <c r="A31885">
        <v>12099007732</v>
      </c>
      <c r="B31885" t="s">
        <v>12297</v>
      </c>
      <c r="C31885">
        <v>0.18099999999999999</v>
      </c>
    </row>
    <row r="31886" spans="1:3" x14ac:dyDescent="0.2">
      <c r="A31886">
        <v>13063040613</v>
      </c>
      <c r="B31886" t="s">
        <v>2716</v>
      </c>
      <c r="C31886">
        <v>0.18099999999999999</v>
      </c>
    </row>
    <row r="31887" spans="1:3" x14ac:dyDescent="0.2">
      <c r="A31887">
        <v>6075020200</v>
      </c>
      <c r="B31887" t="s">
        <v>12810</v>
      </c>
      <c r="C31887">
        <v>0.18099999999999999</v>
      </c>
    </row>
    <row r="31888" spans="1:3" x14ac:dyDescent="0.2">
      <c r="A31888">
        <v>27003050901</v>
      </c>
      <c r="B31888" t="s">
        <v>12811</v>
      </c>
      <c r="C31888">
        <v>0.18099999999999999</v>
      </c>
    </row>
    <row r="31889" spans="1:3" x14ac:dyDescent="0.2">
      <c r="A31889">
        <v>12101030411</v>
      </c>
      <c r="B31889" t="s">
        <v>11660</v>
      </c>
      <c r="C31889">
        <v>0.18099999999999999</v>
      </c>
    </row>
    <row r="31890" spans="1:3" x14ac:dyDescent="0.2">
      <c r="A31890">
        <v>45079002200</v>
      </c>
      <c r="B31890" t="s">
        <v>12812</v>
      </c>
      <c r="C31890">
        <v>0.18099999999999999</v>
      </c>
    </row>
    <row r="31891" spans="1:3" x14ac:dyDescent="0.2">
      <c r="A31891">
        <v>36119006100</v>
      </c>
      <c r="B31891" t="s">
        <v>7025</v>
      </c>
      <c r="C31891">
        <v>0.18099999999999999</v>
      </c>
    </row>
    <row r="31892" spans="1:3" x14ac:dyDescent="0.2">
      <c r="A31892">
        <v>37113970600</v>
      </c>
      <c r="B31892" t="s">
        <v>9836</v>
      </c>
      <c r="C31892">
        <v>0.18099999999999999</v>
      </c>
    </row>
    <row r="31893" spans="1:3" x14ac:dyDescent="0.2">
      <c r="A31893">
        <v>6071007800</v>
      </c>
      <c r="B31893" t="s">
        <v>11211</v>
      </c>
      <c r="C31893">
        <v>0.18099999999999999</v>
      </c>
    </row>
    <row r="31894" spans="1:3" x14ac:dyDescent="0.2">
      <c r="A31894">
        <v>55105001400</v>
      </c>
      <c r="B31894" t="s">
        <v>3920</v>
      </c>
      <c r="C31894">
        <v>0.18099999999999999</v>
      </c>
    </row>
    <row r="31895" spans="1:3" x14ac:dyDescent="0.2">
      <c r="A31895">
        <v>6077005302</v>
      </c>
      <c r="B31895" t="s">
        <v>8266</v>
      </c>
      <c r="C31895">
        <v>0.18099999999999999</v>
      </c>
    </row>
    <row r="31896" spans="1:3" x14ac:dyDescent="0.2">
      <c r="A31896">
        <v>53077002900</v>
      </c>
      <c r="B31896" t="s">
        <v>12813</v>
      </c>
      <c r="C31896">
        <v>0.18099999999999999</v>
      </c>
    </row>
    <row r="31897" spans="1:3" x14ac:dyDescent="0.2">
      <c r="A31897">
        <v>41033361400</v>
      </c>
      <c r="B31897" t="s">
        <v>12814</v>
      </c>
      <c r="C31897">
        <v>0.18099999999999999</v>
      </c>
    </row>
    <row r="31898" spans="1:3" x14ac:dyDescent="0.2">
      <c r="A31898">
        <v>46047964200</v>
      </c>
      <c r="B31898" t="s">
        <v>12815</v>
      </c>
      <c r="C31898">
        <v>0.18090000000000001</v>
      </c>
    </row>
    <row r="31899" spans="1:3" x14ac:dyDescent="0.2">
      <c r="A31899">
        <v>39113021800</v>
      </c>
      <c r="B31899" t="s">
        <v>1574</v>
      </c>
      <c r="C31899">
        <v>0.18090000000000001</v>
      </c>
    </row>
    <row r="31900" spans="1:3" x14ac:dyDescent="0.2">
      <c r="A31900">
        <v>1073011804</v>
      </c>
      <c r="B31900" t="s">
        <v>6626</v>
      </c>
      <c r="C31900">
        <v>0.18090000000000001</v>
      </c>
    </row>
    <row r="31901" spans="1:3" x14ac:dyDescent="0.2">
      <c r="A31901">
        <v>47009011602</v>
      </c>
      <c r="B31901" t="s">
        <v>4500</v>
      </c>
      <c r="C31901">
        <v>0.18090000000000001</v>
      </c>
    </row>
    <row r="31902" spans="1:3" x14ac:dyDescent="0.2">
      <c r="A31902">
        <v>49057200100</v>
      </c>
      <c r="B31902" t="s">
        <v>817</v>
      </c>
      <c r="C31902">
        <v>0.18090000000000001</v>
      </c>
    </row>
    <row r="31903" spans="1:3" x14ac:dyDescent="0.2">
      <c r="A31903">
        <v>39117965000</v>
      </c>
      <c r="B31903" t="s">
        <v>4712</v>
      </c>
      <c r="C31903">
        <v>0.18090000000000001</v>
      </c>
    </row>
    <row r="31904" spans="1:3" x14ac:dyDescent="0.2">
      <c r="A31904">
        <v>12086013800</v>
      </c>
      <c r="B31904" t="s">
        <v>8717</v>
      </c>
      <c r="C31904">
        <v>0.18090000000000001</v>
      </c>
    </row>
    <row r="31905" spans="1:3" x14ac:dyDescent="0.2">
      <c r="A31905">
        <v>39091004800</v>
      </c>
      <c r="B31905" t="s">
        <v>12816</v>
      </c>
      <c r="C31905">
        <v>0.18090000000000001</v>
      </c>
    </row>
    <row r="31906" spans="1:3" x14ac:dyDescent="0.2">
      <c r="A31906">
        <v>8039961205</v>
      </c>
      <c r="B31906" t="s">
        <v>12817</v>
      </c>
      <c r="C31906">
        <v>0.18090000000000001</v>
      </c>
    </row>
    <row r="31907" spans="1:3" x14ac:dyDescent="0.2">
      <c r="A31907">
        <v>48121021732</v>
      </c>
      <c r="B31907" t="s">
        <v>7171</v>
      </c>
      <c r="C31907">
        <v>0.18090000000000001</v>
      </c>
    </row>
    <row r="31908" spans="1:3" x14ac:dyDescent="0.2">
      <c r="A31908">
        <v>42045406600</v>
      </c>
      <c r="B31908" t="s">
        <v>12818</v>
      </c>
      <c r="C31908">
        <v>0.18090000000000001</v>
      </c>
    </row>
    <row r="31909" spans="1:3" x14ac:dyDescent="0.2">
      <c r="A31909">
        <v>40109108528</v>
      </c>
      <c r="B31909" t="s">
        <v>3043</v>
      </c>
      <c r="C31909">
        <v>0.18090000000000001</v>
      </c>
    </row>
    <row r="31910" spans="1:3" x14ac:dyDescent="0.2">
      <c r="A31910">
        <v>25009204101</v>
      </c>
      <c r="B31910" t="s">
        <v>12819</v>
      </c>
      <c r="C31910">
        <v>0.18090000000000001</v>
      </c>
    </row>
    <row r="31911" spans="1:3" x14ac:dyDescent="0.2">
      <c r="A31911">
        <v>40143007408</v>
      </c>
      <c r="B31911" t="s">
        <v>6564</v>
      </c>
      <c r="C31911">
        <v>0.18090000000000001</v>
      </c>
    </row>
    <row r="31912" spans="1:3" x14ac:dyDescent="0.2">
      <c r="A31912">
        <v>55005000300</v>
      </c>
      <c r="B31912" t="s">
        <v>12820</v>
      </c>
      <c r="C31912">
        <v>0.18090000000000001</v>
      </c>
    </row>
    <row r="31913" spans="1:3" x14ac:dyDescent="0.2">
      <c r="A31913">
        <v>18151970900</v>
      </c>
      <c r="B31913" t="s">
        <v>12147</v>
      </c>
      <c r="C31913">
        <v>0.18090000000000001</v>
      </c>
    </row>
    <row r="31914" spans="1:3" x14ac:dyDescent="0.2">
      <c r="A31914">
        <v>17061973600</v>
      </c>
      <c r="B31914" t="s">
        <v>12821</v>
      </c>
      <c r="C31914">
        <v>0.18090000000000001</v>
      </c>
    </row>
    <row r="31915" spans="1:3" x14ac:dyDescent="0.2">
      <c r="A31915">
        <v>26117970100</v>
      </c>
      <c r="B31915" t="s">
        <v>12822</v>
      </c>
      <c r="C31915">
        <v>0.18090000000000001</v>
      </c>
    </row>
    <row r="31916" spans="1:3" x14ac:dyDescent="0.2">
      <c r="A31916">
        <v>21043960700</v>
      </c>
      <c r="B31916" t="s">
        <v>7894</v>
      </c>
      <c r="C31916">
        <v>0.18090000000000001</v>
      </c>
    </row>
    <row r="31917" spans="1:3" x14ac:dyDescent="0.2">
      <c r="A31917">
        <v>12017451102</v>
      </c>
      <c r="B31917" t="s">
        <v>7069</v>
      </c>
      <c r="C31917">
        <v>0.18090000000000001</v>
      </c>
    </row>
    <row r="31918" spans="1:3" x14ac:dyDescent="0.2">
      <c r="A31918">
        <v>6037530004</v>
      </c>
      <c r="B31918" t="s">
        <v>6356</v>
      </c>
      <c r="C31918">
        <v>0.18090000000000001</v>
      </c>
    </row>
    <row r="31919" spans="1:3" x14ac:dyDescent="0.2">
      <c r="A31919">
        <v>49049002204</v>
      </c>
      <c r="B31919" t="s">
        <v>12823</v>
      </c>
      <c r="C31919">
        <v>0.18090000000000001</v>
      </c>
    </row>
    <row r="31920" spans="1:3" x14ac:dyDescent="0.2">
      <c r="A31920">
        <v>48029182001</v>
      </c>
      <c r="B31920" t="s">
        <v>12824</v>
      </c>
      <c r="C31920">
        <v>0.18090000000000001</v>
      </c>
    </row>
    <row r="31921" spans="1:3" x14ac:dyDescent="0.2">
      <c r="A31921">
        <v>9009180300</v>
      </c>
      <c r="B31921" t="s">
        <v>12825</v>
      </c>
      <c r="C31921">
        <v>0.18090000000000001</v>
      </c>
    </row>
    <row r="31922" spans="1:3" x14ac:dyDescent="0.2">
      <c r="A31922">
        <v>27099000300</v>
      </c>
      <c r="B31922" t="s">
        <v>7963</v>
      </c>
      <c r="C31922">
        <v>0.18090000000000001</v>
      </c>
    </row>
    <row r="31923" spans="1:3" x14ac:dyDescent="0.2">
      <c r="A31923">
        <v>4013107601</v>
      </c>
      <c r="B31923" t="s">
        <v>1492</v>
      </c>
      <c r="C31923">
        <v>0.18090000000000001</v>
      </c>
    </row>
    <row r="31924" spans="1:3" x14ac:dyDescent="0.2">
      <c r="A31924">
        <v>39155920400</v>
      </c>
      <c r="B31924" t="s">
        <v>827</v>
      </c>
      <c r="C31924">
        <v>0.18090000000000001</v>
      </c>
    </row>
    <row r="31925" spans="1:3" x14ac:dyDescent="0.2">
      <c r="A31925">
        <v>13135050539</v>
      </c>
      <c r="B31925" t="s">
        <v>7435</v>
      </c>
      <c r="C31925">
        <v>0.18090000000000001</v>
      </c>
    </row>
    <row r="31926" spans="1:3" x14ac:dyDescent="0.2">
      <c r="A31926">
        <v>15009030404</v>
      </c>
      <c r="B31926" t="s">
        <v>12826</v>
      </c>
      <c r="C31926">
        <v>0.18090000000000001</v>
      </c>
    </row>
    <row r="31927" spans="1:3" x14ac:dyDescent="0.2">
      <c r="A31927">
        <v>17197884004</v>
      </c>
      <c r="B31927" t="s">
        <v>12827</v>
      </c>
      <c r="C31927">
        <v>0.18090000000000001</v>
      </c>
    </row>
    <row r="31928" spans="1:3" x14ac:dyDescent="0.2">
      <c r="A31928">
        <v>49049010406</v>
      </c>
      <c r="B31928" t="s">
        <v>9576</v>
      </c>
      <c r="C31928">
        <v>0.18090000000000001</v>
      </c>
    </row>
    <row r="31929" spans="1:3" x14ac:dyDescent="0.2">
      <c r="A31929">
        <v>29205450300</v>
      </c>
      <c r="B31929" t="s">
        <v>12828</v>
      </c>
      <c r="C31929">
        <v>0.18090000000000001</v>
      </c>
    </row>
    <row r="31930" spans="1:3" x14ac:dyDescent="0.2">
      <c r="A31930">
        <v>16001010321</v>
      </c>
      <c r="B31930" t="s">
        <v>10759</v>
      </c>
      <c r="C31930">
        <v>0.18079999999999999</v>
      </c>
    </row>
    <row r="31931" spans="1:3" x14ac:dyDescent="0.2">
      <c r="A31931">
        <v>6007002601</v>
      </c>
      <c r="B31931" t="s">
        <v>5002</v>
      </c>
      <c r="C31931">
        <v>0.18079999999999999</v>
      </c>
    </row>
    <row r="31932" spans="1:3" x14ac:dyDescent="0.2">
      <c r="A31932">
        <v>6045011800</v>
      </c>
      <c r="B31932" t="s">
        <v>12829</v>
      </c>
      <c r="C31932">
        <v>0.18079999999999999</v>
      </c>
    </row>
    <row r="31933" spans="1:3" x14ac:dyDescent="0.2">
      <c r="A31933">
        <v>17169970300</v>
      </c>
      <c r="B31933" t="s">
        <v>12830</v>
      </c>
      <c r="C31933">
        <v>0.18079999999999999</v>
      </c>
    </row>
    <row r="31934" spans="1:3" x14ac:dyDescent="0.2">
      <c r="A31934">
        <v>39017014300</v>
      </c>
      <c r="B31934" t="s">
        <v>2567</v>
      </c>
      <c r="C31934">
        <v>0.18079999999999999</v>
      </c>
    </row>
    <row r="31935" spans="1:3" x14ac:dyDescent="0.2">
      <c r="A31935">
        <v>18013974700</v>
      </c>
      <c r="B31935" t="s">
        <v>12831</v>
      </c>
      <c r="C31935">
        <v>0.18079999999999999</v>
      </c>
    </row>
    <row r="31936" spans="1:3" x14ac:dyDescent="0.2">
      <c r="A31936">
        <v>6089010400</v>
      </c>
      <c r="B31936" t="s">
        <v>12832</v>
      </c>
      <c r="C31936">
        <v>0.18079999999999999</v>
      </c>
    </row>
    <row r="31937" spans="1:3" x14ac:dyDescent="0.2">
      <c r="A31937">
        <v>17031250500</v>
      </c>
      <c r="B31937" t="s">
        <v>498</v>
      </c>
      <c r="C31937">
        <v>0.18079999999999999</v>
      </c>
    </row>
    <row r="31938" spans="1:3" x14ac:dyDescent="0.2">
      <c r="A31938">
        <v>51810044808</v>
      </c>
      <c r="B31938" t="s">
        <v>3559</v>
      </c>
      <c r="C31938">
        <v>0.18079999999999999</v>
      </c>
    </row>
    <row r="31939" spans="1:3" x14ac:dyDescent="0.2">
      <c r="A31939">
        <v>48071710500</v>
      </c>
      <c r="B31939" t="s">
        <v>4141</v>
      </c>
      <c r="C31939">
        <v>0.18079999999999999</v>
      </c>
    </row>
    <row r="31940" spans="1:3" x14ac:dyDescent="0.2">
      <c r="A31940">
        <v>1073004901</v>
      </c>
      <c r="B31940" t="s">
        <v>2875</v>
      </c>
      <c r="C31940">
        <v>0.18079999999999999</v>
      </c>
    </row>
    <row r="31941" spans="1:3" x14ac:dyDescent="0.2">
      <c r="A31941">
        <v>54093965200</v>
      </c>
      <c r="B31941" t="s">
        <v>12833</v>
      </c>
      <c r="C31941">
        <v>0.18079999999999999</v>
      </c>
    </row>
    <row r="31942" spans="1:3" x14ac:dyDescent="0.2">
      <c r="A31942">
        <v>39049007931</v>
      </c>
      <c r="B31942" t="s">
        <v>12834</v>
      </c>
      <c r="C31942">
        <v>0.18079999999999999</v>
      </c>
    </row>
    <row r="31943" spans="1:3" x14ac:dyDescent="0.2">
      <c r="A31943">
        <v>29075960100</v>
      </c>
      <c r="B31943" t="s">
        <v>12835</v>
      </c>
      <c r="C31943">
        <v>0.18079999999999999</v>
      </c>
    </row>
    <row r="31944" spans="1:3" x14ac:dyDescent="0.2">
      <c r="A31944">
        <v>45073030100</v>
      </c>
      <c r="B31944" t="s">
        <v>12836</v>
      </c>
      <c r="C31944">
        <v>0.18079999999999999</v>
      </c>
    </row>
    <row r="31945" spans="1:3" x14ac:dyDescent="0.2">
      <c r="A31945">
        <v>6015000102</v>
      </c>
      <c r="B31945" t="s">
        <v>10410</v>
      </c>
      <c r="C31945">
        <v>0.18079999999999999</v>
      </c>
    </row>
    <row r="31946" spans="1:3" x14ac:dyDescent="0.2">
      <c r="A31946">
        <v>5045030402</v>
      </c>
      <c r="B31946" t="s">
        <v>4919</v>
      </c>
      <c r="C31946">
        <v>0.18079999999999999</v>
      </c>
    </row>
    <row r="31947" spans="1:3" x14ac:dyDescent="0.2">
      <c r="A31947">
        <v>48113013625</v>
      </c>
      <c r="B31947" t="s">
        <v>3955</v>
      </c>
      <c r="C31947">
        <v>0.18079999999999999</v>
      </c>
    </row>
    <row r="31948" spans="1:3" x14ac:dyDescent="0.2">
      <c r="A31948">
        <v>48051970100</v>
      </c>
      <c r="B31948" t="s">
        <v>7108</v>
      </c>
      <c r="C31948">
        <v>0.18079999999999999</v>
      </c>
    </row>
    <row r="31949" spans="1:3" x14ac:dyDescent="0.2">
      <c r="A31949">
        <v>32003002821</v>
      </c>
      <c r="B31949" t="s">
        <v>8578</v>
      </c>
      <c r="C31949">
        <v>0.18079999999999999</v>
      </c>
    </row>
    <row r="31950" spans="1:3" x14ac:dyDescent="0.2">
      <c r="A31950">
        <v>41029000501</v>
      </c>
      <c r="B31950" t="s">
        <v>5502</v>
      </c>
      <c r="C31950">
        <v>0.18079999999999999</v>
      </c>
    </row>
    <row r="31951" spans="1:3" x14ac:dyDescent="0.2">
      <c r="A31951">
        <v>5007020501</v>
      </c>
      <c r="B31951" t="s">
        <v>7624</v>
      </c>
      <c r="C31951">
        <v>0.18079999999999999</v>
      </c>
    </row>
    <row r="31952" spans="1:3" x14ac:dyDescent="0.2">
      <c r="A31952">
        <v>18179040200</v>
      </c>
      <c r="B31952" t="s">
        <v>12837</v>
      </c>
      <c r="C31952">
        <v>0.18079999999999999</v>
      </c>
    </row>
    <row r="31953" spans="1:3" x14ac:dyDescent="0.2">
      <c r="A31953">
        <v>26125128400</v>
      </c>
      <c r="B31953" t="s">
        <v>12838</v>
      </c>
      <c r="C31953">
        <v>0.18079999999999999</v>
      </c>
    </row>
    <row r="31954" spans="1:3" x14ac:dyDescent="0.2">
      <c r="A31954">
        <v>48157674603</v>
      </c>
      <c r="B31954" t="s">
        <v>12839</v>
      </c>
      <c r="C31954">
        <v>0.18079999999999999</v>
      </c>
    </row>
    <row r="31955" spans="1:3" x14ac:dyDescent="0.2">
      <c r="A31955">
        <v>19117950400</v>
      </c>
      <c r="B31955" t="s">
        <v>12840</v>
      </c>
      <c r="C31955">
        <v>0.1807</v>
      </c>
    </row>
    <row r="31956" spans="1:3" x14ac:dyDescent="0.2">
      <c r="A31956">
        <v>12101030700</v>
      </c>
      <c r="B31956" t="s">
        <v>12841</v>
      </c>
      <c r="C31956">
        <v>0.1807</v>
      </c>
    </row>
    <row r="31957" spans="1:3" x14ac:dyDescent="0.2">
      <c r="A31957">
        <v>18061060300</v>
      </c>
      <c r="B31957" t="s">
        <v>11458</v>
      </c>
      <c r="C31957">
        <v>0.1807</v>
      </c>
    </row>
    <row r="31958" spans="1:3" x14ac:dyDescent="0.2">
      <c r="A31958">
        <v>24033806900</v>
      </c>
      <c r="B31958" t="s">
        <v>12842</v>
      </c>
      <c r="C31958">
        <v>0.1807</v>
      </c>
    </row>
    <row r="31959" spans="1:3" x14ac:dyDescent="0.2">
      <c r="A31959">
        <v>54077964100</v>
      </c>
      <c r="B31959" t="s">
        <v>12843</v>
      </c>
      <c r="C31959">
        <v>0.1807</v>
      </c>
    </row>
    <row r="31960" spans="1:3" x14ac:dyDescent="0.2">
      <c r="A31960">
        <v>47155080902</v>
      </c>
      <c r="B31960" t="s">
        <v>6580</v>
      </c>
      <c r="C31960">
        <v>0.1807</v>
      </c>
    </row>
    <row r="31961" spans="1:3" x14ac:dyDescent="0.2">
      <c r="A31961">
        <v>1095030801</v>
      </c>
      <c r="B31961" t="s">
        <v>3747</v>
      </c>
      <c r="C31961">
        <v>0.1807</v>
      </c>
    </row>
    <row r="31962" spans="1:3" x14ac:dyDescent="0.2">
      <c r="A31962">
        <v>55079020100</v>
      </c>
      <c r="B31962" t="s">
        <v>12844</v>
      </c>
      <c r="C31962">
        <v>0.1807</v>
      </c>
    </row>
    <row r="31963" spans="1:3" x14ac:dyDescent="0.2">
      <c r="A31963">
        <v>19113002300</v>
      </c>
      <c r="B31963" t="s">
        <v>10644</v>
      </c>
      <c r="C31963">
        <v>0.1807</v>
      </c>
    </row>
    <row r="31964" spans="1:3" x14ac:dyDescent="0.2">
      <c r="A31964">
        <v>27119020200</v>
      </c>
      <c r="B31964" t="s">
        <v>12845</v>
      </c>
      <c r="C31964">
        <v>0.1807</v>
      </c>
    </row>
    <row r="31965" spans="1:3" x14ac:dyDescent="0.2">
      <c r="A31965">
        <v>53017950500</v>
      </c>
      <c r="B31965" t="s">
        <v>11076</v>
      </c>
      <c r="C31965">
        <v>0.1807</v>
      </c>
    </row>
    <row r="31966" spans="1:3" x14ac:dyDescent="0.2">
      <c r="A31966">
        <v>48113018135</v>
      </c>
      <c r="B31966" t="s">
        <v>12352</v>
      </c>
      <c r="C31966">
        <v>0.1807</v>
      </c>
    </row>
    <row r="31967" spans="1:3" x14ac:dyDescent="0.2">
      <c r="A31967">
        <v>42071012200</v>
      </c>
      <c r="B31967" t="s">
        <v>12846</v>
      </c>
      <c r="C31967">
        <v>0.1807</v>
      </c>
    </row>
    <row r="31968" spans="1:3" x14ac:dyDescent="0.2">
      <c r="A31968">
        <v>47141000303</v>
      </c>
      <c r="B31968" t="s">
        <v>6642</v>
      </c>
      <c r="C31968">
        <v>0.1807</v>
      </c>
    </row>
    <row r="31969" spans="1:3" x14ac:dyDescent="0.2">
      <c r="A31969">
        <v>6075012502</v>
      </c>
      <c r="B31969" t="s">
        <v>9432</v>
      </c>
      <c r="C31969">
        <v>0.1807</v>
      </c>
    </row>
    <row r="31970" spans="1:3" x14ac:dyDescent="0.2">
      <c r="A31970">
        <v>17093890202</v>
      </c>
      <c r="B31970" t="s">
        <v>5793</v>
      </c>
      <c r="C31970">
        <v>0.1807</v>
      </c>
    </row>
    <row r="31971" spans="1:3" x14ac:dyDescent="0.2">
      <c r="A31971">
        <v>36005026100</v>
      </c>
      <c r="B31971" t="s">
        <v>1194</v>
      </c>
      <c r="C31971">
        <v>0.1807</v>
      </c>
    </row>
    <row r="31972" spans="1:3" x14ac:dyDescent="0.2">
      <c r="A31972">
        <v>8069001804</v>
      </c>
      <c r="B31972" t="s">
        <v>10145</v>
      </c>
      <c r="C31972">
        <v>0.1807</v>
      </c>
    </row>
    <row r="31973" spans="1:3" x14ac:dyDescent="0.2">
      <c r="A31973">
        <v>26125173500</v>
      </c>
      <c r="B31973" t="s">
        <v>3720</v>
      </c>
      <c r="C31973">
        <v>0.1807</v>
      </c>
    </row>
    <row r="31974" spans="1:3" x14ac:dyDescent="0.2">
      <c r="A31974">
        <v>53025010700</v>
      </c>
      <c r="B31974" t="s">
        <v>12847</v>
      </c>
      <c r="C31974">
        <v>0.1807</v>
      </c>
    </row>
    <row r="31975" spans="1:3" x14ac:dyDescent="0.2">
      <c r="A31975">
        <v>51041100206</v>
      </c>
      <c r="B31975" t="s">
        <v>8420</v>
      </c>
      <c r="C31975">
        <v>0.18060000000000001</v>
      </c>
    </row>
    <row r="31976" spans="1:3" x14ac:dyDescent="0.2">
      <c r="A31976">
        <v>17075950100</v>
      </c>
      <c r="B31976" t="s">
        <v>12848</v>
      </c>
      <c r="C31976">
        <v>0.18060000000000001</v>
      </c>
    </row>
    <row r="31977" spans="1:3" x14ac:dyDescent="0.2">
      <c r="A31977">
        <v>21111006400</v>
      </c>
      <c r="B31977" t="s">
        <v>12849</v>
      </c>
      <c r="C31977">
        <v>0.18060000000000001</v>
      </c>
    </row>
    <row r="31978" spans="1:3" x14ac:dyDescent="0.2">
      <c r="A31978">
        <v>48113014204</v>
      </c>
      <c r="B31978" t="s">
        <v>2171</v>
      </c>
      <c r="C31978">
        <v>0.18060000000000001</v>
      </c>
    </row>
    <row r="31979" spans="1:3" x14ac:dyDescent="0.2">
      <c r="A31979">
        <v>41009970300</v>
      </c>
      <c r="B31979" t="s">
        <v>12850</v>
      </c>
      <c r="C31979">
        <v>0.18060000000000001</v>
      </c>
    </row>
    <row r="31980" spans="1:3" x14ac:dyDescent="0.2">
      <c r="A31980">
        <v>48027023201</v>
      </c>
      <c r="B31980" t="s">
        <v>4216</v>
      </c>
      <c r="C31980">
        <v>0.18060000000000001</v>
      </c>
    </row>
    <row r="31981" spans="1:3" x14ac:dyDescent="0.2">
      <c r="A31981">
        <v>1117030703</v>
      </c>
      <c r="B31981" t="s">
        <v>12851</v>
      </c>
      <c r="C31981">
        <v>0.18060000000000001</v>
      </c>
    </row>
    <row r="31982" spans="1:3" x14ac:dyDescent="0.2">
      <c r="A31982">
        <v>31047968000</v>
      </c>
      <c r="B31982" t="s">
        <v>8219</v>
      </c>
      <c r="C31982">
        <v>0.18060000000000001</v>
      </c>
    </row>
    <row r="31983" spans="1:3" x14ac:dyDescent="0.2">
      <c r="A31983">
        <v>29091090500</v>
      </c>
      <c r="B31983" t="s">
        <v>5300</v>
      </c>
      <c r="C31983">
        <v>0.18060000000000001</v>
      </c>
    </row>
    <row r="31984" spans="1:3" x14ac:dyDescent="0.2">
      <c r="A31984">
        <v>56009956700</v>
      </c>
      <c r="B31984" t="s">
        <v>12852</v>
      </c>
      <c r="C31984">
        <v>0.18060000000000001</v>
      </c>
    </row>
    <row r="31985" spans="1:3" x14ac:dyDescent="0.2">
      <c r="A31985">
        <v>11001000702</v>
      </c>
      <c r="B31985" t="s">
        <v>884</v>
      </c>
      <c r="C31985">
        <v>0.18060000000000001</v>
      </c>
    </row>
    <row r="31986" spans="1:3" x14ac:dyDescent="0.2">
      <c r="A31986">
        <v>45045003010</v>
      </c>
      <c r="B31986" t="s">
        <v>5622</v>
      </c>
      <c r="C31986">
        <v>0.18060000000000001</v>
      </c>
    </row>
    <row r="31987" spans="1:3" x14ac:dyDescent="0.2">
      <c r="A31987">
        <v>42097082100</v>
      </c>
      <c r="B31987" t="s">
        <v>12009</v>
      </c>
      <c r="C31987">
        <v>0.18060000000000001</v>
      </c>
    </row>
    <row r="31988" spans="1:3" x14ac:dyDescent="0.2">
      <c r="A31988">
        <v>24033801905</v>
      </c>
      <c r="B31988" t="s">
        <v>7100</v>
      </c>
      <c r="C31988">
        <v>0.18060000000000001</v>
      </c>
    </row>
    <row r="31989" spans="1:3" x14ac:dyDescent="0.2">
      <c r="A31989">
        <v>26017285900</v>
      </c>
      <c r="B31989" t="s">
        <v>4048</v>
      </c>
      <c r="C31989">
        <v>0.18060000000000001</v>
      </c>
    </row>
    <row r="31990" spans="1:3" x14ac:dyDescent="0.2">
      <c r="A31990">
        <v>16001010402</v>
      </c>
      <c r="B31990" t="s">
        <v>12853</v>
      </c>
      <c r="C31990">
        <v>0.18060000000000001</v>
      </c>
    </row>
    <row r="31991" spans="1:3" x14ac:dyDescent="0.2">
      <c r="A31991">
        <v>26081010402</v>
      </c>
      <c r="B31991" t="s">
        <v>12854</v>
      </c>
      <c r="C31991">
        <v>0.18060000000000001</v>
      </c>
    </row>
    <row r="31992" spans="1:3" x14ac:dyDescent="0.2">
      <c r="A31992">
        <v>24033803522</v>
      </c>
      <c r="B31992" t="s">
        <v>12855</v>
      </c>
      <c r="C31992">
        <v>0.18060000000000001</v>
      </c>
    </row>
    <row r="31993" spans="1:3" x14ac:dyDescent="0.2">
      <c r="A31993">
        <v>48367140601</v>
      </c>
      <c r="B31993" t="s">
        <v>9434</v>
      </c>
      <c r="C31993">
        <v>0.18060000000000001</v>
      </c>
    </row>
    <row r="31994" spans="1:3" x14ac:dyDescent="0.2">
      <c r="A31994">
        <v>12099006911</v>
      </c>
      <c r="B31994" t="s">
        <v>2072</v>
      </c>
      <c r="C31994">
        <v>0.18060000000000001</v>
      </c>
    </row>
    <row r="31995" spans="1:3" x14ac:dyDescent="0.2">
      <c r="A31995">
        <v>42017100208</v>
      </c>
      <c r="B31995" t="s">
        <v>12856</v>
      </c>
      <c r="C31995">
        <v>0.18060000000000001</v>
      </c>
    </row>
    <row r="31996" spans="1:3" x14ac:dyDescent="0.2">
      <c r="A31996">
        <v>36027210301</v>
      </c>
      <c r="B31996" t="s">
        <v>10008</v>
      </c>
      <c r="C31996">
        <v>0.18060000000000001</v>
      </c>
    </row>
    <row r="31997" spans="1:3" x14ac:dyDescent="0.2">
      <c r="A31997">
        <v>40109106706</v>
      </c>
      <c r="B31997" t="s">
        <v>428</v>
      </c>
      <c r="C31997">
        <v>0.18060000000000001</v>
      </c>
    </row>
    <row r="31998" spans="1:3" x14ac:dyDescent="0.2">
      <c r="A31998">
        <v>6077005124</v>
      </c>
      <c r="B31998" t="s">
        <v>7645</v>
      </c>
      <c r="C31998">
        <v>0.18049999999999999</v>
      </c>
    </row>
    <row r="31999" spans="1:3" x14ac:dyDescent="0.2">
      <c r="A31999">
        <v>4013116717</v>
      </c>
      <c r="B31999" t="s">
        <v>12857</v>
      </c>
      <c r="C31999">
        <v>0.18049999999999999</v>
      </c>
    </row>
    <row r="32000" spans="1:3" x14ac:dyDescent="0.2">
      <c r="A32000">
        <v>12081000902</v>
      </c>
      <c r="B32000" t="s">
        <v>3122</v>
      </c>
      <c r="C32000">
        <v>0.18049999999999999</v>
      </c>
    </row>
    <row r="32001" spans="1:3" x14ac:dyDescent="0.2">
      <c r="A32001">
        <v>40013796002</v>
      </c>
      <c r="B32001" t="s">
        <v>5668</v>
      </c>
      <c r="C32001">
        <v>0.18049999999999999</v>
      </c>
    </row>
    <row r="32002" spans="1:3" x14ac:dyDescent="0.2">
      <c r="A32002">
        <v>37135010701</v>
      </c>
      <c r="B32002" t="s">
        <v>2633</v>
      </c>
      <c r="C32002">
        <v>0.18049999999999999</v>
      </c>
    </row>
    <row r="32003" spans="1:3" x14ac:dyDescent="0.2">
      <c r="A32003">
        <v>12017450601</v>
      </c>
      <c r="B32003" t="s">
        <v>7981</v>
      </c>
      <c r="C32003">
        <v>0.18049999999999999</v>
      </c>
    </row>
    <row r="32004" spans="1:3" x14ac:dyDescent="0.2">
      <c r="A32004">
        <v>6073020210</v>
      </c>
      <c r="B32004" t="s">
        <v>12858</v>
      </c>
      <c r="C32004">
        <v>0.18049999999999999</v>
      </c>
    </row>
    <row r="32005" spans="1:3" x14ac:dyDescent="0.2">
      <c r="A32005">
        <v>48491020803</v>
      </c>
      <c r="B32005" t="s">
        <v>3276</v>
      </c>
      <c r="C32005">
        <v>0.18049999999999999</v>
      </c>
    </row>
    <row r="32006" spans="1:3" x14ac:dyDescent="0.2">
      <c r="A32006">
        <v>55085970102</v>
      </c>
      <c r="B32006" t="s">
        <v>12859</v>
      </c>
      <c r="C32006">
        <v>0.18049999999999999</v>
      </c>
    </row>
    <row r="32007" spans="1:3" x14ac:dyDescent="0.2">
      <c r="A32007">
        <v>6067009502</v>
      </c>
      <c r="B32007" t="s">
        <v>12860</v>
      </c>
      <c r="C32007">
        <v>0.18049999999999999</v>
      </c>
    </row>
    <row r="32008" spans="1:3" x14ac:dyDescent="0.2">
      <c r="A32008">
        <v>12011100501</v>
      </c>
      <c r="B32008" t="s">
        <v>1511</v>
      </c>
      <c r="C32008">
        <v>0.18049999999999999</v>
      </c>
    </row>
    <row r="32009" spans="1:3" x14ac:dyDescent="0.2">
      <c r="A32009">
        <v>53063013700</v>
      </c>
      <c r="B32009" t="s">
        <v>11907</v>
      </c>
      <c r="C32009">
        <v>0.18049999999999999</v>
      </c>
    </row>
    <row r="32010" spans="1:3" x14ac:dyDescent="0.2">
      <c r="A32010">
        <v>31157953300</v>
      </c>
      <c r="B32010" t="s">
        <v>3294</v>
      </c>
      <c r="C32010">
        <v>0.18049999999999999</v>
      </c>
    </row>
    <row r="32011" spans="1:3" x14ac:dyDescent="0.2">
      <c r="A32011">
        <v>6037101210</v>
      </c>
      <c r="B32011" t="s">
        <v>12861</v>
      </c>
      <c r="C32011">
        <v>0.18049999999999999</v>
      </c>
    </row>
    <row r="32012" spans="1:3" x14ac:dyDescent="0.2">
      <c r="A32012">
        <v>20147475200</v>
      </c>
      <c r="B32012" t="s">
        <v>12862</v>
      </c>
      <c r="C32012">
        <v>0.18049999999999999</v>
      </c>
    </row>
    <row r="32013" spans="1:3" x14ac:dyDescent="0.2">
      <c r="A32013">
        <v>19153010600</v>
      </c>
      <c r="B32013" t="s">
        <v>6489</v>
      </c>
      <c r="C32013">
        <v>0.18049999999999999</v>
      </c>
    </row>
    <row r="32014" spans="1:3" x14ac:dyDescent="0.2">
      <c r="A32014">
        <v>31109003003</v>
      </c>
      <c r="B32014" t="s">
        <v>12030</v>
      </c>
      <c r="C32014">
        <v>0.18049999999999999</v>
      </c>
    </row>
    <row r="32015" spans="1:3" x14ac:dyDescent="0.2">
      <c r="A32015">
        <v>26163554100</v>
      </c>
      <c r="B32015" t="s">
        <v>11607</v>
      </c>
      <c r="C32015">
        <v>0.18049999999999999</v>
      </c>
    </row>
    <row r="32016" spans="1:3" x14ac:dyDescent="0.2">
      <c r="A32016">
        <v>22009030800</v>
      </c>
      <c r="B32016" t="s">
        <v>12863</v>
      </c>
      <c r="C32016">
        <v>0.18049999999999999</v>
      </c>
    </row>
    <row r="32017" spans="1:3" x14ac:dyDescent="0.2">
      <c r="A32017">
        <v>29047021101</v>
      </c>
      <c r="B32017" t="s">
        <v>933</v>
      </c>
      <c r="C32017">
        <v>0.18049999999999999</v>
      </c>
    </row>
    <row r="32018" spans="1:3" x14ac:dyDescent="0.2">
      <c r="A32018">
        <v>15003004400</v>
      </c>
      <c r="B32018" t="s">
        <v>12864</v>
      </c>
      <c r="C32018">
        <v>0.18049999999999999</v>
      </c>
    </row>
    <row r="32019" spans="1:3" x14ac:dyDescent="0.2">
      <c r="A32019">
        <v>36049950600</v>
      </c>
      <c r="B32019" t="s">
        <v>12865</v>
      </c>
      <c r="C32019">
        <v>0.18049999999999999</v>
      </c>
    </row>
    <row r="32020" spans="1:3" x14ac:dyDescent="0.2">
      <c r="A32020">
        <v>6037910709</v>
      </c>
      <c r="B32020" t="s">
        <v>3055</v>
      </c>
      <c r="C32020">
        <v>0.18049999999999999</v>
      </c>
    </row>
    <row r="32021" spans="1:3" x14ac:dyDescent="0.2">
      <c r="A32021">
        <v>28059040500</v>
      </c>
      <c r="B32021" t="s">
        <v>9384</v>
      </c>
      <c r="C32021">
        <v>0.18049999999999999</v>
      </c>
    </row>
    <row r="32022" spans="1:3" x14ac:dyDescent="0.2">
      <c r="A32022">
        <v>53021020601</v>
      </c>
      <c r="B32022" t="s">
        <v>2140</v>
      </c>
      <c r="C32022">
        <v>0.18049999999999999</v>
      </c>
    </row>
    <row r="32023" spans="1:3" x14ac:dyDescent="0.2">
      <c r="A32023">
        <v>46103010600</v>
      </c>
      <c r="B32023" t="s">
        <v>3875</v>
      </c>
      <c r="C32023">
        <v>0.1804</v>
      </c>
    </row>
    <row r="32024" spans="1:3" x14ac:dyDescent="0.2">
      <c r="A32024">
        <v>48201342100</v>
      </c>
      <c r="B32024" t="s">
        <v>2342</v>
      </c>
      <c r="C32024">
        <v>0.1804</v>
      </c>
    </row>
    <row r="32025" spans="1:3" x14ac:dyDescent="0.2">
      <c r="A32025">
        <v>12086010300</v>
      </c>
      <c r="B32025" t="s">
        <v>823</v>
      </c>
      <c r="C32025">
        <v>0.1804</v>
      </c>
    </row>
    <row r="32026" spans="1:3" x14ac:dyDescent="0.2">
      <c r="A32026">
        <v>13089021805</v>
      </c>
      <c r="B32026" t="s">
        <v>12866</v>
      </c>
      <c r="C32026">
        <v>0.1804</v>
      </c>
    </row>
    <row r="32027" spans="1:3" x14ac:dyDescent="0.2">
      <c r="A32027">
        <v>26101000500</v>
      </c>
      <c r="B32027" t="s">
        <v>12759</v>
      </c>
      <c r="C32027">
        <v>0.1804</v>
      </c>
    </row>
    <row r="32028" spans="1:3" x14ac:dyDescent="0.2">
      <c r="A32028">
        <v>21157950600</v>
      </c>
      <c r="B32028" t="s">
        <v>12867</v>
      </c>
      <c r="C32028">
        <v>0.1804</v>
      </c>
    </row>
    <row r="32029" spans="1:3" x14ac:dyDescent="0.2">
      <c r="A32029">
        <v>37099950400</v>
      </c>
      <c r="B32029" t="s">
        <v>9417</v>
      </c>
      <c r="C32029">
        <v>0.1804</v>
      </c>
    </row>
    <row r="32030" spans="1:3" x14ac:dyDescent="0.2">
      <c r="A32030">
        <v>30111001902</v>
      </c>
      <c r="B32030" t="s">
        <v>12868</v>
      </c>
      <c r="C32030">
        <v>0.1804</v>
      </c>
    </row>
    <row r="32031" spans="1:3" x14ac:dyDescent="0.2">
      <c r="A32031">
        <v>12009065125</v>
      </c>
      <c r="B32031" t="s">
        <v>12869</v>
      </c>
      <c r="C32031">
        <v>0.1804</v>
      </c>
    </row>
    <row r="32032" spans="1:3" x14ac:dyDescent="0.2">
      <c r="A32032">
        <v>6075017802</v>
      </c>
      <c r="B32032" t="s">
        <v>12870</v>
      </c>
      <c r="C32032">
        <v>0.1804</v>
      </c>
    </row>
    <row r="32033" spans="1:3" x14ac:dyDescent="0.2">
      <c r="A32033">
        <v>6019004212</v>
      </c>
      <c r="B32033" t="s">
        <v>1986</v>
      </c>
      <c r="C32033">
        <v>0.1804</v>
      </c>
    </row>
    <row r="32034" spans="1:3" x14ac:dyDescent="0.2">
      <c r="A32034">
        <v>2090000700</v>
      </c>
      <c r="B32034" t="s">
        <v>7358</v>
      </c>
      <c r="C32034">
        <v>0.1804</v>
      </c>
    </row>
    <row r="32035" spans="1:3" x14ac:dyDescent="0.2">
      <c r="A32035">
        <v>47001020901</v>
      </c>
      <c r="B32035" t="s">
        <v>12871</v>
      </c>
      <c r="C32035">
        <v>0.1804</v>
      </c>
    </row>
    <row r="32036" spans="1:3" x14ac:dyDescent="0.2">
      <c r="A32036">
        <v>39119912700</v>
      </c>
      <c r="B32036" t="s">
        <v>2220</v>
      </c>
      <c r="C32036">
        <v>0.1804</v>
      </c>
    </row>
    <row r="32037" spans="1:3" x14ac:dyDescent="0.2">
      <c r="A32037">
        <v>12103022301</v>
      </c>
      <c r="B32037" t="s">
        <v>778</v>
      </c>
      <c r="C32037">
        <v>0.1804</v>
      </c>
    </row>
    <row r="32038" spans="1:3" x14ac:dyDescent="0.2">
      <c r="A32038">
        <v>51700032400</v>
      </c>
      <c r="B32038" t="s">
        <v>12872</v>
      </c>
      <c r="C32038">
        <v>0.1804</v>
      </c>
    </row>
    <row r="32039" spans="1:3" x14ac:dyDescent="0.2">
      <c r="A32039">
        <v>21111007603</v>
      </c>
      <c r="B32039" t="s">
        <v>2107</v>
      </c>
      <c r="C32039">
        <v>0.1804</v>
      </c>
    </row>
    <row r="32040" spans="1:3" x14ac:dyDescent="0.2">
      <c r="A32040">
        <v>24033805904</v>
      </c>
      <c r="B32040" t="s">
        <v>1549</v>
      </c>
      <c r="C32040">
        <v>0.1804</v>
      </c>
    </row>
    <row r="32041" spans="1:3" x14ac:dyDescent="0.2">
      <c r="A32041">
        <v>18067001000</v>
      </c>
      <c r="B32041" t="s">
        <v>2778</v>
      </c>
      <c r="C32041">
        <v>0.1804</v>
      </c>
    </row>
    <row r="32042" spans="1:3" x14ac:dyDescent="0.2">
      <c r="A32042">
        <v>35001003806</v>
      </c>
      <c r="B32042" t="s">
        <v>12873</v>
      </c>
      <c r="C32042">
        <v>0.1804</v>
      </c>
    </row>
    <row r="32043" spans="1:3" x14ac:dyDescent="0.2">
      <c r="A32043">
        <v>42007601200</v>
      </c>
      <c r="B32043" t="s">
        <v>12874</v>
      </c>
      <c r="C32043">
        <v>0.1804</v>
      </c>
    </row>
    <row r="32044" spans="1:3" x14ac:dyDescent="0.2">
      <c r="A32044">
        <v>6013302007</v>
      </c>
      <c r="B32044" t="s">
        <v>12412</v>
      </c>
      <c r="C32044">
        <v>0.18029999999999999</v>
      </c>
    </row>
    <row r="32045" spans="1:3" x14ac:dyDescent="0.2">
      <c r="A32045">
        <v>29007950500</v>
      </c>
      <c r="B32045" t="s">
        <v>8615</v>
      </c>
      <c r="C32045">
        <v>0.18029999999999999</v>
      </c>
    </row>
    <row r="32046" spans="1:3" x14ac:dyDescent="0.2">
      <c r="A32046">
        <v>6001433800</v>
      </c>
      <c r="B32046" t="s">
        <v>5377</v>
      </c>
      <c r="C32046">
        <v>0.18029999999999999</v>
      </c>
    </row>
    <row r="32047" spans="1:3" x14ac:dyDescent="0.2">
      <c r="A32047">
        <v>25005640901</v>
      </c>
      <c r="B32047" t="s">
        <v>7213</v>
      </c>
      <c r="C32047">
        <v>0.18029999999999999</v>
      </c>
    </row>
    <row r="32048" spans="1:3" x14ac:dyDescent="0.2">
      <c r="A32048">
        <v>37035011702</v>
      </c>
      <c r="B32048" t="s">
        <v>4081</v>
      </c>
      <c r="C32048">
        <v>0.18029999999999999</v>
      </c>
    </row>
    <row r="32049" spans="1:3" x14ac:dyDescent="0.2">
      <c r="A32049">
        <v>6059063604</v>
      </c>
      <c r="B32049" t="s">
        <v>10783</v>
      </c>
      <c r="C32049">
        <v>0.18029999999999999</v>
      </c>
    </row>
    <row r="32050" spans="1:3" x14ac:dyDescent="0.2">
      <c r="A32050">
        <v>6059001103</v>
      </c>
      <c r="B32050" t="s">
        <v>12875</v>
      </c>
      <c r="C32050">
        <v>0.18029999999999999</v>
      </c>
    </row>
    <row r="32051" spans="1:3" x14ac:dyDescent="0.2">
      <c r="A32051">
        <v>30063001800</v>
      </c>
      <c r="B32051" t="s">
        <v>12876</v>
      </c>
      <c r="C32051">
        <v>0.18029999999999999</v>
      </c>
    </row>
    <row r="32052" spans="1:3" x14ac:dyDescent="0.2">
      <c r="A32052">
        <v>18147952700</v>
      </c>
      <c r="B32052" t="s">
        <v>12877</v>
      </c>
      <c r="C32052">
        <v>0.18029999999999999</v>
      </c>
    </row>
    <row r="32053" spans="1:3" x14ac:dyDescent="0.2">
      <c r="A32053">
        <v>49047968301</v>
      </c>
      <c r="B32053" t="s">
        <v>9708</v>
      </c>
      <c r="C32053">
        <v>0.18029999999999999</v>
      </c>
    </row>
    <row r="32054" spans="1:3" x14ac:dyDescent="0.2">
      <c r="A32054">
        <v>17121951600</v>
      </c>
      <c r="B32054" t="s">
        <v>12878</v>
      </c>
      <c r="C32054">
        <v>0.18029999999999999</v>
      </c>
    </row>
    <row r="32055" spans="1:3" x14ac:dyDescent="0.2">
      <c r="A32055">
        <v>48029121808</v>
      </c>
      <c r="B32055" t="s">
        <v>2575</v>
      </c>
      <c r="C32055">
        <v>0.18029999999999999</v>
      </c>
    </row>
    <row r="32056" spans="1:3" x14ac:dyDescent="0.2">
      <c r="A32056">
        <v>12103023300</v>
      </c>
      <c r="B32056" t="s">
        <v>12879</v>
      </c>
      <c r="C32056">
        <v>0.18029999999999999</v>
      </c>
    </row>
    <row r="32057" spans="1:3" x14ac:dyDescent="0.2">
      <c r="A32057">
        <v>37063001806</v>
      </c>
      <c r="B32057" t="s">
        <v>510</v>
      </c>
      <c r="C32057">
        <v>0.18029999999999999</v>
      </c>
    </row>
    <row r="32058" spans="1:3" x14ac:dyDescent="0.2">
      <c r="A32058">
        <v>37063002021</v>
      </c>
      <c r="B32058" t="s">
        <v>510</v>
      </c>
      <c r="C32058">
        <v>0.18029999999999999</v>
      </c>
    </row>
    <row r="32059" spans="1:3" x14ac:dyDescent="0.2">
      <c r="A32059">
        <v>54071970600</v>
      </c>
      <c r="B32059" t="s">
        <v>12880</v>
      </c>
      <c r="C32059">
        <v>0.18029999999999999</v>
      </c>
    </row>
    <row r="32060" spans="1:3" x14ac:dyDescent="0.2">
      <c r="A32060">
        <v>6085505401</v>
      </c>
      <c r="B32060" t="s">
        <v>12484</v>
      </c>
      <c r="C32060">
        <v>0.18029999999999999</v>
      </c>
    </row>
    <row r="32061" spans="1:3" x14ac:dyDescent="0.2">
      <c r="A32061">
        <v>49049002205</v>
      </c>
      <c r="B32061" t="s">
        <v>12881</v>
      </c>
      <c r="C32061">
        <v>0.18029999999999999</v>
      </c>
    </row>
    <row r="32062" spans="1:3" x14ac:dyDescent="0.2">
      <c r="A32062">
        <v>16039960100</v>
      </c>
      <c r="B32062" t="s">
        <v>12882</v>
      </c>
      <c r="C32062">
        <v>0.18029999999999999</v>
      </c>
    </row>
    <row r="32063" spans="1:3" x14ac:dyDescent="0.2">
      <c r="A32063">
        <v>20035493300</v>
      </c>
      <c r="B32063" t="s">
        <v>7711</v>
      </c>
      <c r="C32063">
        <v>0.18029999999999999</v>
      </c>
    </row>
    <row r="32064" spans="1:3" x14ac:dyDescent="0.2">
      <c r="A32064">
        <v>48215020302</v>
      </c>
      <c r="B32064" t="s">
        <v>914</v>
      </c>
      <c r="C32064">
        <v>0.18029999999999999</v>
      </c>
    </row>
    <row r="32065" spans="1:3" x14ac:dyDescent="0.2">
      <c r="A32065">
        <v>6071010018</v>
      </c>
      <c r="B32065" t="s">
        <v>7403</v>
      </c>
      <c r="C32065">
        <v>0.18029999999999999</v>
      </c>
    </row>
    <row r="32066" spans="1:3" x14ac:dyDescent="0.2">
      <c r="A32066">
        <v>21015070606</v>
      </c>
      <c r="B32066" t="s">
        <v>7381</v>
      </c>
      <c r="C32066">
        <v>0.18029999999999999</v>
      </c>
    </row>
    <row r="32067" spans="1:3" x14ac:dyDescent="0.2">
      <c r="A32067">
        <v>27123040902</v>
      </c>
      <c r="B32067" t="s">
        <v>12883</v>
      </c>
      <c r="C32067">
        <v>0.18029999999999999</v>
      </c>
    </row>
    <row r="32068" spans="1:3" x14ac:dyDescent="0.2">
      <c r="A32068">
        <v>35001000502</v>
      </c>
      <c r="B32068" t="s">
        <v>12884</v>
      </c>
      <c r="C32068">
        <v>0.1802</v>
      </c>
    </row>
    <row r="32069" spans="1:3" x14ac:dyDescent="0.2">
      <c r="A32069">
        <v>4013106702</v>
      </c>
      <c r="B32069" t="s">
        <v>2051</v>
      </c>
      <c r="C32069">
        <v>0.1802</v>
      </c>
    </row>
    <row r="32070" spans="1:3" x14ac:dyDescent="0.2">
      <c r="A32070">
        <v>12069031103</v>
      </c>
      <c r="B32070" t="s">
        <v>12885</v>
      </c>
      <c r="C32070">
        <v>0.1802</v>
      </c>
    </row>
    <row r="32071" spans="1:3" x14ac:dyDescent="0.2">
      <c r="A32071">
        <v>36081061200</v>
      </c>
      <c r="B32071" t="s">
        <v>1582</v>
      </c>
      <c r="C32071">
        <v>0.1802</v>
      </c>
    </row>
    <row r="32072" spans="1:3" x14ac:dyDescent="0.2">
      <c r="A32072">
        <v>20037956900</v>
      </c>
      <c r="B32072" t="s">
        <v>12886</v>
      </c>
      <c r="C32072">
        <v>0.1802</v>
      </c>
    </row>
    <row r="32073" spans="1:3" x14ac:dyDescent="0.2">
      <c r="A32073">
        <v>22103040502</v>
      </c>
      <c r="B32073" t="s">
        <v>3335</v>
      </c>
      <c r="C32073">
        <v>0.1802</v>
      </c>
    </row>
    <row r="32074" spans="1:3" x14ac:dyDescent="0.2">
      <c r="A32074">
        <v>27115950600</v>
      </c>
      <c r="B32074" t="s">
        <v>12887</v>
      </c>
      <c r="C32074">
        <v>0.1802</v>
      </c>
    </row>
    <row r="32075" spans="1:3" x14ac:dyDescent="0.2">
      <c r="A32075">
        <v>24047951700</v>
      </c>
      <c r="B32075" t="s">
        <v>4495</v>
      </c>
      <c r="C32075">
        <v>0.1802</v>
      </c>
    </row>
    <row r="32076" spans="1:3" x14ac:dyDescent="0.2">
      <c r="A32076">
        <v>51710003000</v>
      </c>
      <c r="B32076" t="s">
        <v>12888</v>
      </c>
      <c r="C32076">
        <v>0.1802</v>
      </c>
    </row>
    <row r="32077" spans="1:3" x14ac:dyDescent="0.2">
      <c r="A32077">
        <v>21041950300</v>
      </c>
      <c r="B32077" t="s">
        <v>11027</v>
      </c>
      <c r="C32077">
        <v>0.1802</v>
      </c>
    </row>
    <row r="32078" spans="1:3" x14ac:dyDescent="0.2">
      <c r="A32078">
        <v>48355003204</v>
      </c>
      <c r="B32078" t="s">
        <v>3883</v>
      </c>
      <c r="C32078">
        <v>0.1802</v>
      </c>
    </row>
    <row r="32079" spans="1:3" x14ac:dyDescent="0.2">
      <c r="A32079">
        <v>55139000100</v>
      </c>
      <c r="B32079" t="s">
        <v>8413</v>
      </c>
      <c r="C32079">
        <v>0.1802</v>
      </c>
    </row>
    <row r="32080" spans="1:3" x14ac:dyDescent="0.2">
      <c r="A32080">
        <v>48473680300</v>
      </c>
      <c r="B32080" t="s">
        <v>12889</v>
      </c>
      <c r="C32080">
        <v>0.1802</v>
      </c>
    </row>
    <row r="32081" spans="1:3" x14ac:dyDescent="0.2">
      <c r="A32081">
        <v>17073030100</v>
      </c>
      <c r="B32081" t="s">
        <v>12890</v>
      </c>
      <c r="C32081">
        <v>0.1802</v>
      </c>
    </row>
    <row r="32082" spans="1:3" x14ac:dyDescent="0.2">
      <c r="A32082">
        <v>13139001604</v>
      </c>
      <c r="B32082" t="s">
        <v>7737</v>
      </c>
      <c r="C32082">
        <v>0.1802</v>
      </c>
    </row>
    <row r="32083" spans="1:3" x14ac:dyDescent="0.2">
      <c r="A32083">
        <v>39085204800</v>
      </c>
      <c r="B32083" t="s">
        <v>12891</v>
      </c>
      <c r="C32083">
        <v>0.1802</v>
      </c>
    </row>
    <row r="32084" spans="1:3" x14ac:dyDescent="0.2">
      <c r="A32084">
        <v>8089968300</v>
      </c>
      <c r="B32084" t="s">
        <v>5750</v>
      </c>
      <c r="C32084">
        <v>0.1802</v>
      </c>
    </row>
    <row r="32085" spans="1:3" x14ac:dyDescent="0.2">
      <c r="A32085">
        <v>6037406500</v>
      </c>
      <c r="B32085" t="s">
        <v>10281</v>
      </c>
      <c r="C32085">
        <v>0.1802</v>
      </c>
    </row>
    <row r="32086" spans="1:3" x14ac:dyDescent="0.2">
      <c r="A32086">
        <v>8123002016</v>
      </c>
      <c r="B32086" t="s">
        <v>10966</v>
      </c>
      <c r="C32086">
        <v>0.1802</v>
      </c>
    </row>
    <row r="32087" spans="1:3" x14ac:dyDescent="0.2">
      <c r="A32087">
        <v>28121020703</v>
      </c>
      <c r="B32087" t="s">
        <v>3520</v>
      </c>
      <c r="C32087">
        <v>0.1802</v>
      </c>
    </row>
    <row r="32088" spans="1:3" x14ac:dyDescent="0.2">
      <c r="A32088">
        <v>39045030300</v>
      </c>
      <c r="B32088" t="s">
        <v>12892</v>
      </c>
      <c r="C32088">
        <v>0.1802</v>
      </c>
    </row>
    <row r="32089" spans="1:3" x14ac:dyDescent="0.2">
      <c r="A32089">
        <v>54051021100</v>
      </c>
      <c r="B32089" t="s">
        <v>12745</v>
      </c>
      <c r="C32089">
        <v>0.1802</v>
      </c>
    </row>
    <row r="32090" spans="1:3" x14ac:dyDescent="0.2">
      <c r="A32090">
        <v>53011040707</v>
      </c>
      <c r="B32090" t="s">
        <v>11624</v>
      </c>
      <c r="C32090">
        <v>0.1802</v>
      </c>
    </row>
    <row r="32091" spans="1:3" x14ac:dyDescent="0.2">
      <c r="A32091">
        <v>6073013306</v>
      </c>
      <c r="B32091" t="s">
        <v>6410</v>
      </c>
      <c r="C32091">
        <v>0.1802</v>
      </c>
    </row>
    <row r="32092" spans="1:3" x14ac:dyDescent="0.2">
      <c r="A32092">
        <v>17031062200</v>
      </c>
      <c r="B32092" t="s">
        <v>2217</v>
      </c>
      <c r="C32092">
        <v>0.18010000000000001</v>
      </c>
    </row>
    <row r="32093" spans="1:3" x14ac:dyDescent="0.2">
      <c r="A32093">
        <v>54047954501</v>
      </c>
      <c r="B32093" t="s">
        <v>12893</v>
      </c>
      <c r="C32093">
        <v>0.18010000000000001</v>
      </c>
    </row>
    <row r="32094" spans="1:3" x14ac:dyDescent="0.2">
      <c r="A32094">
        <v>24033803605</v>
      </c>
      <c r="B32094" t="s">
        <v>11306</v>
      </c>
      <c r="C32094">
        <v>0.18010000000000001</v>
      </c>
    </row>
    <row r="32095" spans="1:3" x14ac:dyDescent="0.2">
      <c r="A32095">
        <v>54025950100</v>
      </c>
      <c r="B32095" t="s">
        <v>12894</v>
      </c>
      <c r="C32095">
        <v>0.18010000000000001</v>
      </c>
    </row>
    <row r="32096" spans="1:3" x14ac:dyDescent="0.2">
      <c r="A32096">
        <v>12113010200</v>
      </c>
      <c r="B32096" t="s">
        <v>12895</v>
      </c>
      <c r="C32096">
        <v>0.18010000000000001</v>
      </c>
    </row>
    <row r="32097" spans="1:3" x14ac:dyDescent="0.2">
      <c r="A32097">
        <v>47051960400</v>
      </c>
      <c r="B32097" t="s">
        <v>4726</v>
      </c>
      <c r="C32097">
        <v>0.18010000000000001</v>
      </c>
    </row>
    <row r="32098" spans="1:3" x14ac:dyDescent="0.2">
      <c r="A32098">
        <v>26069000100</v>
      </c>
      <c r="B32098" t="s">
        <v>12599</v>
      </c>
      <c r="C32098">
        <v>0.18010000000000001</v>
      </c>
    </row>
    <row r="32099" spans="1:3" x14ac:dyDescent="0.2">
      <c r="A32099">
        <v>39061023702</v>
      </c>
      <c r="B32099" t="s">
        <v>653</v>
      </c>
      <c r="C32099">
        <v>0.18010000000000001</v>
      </c>
    </row>
    <row r="32100" spans="1:3" x14ac:dyDescent="0.2">
      <c r="A32100">
        <v>49011125905</v>
      </c>
      <c r="B32100" t="s">
        <v>4979</v>
      </c>
      <c r="C32100">
        <v>0.18010000000000001</v>
      </c>
    </row>
    <row r="32101" spans="1:3" x14ac:dyDescent="0.2">
      <c r="A32101">
        <v>53061052804</v>
      </c>
      <c r="B32101" t="s">
        <v>8621</v>
      </c>
      <c r="C32101">
        <v>0.18010000000000001</v>
      </c>
    </row>
    <row r="32102" spans="1:3" x14ac:dyDescent="0.2">
      <c r="A32102">
        <v>39139002000</v>
      </c>
      <c r="B32102" t="s">
        <v>12896</v>
      </c>
      <c r="C32102">
        <v>0.18010000000000001</v>
      </c>
    </row>
    <row r="32103" spans="1:3" x14ac:dyDescent="0.2">
      <c r="A32103">
        <v>29099700304</v>
      </c>
      <c r="B32103" t="s">
        <v>11046</v>
      </c>
      <c r="C32103">
        <v>0.18010000000000001</v>
      </c>
    </row>
    <row r="32104" spans="1:3" x14ac:dyDescent="0.2">
      <c r="A32104">
        <v>48491020508</v>
      </c>
      <c r="B32104" t="s">
        <v>1883</v>
      </c>
      <c r="C32104">
        <v>0.18010000000000001</v>
      </c>
    </row>
    <row r="32105" spans="1:3" x14ac:dyDescent="0.2">
      <c r="A32105">
        <v>45015020903</v>
      </c>
      <c r="B32105" t="s">
        <v>4166</v>
      </c>
      <c r="C32105">
        <v>0.18010000000000001</v>
      </c>
    </row>
    <row r="32106" spans="1:3" x14ac:dyDescent="0.2">
      <c r="A32106">
        <v>18105001502</v>
      </c>
      <c r="B32106" t="s">
        <v>5365</v>
      </c>
      <c r="C32106">
        <v>0.18010000000000001</v>
      </c>
    </row>
    <row r="32107" spans="1:3" x14ac:dyDescent="0.2">
      <c r="A32107">
        <v>12057010204</v>
      </c>
      <c r="B32107" t="s">
        <v>12897</v>
      </c>
      <c r="C32107">
        <v>0.18010000000000001</v>
      </c>
    </row>
    <row r="32108" spans="1:3" x14ac:dyDescent="0.2">
      <c r="A32108">
        <v>18097320303</v>
      </c>
      <c r="B32108" t="s">
        <v>3435</v>
      </c>
      <c r="C32108">
        <v>0.18010000000000001</v>
      </c>
    </row>
    <row r="32109" spans="1:3" x14ac:dyDescent="0.2">
      <c r="A32109">
        <v>39095008500</v>
      </c>
      <c r="B32109" t="s">
        <v>3913</v>
      </c>
      <c r="C32109">
        <v>0.18010000000000001</v>
      </c>
    </row>
    <row r="32110" spans="1:3" x14ac:dyDescent="0.2">
      <c r="A32110">
        <v>49025130100</v>
      </c>
      <c r="B32110" t="s">
        <v>10445</v>
      </c>
      <c r="C32110">
        <v>0.18010000000000001</v>
      </c>
    </row>
    <row r="32111" spans="1:3" x14ac:dyDescent="0.2">
      <c r="A32111">
        <v>26115830200</v>
      </c>
      <c r="B32111" t="s">
        <v>12898</v>
      </c>
      <c r="C32111">
        <v>0.18010000000000001</v>
      </c>
    </row>
    <row r="32112" spans="1:3" x14ac:dyDescent="0.2">
      <c r="A32112">
        <v>49035113513</v>
      </c>
      <c r="B32112" t="s">
        <v>9044</v>
      </c>
      <c r="C32112">
        <v>0.18</v>
      </c>
    </row>
    <row r="32113" spans="1:3" x14ac:dyDescent="0.2">
      <c r="A32113">
        <v>22015011103</v>
      </c>
      <c r="B32113" t="s">
        <v>5513</v>
      </c>
      <c r="C32113">
        <v>0.18</v>
      </c>
    </row>
    <row r="32114" spans="1:3" x14ac:dyDescent="0.2">
      <c r="A32114">
        <v>31055001800</v>
      </c>
      <c r="B32114" t="s">
        <v>2785</v>
      </c>
      <c r="C32114">
        <v>0.18</v>
      </c>
    </row>
    <row r="32115" spans="1:3" x14ac:dyDescent="0.2">
      <c r="A32115">
        <v>48201541400</v>
      </c>
      <c r="B32115" t="s">
        <v>12561</v>
      </c>
      <c r="C32115">
        <v>0.18</v>
      </c>
    </row>
    <row r="32116" spans="1:3" x14ac:dyDescent="0.2">
      <c r="A32116">
        <v>8005006200</v>
      </c>
      <c r="B32116" t="s">
        <v>7426</v>
      </c>
      <c r="C32116">
        <v>0.18</v>
      </c>
    </row>
    <row r="32117" spans="1:3" x14ac:dyDescent="0.2">
      <c r="A32117">
        <v>54025950200</v>
      </c>
      <c r="B32117" t="s">
        <v>12899</v>
      </c>
      <c r="C32117">
        <v>0.18</v>
      </c>
    </row>
    <row r="32118" spans="1:3" x14ac:dyDescent="0.2">
      <c r="A32118">
        <v>34001012801</v>
      </c>
      <c r="B32118" t="s">
        <v>12900</v>
      </c>
      <c r="C32118">
        <v>0.18</v>
      </c>
    </row>
    <row r="32119" spans="1:3" x14ac:dyDescent="0.2">
      <c r="A32119">
        <v>8123002502</v>
      </c>
      <c r="B32119" t="s">
        <v>12901</v>
      </c>
      <c r="C32119">
        <v>0.18</v>
      </c>
    </row>
    <row r="32120" spans="1:3" x14ac:dyDescent="0.2">
      <c r="A32120">
        <v>39101010300</v>
      </c>
      <c r="B32120" t="s">
        <v>12902</v>
      </c>
      <c r="C32120">
        <v>0.18</v>
      </c>
    </row>
    <row r="32121" spans="1:3" x14ac:dyDescent="0.2">
      <c r="A32121">
        <v>26087331500</v>
      </c>
      <c r="B32121" t="s">
        <v>12903</v>
      </c>
      <c r="C32121">
        <v>0.18</v>
      </c>
    </row>
    <row r="32122" spans="1:3" x14ac:dyDescent="0.2">
      <c r="A32122">
        <v>26099258800</v>
      </c>
      <c r="B32122" t="s">
        <v>12467</v>
      </c>
      <c r="C32122">
        <v>0.18</v>
      </c>
    </row>
    <row r="32123" spans="1:3" x14ac:dyDescent="0.2">
      <c r="A32123">
        <v>36013030400</v>
      </c>
      <c r="B32123" t="s">
        <v>2732</v>
      </c>
      <c r="C32123">
        <v>0.18</v>
      </c>
    </row>
    <row r="32124" spans="1:3" x14ac:dyDescent="0.2">
      <c r="A32124">
        <v>38101010700</v>
      </c>
      <c r="B32124" t="s">
        <v>12904</v>
      </c>
      <c r="C32124">
        <v>0.18</v>
      </c>
    </row>
    <row r="32125" spans="1:3" x14ac:dyDescent="0.2">
      <c r="A32125">
        <v>51740210400</v>
      </c>
      <c r="B32125" t="s">
        <v>824</v>
      </c>
      <c r="C32125">
        <v>0.18</v>
      </c>
    </row>
    <row r="32126" spans="1:3" x14ac:dyDescent="0.2">
      <c r="A32126">
        <v>27105105500</v>
      </c>
      <c r="B32126" t="s">
        <v>10463</v>
      </c>
      <c r="C32126">
        <v>0.18</v>
      </c>
    </row>
    <row r="32127" spans="1:3" x14ac:dyDescent="0.2">
      <c r="A32127">
        <v>12101031101</v>
      </c>
      <c r="B32127" t="s">
        <v>12905</v>
      </c>
      <c r="C32127">
        <v>0.18</v>
      </c>
    </row>
    <row r="32128" spans="1:3" x14ac:dyDescent="0.2">
      <c r="A32128">
        <v>47009011001</v>
      </c>
      <c r="B32128" t="s">
        <v>4500</v>
      </c>
      <c r="C32128">
        <v>0.1799</v>
      </c>
    </row>
    <row r="32129" spans="1:3" x14ac:dyDescent="0.2">
      <c r="A32129">
        <v>12019031104</v>
      </c>
      <c r="B32129" t="s">
        <v>12906</v>
      </c>
      <c r="C32129">
        <v>0.1799</v>
      </c>
    </row>
    <row r="32130" spans="1:3" x14ac:dyDescent="0.2">
      <c r="A32130">
        <v>18025952100</v>
      </c>
      <c r="B32130" t="s">
        <v>12907</v>
      </c>
      <c r="C32130">
        <v>0.1799</v>
      </c>
    </row>
    <row r="32131" spans="1:3" x14ac:dyDescent="0.2">
      <c r="A32131">
        <v>17031242800</v>
      </c>
      <c r="B32131" t="s">
        <v>1526</v>
      </c>
      <c r="C32131">
        <v>0.1799</v>
      </c>
    </row>
    <row r="32132" spans="1:3" x14ac:dyDescent="0.2">
      <c r="A32132">
        <v>49057210510</v>
      </c>
      <c r="B32132" t="s">
        <v>10901</v>
      </c>
      <c r="C32132">
        <v>0.1799</v>
      </c>
    </row>
    <row r="32133" spans="1:3" x14ac:dyDescent="0.2">
      <c r="A32133">
        <v>26029001200</v>
      </c>
      <c r="B32133" t="s">
        <v>10688</v>
      </c>
      <c r="C32133">
        <v>0.1799</v>
      </c>
    </row>
    <row r="32134" spans="1:3" x14ac:dyDescent="0.2">
      <c r="A32134">
        <v>4019004327</v>
      </c>
      <c r="B32134" t="s">
        <v>12908</v>
      </c>
      <c r="C32134">
        <v>0.1799</v>
      </c>
    </row>
    <row r="32135" spans="1:3" x14ac:dyDescent="0.2">
      <c r="A32135">
        <v>47049965000</v>
      </c>
      <c r="B32135" t="s">
        <v>4585</v>
      </c>
      <c r="C32135">
        <v>0.1799</v>
      </c>
    </row>
    <row r="32136" spans="1:3" x14ac:dyDescent="0.2">
      <c r="A32136">
        <v>17077010600</v>
      </c>
      <c r="B32136" t="s">
        <v>7270</v>
      </c>
      <c r="C32136">
        <v>0.1799</v>
      </c>
    </row>
    <row r="32137" spans="1:3" x14ac:dyDescent="0.2">
      <c r="A32137">
        <v>8123001413</v>
      </c>
      <c r="B32137" t="s">
        <v>1116</v>
      </c>
      <c r="C32137">
        <v>0.1799</v>
      </c>
    </row>
    <row r="32138" spans="1:3" x14ac:dyDescent="0.2">
      <c r="A32138">
        <v>32003003005</v>
      </c>
      <c r="B32138" t="s">
        <v>7495</v>
      </c>
      <c r="C32138">
        <v>0.1799</v>
      </c>
    </row>
    <row r="32139" spans="1:3" x14ac:dyDescent="0.2">
      <c r="A32139">
        <v>18141001300</v>
      </c>
      <c r="B32139" t="s">
        <v>926</v>
      </c>
      <c r="C32139">
        <v>0.1799</v>
      </c>
    </row>
    <row r="32140" spans="1:3" x14ac:dyDescent="0.2">
      <c r="A32140">
        <v>1089011300</v>
      </c>
      <c r="B32140" t="s">
        <v>12909</v>
      </c>
      <c r="C32140">
        <v>0.1799</v>
      </c>
    </row>
    <row r="32141" spans="1:3" x14ac:dyDescent="0.2">
      <c r="A32141">
        <v>21017030300</v>
      </c>
      <c r="B32141" t="s">
        <v>8343</v>
      </c>
      <c r="C32141">
        <v>0.1799</v>
      </c>
    </row>
    <row r="32142" spans="1:3" x14ac:dyDescent="0.2">
      <c r="A32142">
        <v>13153021000</v>
      </c>
      <c r="B32142" t="s">
        <v>2166</v>
      </c>
      <c r="C32142">
        <v>0.1799</v>
      </c>
    </row>
    <row r="32143" spans="1:3" x14ac:dyDescent="0.2">
      <c r="A32143">
        <v>42003497000</v>
      </c>
      <c r="B32143" t="s">
        <v>12910</v>
      </c>
      <c r="C32143">
        <v>0.1799</v>
      </c>
    </row>
    <row r="32144" spans="1:3" x14ac:dyDescent="0.2">
      <c r="A32144">
        <v>20167973800</v>
      </c>
      <c r="B32144" t="s">
        <v>12911</v>
      </c>
      <c r="C32144">
        <v>0.1799</v>
      </c>
    </row>
    <row r="32145" spans="1:3" x14ac:dyDescent="0.2">
      <c r="A32145">
        <v>4013071514</v>
      </c>
      <c r="B32145" t="s">
        <v>12912</v>
      </c>
      <c r="C32145">
        <v>0.1799</v>
      </c>
    </row>
    <row r="32146" spans="1:3" x14ac:dyDescent="0.2">
      <c r="A32146">
        <v>29189210921</v>
      </c>
      <c r="B32146" t="s">
        <v>4862</v>
      </c>
      <c r="C32146">
        <v>0.17979999999999999</v>
      </c>
    </row>
    <row r="32147" spans="1:3" x14ac:dyDescent="0.2">
      <c r="A32147">
        <v>19007950500</v>
      </c>
      <c r="B32147" t="s">
        <v>12913</v>
      </c>
      <c r="C32147">
        <v>0.17979999999999999</v>
      </c>
    </row>
    <row r="32148" spans="1:3" x14ac:dyDescent="0.2">
      <c r="A32148">
        <v>8005080700</v>
      </c>
      <c r="B32148" t="s">
        <v>12914</v>
      </c>
      <c r="C32148">
        <v>0.17979999999999999</v>
      </c>
    </row>
    <row r="32149" spans="1:3" x14ac:dyDescent="0.2">
      <c r="A32149">
        <v>47037015100</v>
      </c>
      <c r="B32149" t="s">
        <v>7203</v>
      </c>
      <c r="C32149">
        <v>0.17979999999999999</v>
      </c>
    </row>
    <row r="32150" spans="1:3" x14ac:dyDescent="0.2">
      <c r="A32150">
        <v>24025301201</v>
      </c>
      <c r="B32150" t="s">
        <v>10386</v>
      </c>
      <c r="C32150">
        <v>0.17979999999999999</v>
      </c>
    </row>
    <row r="32151" spans="1:3" x14ac:dyDescent="0.2">
      <c r="A32151">
        <v>41007950400</v>
      </c>
      <c r="B32151" t="s">
        <v>9892</v>
      </c>
      <c r="C32151">
        <v>0.17979999999999999</v>
      </c>
    </row>
    <row r="32152" spans="1:3" x14ac:dyDescent="0.2">
      <c r="A32152">
        <v>39165031500</v>
      </c>
      <c r="B32152" t="s">
        <v>12915</v>
      </c>
      <c r="C32152">
        <v>0.17979999999999999</v>
      </c>
    </row>
    <row r="32153" spans="1:3" x14ac:dyDescent="0.2">
      <c r="A32153">
        <v>21067003504</v>
      </c>
      <c r="B32153" t="s">
        <v>1224</v>
      </c>
      <c r="C32153">
        <v>0.17979999999999999</v>
      </c>
    </row>
    <row r="32154" spans="1:3" x14ac:dyDescent="0.2">
      <c r="A32154">
        <v>6089012302</v>
      </c>
      <c r="B32154" t="s">
        <v>12916</v>
      </c>
      <c r="C32154">
        <v>0.17979999999999999</v>
      </c>
    </row>
    <row r="32155" spans="1:3" x14ac:dyDescent="0.2">
      <c r="A32155">
        <v>12087972500</v>
      </c>
      <c r="B32155" t="s">
        <v>6528</v>
      </c>
      <c r="C32155">
        <v>0.17979999999999999</v>
      </c>
    </row>
    <row r="32156" spans="1:3" x14ac:dyDescent="0.2">
      <c r="A32156">
        <v>39153503702</v>
      </c>
      <c r="B32156" t="s">
        <v>4176</v>
      </c>
      <c r="C32156">
        <v>0.17979999999999999</v>
      </c>
    </row>
    <row r="32157" spans="1:3" x14ac:dyDescent="0.2">
      <c r="A32157">
        <v>26023951100</v>
      </c>
      <c r="B32157" t="s">
        <v>9568</v>
      </c>
      <c r="C32157">
        <v>0.17979999999999999</v>
      </c>
    </row>
    <row r="32158" spans="1:3" x14ac:dyDescent="0.2">
      <c r="A32158">
        <v>29047021001</v>
      </c>
      <c r="B32158" t="s">
        <v>12917</v>
      </c>
      <c r="C32158">
        <v>0.17979999999999999</v>
      </c>
    </row>
    <row r="32159" spans="1:3" x14ac:dyDescent="0.2">
      <c r="A32159">
        <v>12011060117</v>
      </c>
      <c r="B32159" t="s">
        <v>5979</v>
      </c>
      <c r="C32159">
        <v>0.17979999999999999</v>
      </c>
    </row>
    <row r="32160" spans="1:3" x14ac:dyDescent="0.2">
      <c r="A32160">
        <v>48113000605</v>
      </c>
      <c r="B32160" t="s">
        <v>6353</v>
      </c>
      <c r="C32160">
        <v>0.17979999999999999</v>
      </c>
    </row>
    <row r="32161" spans="1:3" x14ac:dyDescent="0.2">
      <c r="A32161">
        <v>42105950100</v>
      </c>
      <c r="B32161" t="s">
        <v>12918</v>
      </c>
      <c r="C32161">
        <v>0.17979999999999999</v>
      </c>
    </row>
    <row r="32162" spans="1:3" x14ac:dyDescent="0.2">
      <c r="A32162">
        <v>47187050602</v>
      </c>
      <c r="B32162" t="s">
        <v>9332</v>
      </c>
      <c r="C32162">
        <v>0.17979999999999999</v>
      </c>
    </row>
    <row r="32163" spans="1:3" x14ac:dyDescent="0.2">
      <c r="A32163">
        <v>39075976700</v>
      </c>
      <c r="B32163" t="s">
        <v>12919</v>
      </c>
      <c r="C32163">
        <v>0.17979999999999999</v>
      </c>
    </row>
    <row r="32164" spans="1:3" x14ac:dyDescent="0.2">
      <c r="A32164">
        <v>53063013201</v>
      </c>
      <c r="B32164" t="s">
        <v>12920</v>
      </c>
      <c r="C32164">
        <v>0.17979999999999999</v>
      </c>
    </row>
    <row r="32165" spans="1:3" x14ac:dyDescent="0.2">
      <c r="A32165">
        <v>53005011001</v>
      </c>
      <c r="B32165" t="s">
        <v>5011</v>
      </c>
      <c r="C32165">
        <v>0.17979999999999999</v>
      </c>
    </row>
    <row r="32166" spans="1:3" x14ac:dyDescent="0.2">
      <c r="A32166">
        <v>12009068501</v>
      </c>
      <c r="B32166" t="s">
        <v>12921</v>
      </c>
      <c r="C32166">
        <v>0.17979999999999999</v>
      </c>
    </row>
    <row r="32167" spans="1:3" x14ac:dyDescent="0.2">
      <c r="A32167">
        <v>31053963900</v>
      </c>
      <c r="B32167" t="s">
        <v>9938</v>
      </c>
      <c r="C32167">
        <v>0.17979999999999999</v>
      </c>
    </row>
    <row r="32168" spans="1:3" x14ac:dyDescent="0.2">
      <c r="A32168">
        <v>46047964100</v>
      </c>
      <c r="B32168" t="s">
        <v>12815</v>
      </c>
      <c r="C32168">
        <v>0.17979999999999999</v>
      </c>
    </row>
    <row r="32169" spans="1:3" x14ac:dyDescent="0.2">
      <c r="A32169">
        <v>32031003513</v>
      </c>
      <c r="B32169" t="s">
        <v>6946</v>
      </c>
      <c r="C32169">
        <v>0.17979999999999999</v>
      </c>
    </row>
    <row r="32170" spans="1:3" x14ac:dyDescent="0.2">
      <c r="A32170">
        <v>48219950500</v>
      </c>
      <c r="B32170" t="s">
        <v>1902</v>
      </c>
      <c r="C32170">
        <v>0.1797</v>
      </c>
    </row>
    <row r="32171" spans="1:3" x14ac:dyDescent="0.2">
      <c r="A32171">
        <v>6037575500</v>
      </c>
      <c r="B32171" t="s">
        <v>7466</v>
      </c>
      <c r="C32171">
        <v>0.1797</v>
      </c>
    </row>
    <row r="32172" spans="1:3" x14ac:dyDescent="0.2">
      <c r="A32172">
        <v>6065042737</v>
      </c>
      <c r="B32172" t="s">
        <v>4271</v>
      </c>
      <c r="C32172">
        <v>0.1797</v>
      </c>
    </row>
    <row r="32173" spans="1:3" x14ac:dyDescent="0.2">
      <c r="A32173">
        <v>6025010600</v>
      </c>
      <c r="B32173" t="s">
        <v>6770</v>
      </c>
      <c r="C32173">
        <v>0.1797</v>
      </c>
    </row>
    <row r="32174" spans="1:3" x14ac:dyDescent="0.2">
      <c r="A32174">
        <v>45013010400</v>
      </c>
      <c r="B32174" t="s">
        <v>9395</v>
      </c>
      <c r="C32174">
        <v>0.1797</v>
      </c>
    </row>
    <row r="32175" spans="1:3" x14ac:dyDescent="0.2">
      <c r="A32175">
        <v>48439113516</v>
      </c>
      <c r="B32175" t="s">
        <v>4414</v>
      </c>
      <c r="C32175">
        <v>0.1797</v>
      </c>
    </row>
    <row r="32176" spans="1:3" x14ac:dyDescent="0.2">
      <c r="A32176">
        <v>12009062104</v>
      </c>
      <c r="B32176" t="s">
        <v>12922</v>
      </c>
      <c r="C32176">
        <v>0.1797</v>
      </c>
    </row>
    <row r="32177" spans="1:3" x14ac:dyDescent="0.2">
      <c r="A32177">
        <v>12127091001</v>
      </c>
      <c r="B32177" t="s">
        <v>12923</v>
      </c>
      <c r="C32177">
        <v>0.1797</v>
      </c>
    </row>
    <row r="32178" spans="1:3" x14ac:dyDescent="0.2">
      <c r="A32178">
        <v>55079018300</v>
      </c>
      <c r="B32178" t="s">
        <v>6712</v>
      </c>
      <c r="C32178">
        <v>0.1797</v>
      </c>
    </row>
    <row r="32179" spans="1:3" x14ac:dyDescent="0.2">
      <c r="A32179">
        <v>37087921301</v>
      </c>
      <c r="B32179" t="s">
        <v>7896</v>
      </c>
      <c r="C32179">
        <v>0.1797</v>
      </c>
    </row>
    <row r="32180" spans="1:3" x14ac:dyDescent="0.2">
      <c r="A32180">
        <v>5075470100</v>
      </c>
      <c r="B32180" t="s">
        <v>10381</v>
      </c>
      <c r="C32180">
        <v>0.1797</v>
      </c>
    </row>
    <row r="32181" spans="1:3" x14ac:dyDescent="0.2">
      <c r="A32181">
        <v>12011060112</v>
      </c>
      <c r="B32181" t="s">
        <v>4691</v>
      </c>
      <c r="C32181">
        <v>0.1797</v>
      </c>
    </row>
    <row r="32182" spans="1:3" x14ac:dyDescent="0.2">
      <c r="A32182">
        <v>1101005605</v>
      </c>
      <c r="B32182" t="s">
        <v>438</v>
      </c>
      <c r="C32182">
        <v>0.1797</v>
      </c>
    </row>
    <row r="32183" spans="1:3" x14ac:dyDescent="0.2">
      <c r="A32183">
        <v>12103025114</v>
      </c>
      <c r="B32183" t="s">
        <v>4137</v>
      </c>
      <c r="C32183">
        <v>0.1797</v>
      </c>
    </row>
    <row r="32184" spans="1:3" x14ac:dyDescent="0.2">
      <c r="A32184">
        <v>13135050536</v>
      </c>
      <c r="B32184" t="s">
        <v>7435</v>
      </c>
      <c r="C32184">
        <v>0.1797</v>
      </c>
    </row>
    <row r="32185" spans="1:3" x14ac:dyDescent="0.2">
      <c r="A32185">
        <v>42069100900</v>
      </c>
      <c r="B32185" t="s">
        <v>9525</v>
      </c>
      <c r="C32185">
        <v>0.1797</v>
      </c>
    </row>
    <row r="32186" spans="1:3" x14ac:dyDescent="0.2">
      <c r="A32186">
        <v>9015800500</v>
      </c>
      <c r="B32186" t="s">
        <v>12924</v>
      </c>
      <c r="C32186">
        <v>0.1797</v>
      </c>
    </row>
    <row r="32187" spans="1:3" x14ac:dyDescent="0.2">
      <c r="A32187">
        <v>31055006506</v>
      </c>
      <c r="B32187" t="s">
        <v>565</v>
      </c>
      <c r="C32187">
        <v>0.1797</v>
      </c>
    </row>
    <row r="32188" spans="1:3" x14ac:dyDescent="0.2">
      <c r="A32188">
        <v>34017015802</v>
      </c>
      <c r="B32188" t="s">
        <v>7595</v>
      </c>
      <c r="C32188">
        <v>0.1797</v>
      </c>
    </row>
    <row r="32189" spans="1:3" x14ac:dyDescent="0.2">
      <c r="A32189">
        <v>4013104212</v>
      </c>
      <c r="B32189" t="s">
        <v>3732</v>
      </c>
      <c r="C32189">
        <v>0.1797</v>
      </c>
    </row>
    <row r="32190" spans="1:3" x14ac:dyDescent="0.2">
      <c r="A32190">
        <v>39137030100</v>
      </c>
      <c r="B32190" t="s">
        <v>12925</v>
      </c>
      <c r="C32190">
        <v>0.1797</v>
      </c>
    </row>
    <row r="32191" spans="1:3" x14ac:dyDescent="0.2">
      <c r="A32191">
        <v>26055550600</v>
      </c>
      <c r="B32191" t="s">
        <v>12420</v>
      </c>
      <c r="C32191">
        <v>0.17960000000000001</v>
      </c>
    </row>
    <row r="32192" spans="1:3" x14ac:dyDescent="0.2">
      <c r="A32192">
        <v>17031804406</v>
      </c>
      <c r="B32192" t="s">
        <v>2958</v>
      </c>
      <c r="C32192">
        <v>0.17960000000000001</v>
      </c>
    </row>
    <row r="32193" spans="1:3" x14ac:dyDescent="0.2">
      <c r="A32193">
        <v>48491021602</v>
      </c>
      <c r="B32193" t="s">
        <v>3276</v>
      </c>
      <c r="C32193">
        <v>0.17960000000000001</v>
      </c>
    </row>
    <row r="32194" spans="1:3" x14ac:dyDescent="0.2">
      <c r="A32194">
        <v>20103070300</v>
      </c>
      <c r="B32194" t="s">
        <v>6173</v>
      </c>
      <c r="C32194">
        <v>0.17960000000000001</v>
      </c>
    </row>
    <row r="32195" spans="1:3" x14ac:dyDescent="0.2">
      <c r="A32195">
        <v>6075018000</v>
      </c>
      <c r="B32195" t="s">
        <v>12926</v>
      </c>
      <c r="C32195">
        <v>0.17960000000000001</v>
      </c>
    </row>
    <row r="32196" spans="1:3" x14ac:dyDescent="0.2">
      <c r="A32196">
        <v>37129011606</v>
      </c>
      <c r="B32196" t="s">
        <v>861</v>
      </c>
      <c r="C32196">
        <v>0.17960000000000001</v>
      </c>
    </row>
    <row r="32197" spans="1:3" x14ac:dyDescent="0.2">
      <c r="A32197">
        <v>36013037400</v>
      </c>
      <c r="B32197" t="s">
        <v>12927</v>
      </c>
      <c r="C32197">
        <v>0.17960000000000001</v>
      </c>
    </row>
    <row r="32198" spans="1:3" x14ac:dyDescent="0.2">
      <c r="A32198">
        <v>47179061500</v>
      </c>
      <c r="B32198" t="s">
        <v>3771</v>
      </c>
      <c r="C32198">
        <v>0.17960000000000001</v>
      </c>
    </row>
    <row r="32199" spans="1:3" x14ac:dyDescent="0.2">
      <c r="A32199">
        <v>53033027100</v>
      </c>
      <c r="B32199" t="s">
        <v>8493</v>
      </c>
      <c r="C32199">
        <v>0.17960000000000001</v>
      </c>
    </row>
    <row r="32200" spans="1:3" x14ac:dyDescent="0.2">
      <c r="A32200">
        <v>12071010307</v>
      </c>
      <c r="B32200" t="s">
        <v>10113</v>
      </c>
      <c r="C32200">
        <v>0.17960000000000001</v>
      </c>
    </row>
    <row r="32201" spans="1:3" x14ac:dyDescent="0.2">
      <c r="A32201">
        <v>6059075515</v>
      </c>
      <c r="B32201" t="s">
        <v>7245</v>
      </c>
      <c r="C32201">
        <v>0.17960000000000001</v>
      </c>
    </row>
    <row r="32202" spans="1:3" x14ac:dyDescent="0.2">
      <c r="A32202">
        <v>45051060203</v>
      </c>
      <c r="B32202" t="s">
        <v>2512</v>
      </c>
      <c r="C32202">
        <v>0.17960000000000001</v>
      </c>
    </row>
    <row r="32203" spans="1:3" x14ac:dyDescent="0.2">
      <c r="A32203">
        <v>13067031313</v>
      </c>
      <c r="B32203" t="s">
        <v>12928</v>
      </c>
      <c r="C32203">
        <v>0.17960000000000001</v>
      </c>
    </row>
    <row r="32204" spans="1:3" x14ac:dyDescent="0.2">
      <c r="A32204">
        <v>6001406000</v>
      </c>
      <c r="B32204" t="s">
        <v>12929</v>
      </c>
      <c r="C32204">
        <v>0.17960000000000001</v>
      </c>
    </row>
    <row r="32205" spans="1:3" x14ac:dyDescent="0.2">
      <c r="A32205">
        <v>6007003100</v>
      </c>
      <c r="B32205" t="s">
        <v>5002</v>
      </c>
      <c r="C32205">
        <v>0.17960000000000001</v>
      </c>
    </row>
    <row r="32206" spans="1:3" x14ac:dyDescent="0.2">
      <c r="A32206">
        <v>12009062103</v>
      </c>
      <c r="B32206" t="s">
        <v>5495</v>
      </c>
      <c r="C32206">
        <v>0.17960000000000001</v>
      </c>
    </row>
    <row r="32207" spans="1:3" x14ac:dyDescent="0.2">
      <c r="A32207">
        <v>22015011108</v>
      </c>
      <c r="B32207" t="s">
        <v>1884</v>
      </c>
      <c r="C32207">
        <v>0.17960000000000001</v>
      </c>
    </row>
    <row r="32208" spans="1:3" x14ac:dyDescent="0.2">
      <c r="A32208">
        <v>56025000400</v>
      </c>
      <c r="B32208" t="s">
        <v>3390</v>
      </c>
      <c r="C32208">
        <v>0.17960000000000001</v>
      </c>
    </row>
    <row r="32209" spans="1:3" x14ac:dyDescent="0.2">
      <c r="A32209">
        <v>47021070201</v>
      </c>
      <c r="B32209" t="s">
        <v>12930</v>
      </c>
      <c r="C32209">
        <v>0.17960000000000001</v>
      </c>
    </row>
    <row r="32210" spans="1:3" x14ac:dyDescent="0.2">
      <c r="A32210">
        <v>36081058100</v>
      </c>
      <c r="B32210" t="s">
        <v>1582</v>
      </c>
      <c r="C32210">
        <v>0.17960000000000001</v>
      </c>
    </row>
    <row r="32211" spans="1:3" x14ac:dyDescent="0.2">
      <c r="A32211">
        <v>41015950302</v>
      </c>
      <c r="B32211" t="s">
        <v>12931</v>
      </c>
      <c r="C32211">
        <v>0.17960000000000001</v>
      </c>
    </row>
    <row r="32212" spans="1:3" x14ac:dyDescent="0.2">
      <c r="A32212">
        <v>39113050104</v>
      </c>
      <c r="B32212" t="s">
        <v>1574</v>
      </c>
      <c r="C32212">
        <v>0.17960000000000001</v>
      </c>
    </row>
    <row r="32213" spans="1:3" x14ac:dyDescent="0.2">
      <c r="A32213">
        <v>26041970100</v>
      </c>
      <c r="B32213" t="s">
        <v>12932</v>
      </c>
      <c r="C32213">
        <v>0.17960000000000001</v>
      </c>
    </row>
    <row r="32214" spans="1:3" x14ac:dyDescent="0.2">
      <c r="A32214">
        <v>4013422304</v>
      </c>
      <c r="B32214" t="s">
        <v>2520</v>
      </c>
      <c r="C32214">
        <v>0.17960000000000001</v>
      </c>
    </row>
    <row r="32215" spans="1:3" x14ac:dyDescent="0.2">
      <c r="A32215">
        <v>36081100801</v>
      </c>
      <c r="B32215" t="s">
        <v>1582</v>
      </c>
      <c r="C32215">
        <v>0.17960000000000001</v>
      </c>
    </row>
    <row r="32216" spans="1:3" x14ac:dyDescent="0.2">
      <c r="A32216">
        <v>39049009386</v>
      </c>
      <c r="B32216" t="s">
        <v>12933</v>
      </c>
      <c r="C32216">
        <v>0.17949999999999999</v>
      </c>
    </row>
    <row r="32217" spans="1:3" x14ac:dyDescent="0.2">
      <c r="A32217">
        <v>12009068601</v>
      </c>
      <c r="B32217" t="s">
        <v>12921</v>
      </c>
      <c r="C32217">
        <v>0.17949999999999999</v>
      </c>
    </row>
    <row r="32218" spans="1:3" x14ac:dyDescent="0.2">
      <c r="A32218">
        <v>39097040202</v>
      </c>
      <c r="B32218" t="s">
        <v>6389</v>
      </c>
      <c r="C32218">
        <v>0.17949999999999999</v>
      </c>
    </row>
    <row r="32219" spans="1:3" x14ac:dyDescent="0.2">
      <c r="A32219">
        <v>39165030102</v>
      </c>
      <c r="B32219" t="s">
        <v>12934</v>
      </c>
      <c r="C32219">
        <v>0.17949999999999999</v>
      </c>
    </row>
    <row r="32220" spans="1:3" x14ac:dyDescent="0.2">
      <c r="A32220">
        <v>21211040401</v>
      </c>
      <c r="B32220" t="s">
        <v>4868</v>
      </c>
      <c r="C32220">
        <v>0.17949999999999999</v>
      </c>
    </row>
    <row r="32221" spans="1:3" x14ac:dyDescent="0.2">
      <c r="A32221">
        <v>17031161200</v>
      </c>
      <c r="B32221" t="s">
        <v>12935</v>
      </c>
      <c r="C32221">
        <v>0.17949999999999999</v>
      </c>
    </row>
    <row r="32222" spans="1:3" x14ac:dyDescent="0.2">
      <c r="A32222">
        <v>6067007010</v>
      </c>
      <c r="B32222" t="s">
        <v>3777</v>
      </c>
      <c r="C32222">
        <v>0.17949999999999999</v>
      </c>
    </row>
    <row r="32223" spans="1:3" x14ac:dyDescent="0.2">
      <c r="A32223">
        <v>6045010700</v>
      </c>
      <c r="B32223" t="s">
        <v>12936</v>
      </c>
      <c r="C32223">
        <v>0.17949999999999999</v>
      </c>
    </row>
    <row r="32224" spans="1:3" x14ac:dyDescent="0.2">
      <c r="A32224">
        <v>53067012710</v>
      </c>
      <c r="B32224" t="s">
        <v>10230</v>
      </c>
      <c r="C32224">
        <v>0.17949999999999999</v>
      </c>
    </row>
    <row r="32225" spans="1:3" x14ac:dyDescent="0.2">
      <c r="A32225">
        <v>54081001300</v>
      </c>
      <c r="B32225" t="s">
        <v>5730</v>
      </c>
      <c r="C32225">
        <v>0.17949999999999999</v>
      </c>
    </row>
    <row r="32226" spans="1:3" x14ac:dyDescent="0.2">
      <c r="A32226">
        <v>6037406102</v>
      </c>
      <c r="B32226" t="s">
        <v>8223</v>
      </c>
      <c r="C32226">
        <v>0.17949999999999999</v>
      </c>
    </row>
    <row r="32227" spans="1:3" x14ac:dyDescent="0.2">
      <c r="A32227">
        <v>6037127806</v>
      </c>
      <c r="B32227" t="s">
        <v>4360</v>
      </c>
      <c r="C32227">
        <v>0.17949999999999999</v>
      </c>
    </row>
    <row r="32228" spans="1:3" x14ac:dyDescent="0.2">
      <c r="A32228">
        <v>42091209201</v>
      </c>
      <c r="B32228" t="s">
        <v>2593</v>
      </c>
      <c r="C32228">
        <v>0.17949999999999999</v>
      </c>
    </row>
    <row r="32229" spans="1:3" x14ac:dyDescent="0.2">
      <c r="A32229">
        <v>12099006300</v>
      </c>
      <c r="B32229" t="s">
        <v>1840</v>
      </c>
      <c r="C32229">
        <v>0.17949999999999999</v>
      </c>
    </row>
    <row r="32230" spans="1:3" x14ac:dyDescent="0.2">
      <c r="A32230">
        <v>42077001402</v>
      </c>
      <c r="B32230" t="s">
        <v>3028</v>
      </c>
      <c r="C32230">
        <v>0.17949999999999999</v>
      </c>
    </row>
    <row r="32231" spans="1:3" x14ac:dyDescent="0.2">
      <c r="A32231">
        <v>8005006601</v>
      </c>
      <c r="B32231" t="s">
        <v>12937</v>
      </c>
      <c r="C32231">
        <v>0.17949999999999999</v>
      </c>
    </row>
    <row r="32232" spans="1:3" x14ac:dyDescent="0.2">
      <c r="A32232">
        <v>22019002204</v>
      </c>
      <c r="B32232" t="s">
        <v>531</v>
      </c>
      <c r="C32232">
        <v>0.17949999999999999</v>
      </c>
    </row>
    <row r="32233" spans="1:3" x14ac:dyDescent="0.2">
      <c r="A32233">
        <v>51680001000</v>
      </c>
      <c r="B32233" t="s">
        <v>12938</v>
      </c>
      <c r="C32233">
        <v>0.17949999999999999</v>
      </c>
    </row>
    <row r="32234" spans="1:3" x14ac:dyDescent="0.2">
      <c r="A32234">
        <v>39155933400</v>
      </c>
      <c r="B32234" t="s">
        <v>827</v>
      </c>
      <c r="C32234">
        <v>0.17949999999999999</v>
      </c>
    </row>
    <row r="32235" spans="1:3" x14ac:dyDescent="0.2">
      <c r="A32235">
        <v>29141470100</v>
      </c>
      <c r="B32235" t="s">
        <v>5881</v>
      </c>
      <c r="C32235">
        <v>0.17949999999999999</v>
      </c>
    </row>
    <row r="32236" spans="1:3" x14ac:dyDescent="0.2">
      <c r="A32236">
        <v>21189930100</v>
      </c>
      <c r="B32236" t="s">
        <v>12939</v>
      </c>
      <c r="C32236">
        <v>0.17949999999999999</v>
      </c>
    </row>
    <row r="32237" spans="1:3" x14ac:dyDescent="0.2">
      <c r="A32237">
        <v>48201511302</v>
      </c>
      <c r="B32237" t="s">
        <v>1019</v>
      </c>
      <c r="C32237">
        <v>0.1794</v>
      </c>
    </row>
    <row r="32238" spans="1:3" x14ac:dyDescent="0.2">
      <c r="A32238">
        <v>5081030300</v>
      </c>
      <c r="B32238" t="s">
        <v>7731</v>
      </c>
      <c r="C32238">
        <v>0.1794</v>
      </c>
    </row>
    <row r="32239" spans="1:3" x14ac:dyDescent="0.2">
      <c r="A32239">
        <v>51710006605</v>
      </c>
      <c r="B32239" t="s">
        <v>12940</v>
      </c>
      <c r="C32239">
        <v>0.1794</v>
      </c>
    </row>
    <row r="32240" spans="1:3" x14ac:dyDescent="0.2">
      <c r="A32240">
        <v>6067008141</v>
      </c>
      <c r="B32240" t="s">
        <v>12941</v>
      </c>
      <c r="C32240">
        <v>0.1794</v>
      </c>
    </row>
    <row r="32241" spans="1:3" x14ac:dyDescent="0.2">
      <c r="A32241">
        <v>21129950100</v>
      </c>
      <c r="B32241" t="s">
        <v>10292</v>
      </c>
      <c r="C32241">
        <v>0.1794</v>
      </c>
    </row>
    <row r="32242" spans="1:3" x14ac:dyDescent="0.2">
      <c r="A32242">
        <v>41039001803</v>
      </c>
      <c r="B32242" t="s">
        <v>5928</v>
      </c>
      <c r="C32242">
        <v>0.1794</v>
      </c>
    </row>
    <row r="32243" spans="1:3" x14ac:dyDescent="0.2">
      <c r="A32243">
        <v>4013420708</v>
      </c>
      <c r="B32243" t="s">
        <v>12942</v>
      </c>
      <c r="C32243">
        <v>0.1794</v>
      </c>
    </row>
    <row r="32244" spans="1:3" x14ac:dyDescent="0.2">
      <c r="A32244">
        <v>28081950601</v>
      </c>
      <c r="B32244" t="s">
        <v>2347</v>
      </c>
      <c r="C32244">
        <v>0.1794</v>
      </c>
    </row>
    <row r="32245" spans="1:3" x14ac:dyDescent="0.2">
      <c r="A32245">
        <v>51041100107</v>
      </c>
      <c r="B32245" t="s">
        <v>1515</v>
      </c>
      <c r="C32245">
        <v>0.1794</v>
      </c>
    </row>
    <row r="32246" spans="1:3" x14ac:dyDescent="0.2">
      <c r="A32246">
        <v>21111007000</v>
      </c>
      <c r="B32246" t="s">
        <v>10282</v>
      </c>
      <c r="C32246">
        <v>0.1794</v>
      </c>
    </row>
    <row r="32247" spans="1:3" x14ac:dyDescent="0.2">
      <c r="A32247">
        <v>12081000202</v>
      </c>
      <c r="B32247" t="s">
        <v>855</v>
      </c>
      <c r="C32247">
        <v>0.1794</v>
      </c>
    </row>
    <row r="32248" spans="1:3" x14ac:dyDescent="0.2">
      <c r="A32248">
        <v>25001012602</v>
      </c>
      <c r="B32248" t="s">
        <v>12943</v>
      </c>
      <c r="C32248">
        <v>0.1794</v>
      </c>
    </row>
    <row r="32249" spans="1:3" x14ac:dyDescent="0.2">
      <c r="A32249">
        <v>13057090300</v>
      </c>
      <c r="B32249" t="s">
        <v>6645</v>
      </c>
      <c r="C32249">
        <v>0.1794</v>
      </c>
    </row>
    <row r="32250" spans="1:3" x14ac:dyDescent="0.2">
      <c r="A32250">
        <v>41067031200</v>
      </c>
      <c r="B32250" t="s">
        <v>11738</v>
      </c>
      <c r="C32250">
        <v>0.1794</v>
      </c>
    </row>
    <row r="32251" spans="1:3" x14ac:dyDescent="0.2">
      <c r="A32251">
        <v>36103122403</v>
      </c>
      <c r="B32251" t="s">
        <v>12944</v>
      </c>
      <c r="C32251">
        <v>0.1794</v>
      </c>
    </row>
    <row r="32252" spans="1:3" x14ac:dyDescent="0.2">
      <c r="A32252">
        <v>35001000113</v>
      </c>
      <c r="B32252" t="s">
        <v>3439</v>
      </c>
      <c r="C32252">
        <v>0.1794</v>
      </c>
    </row>
    <row r="32253" spans="1:3" x14ac:dyDescent="0.2">
      <c r="A32253">
        <v>12101030501</v>
      </c>
      <c r="B32253" t="s">
        <v>11747</v>
      </c>
      <c r="C32253">
        <v>0.1794</v>
      </c>
    </row>
    <row r="32254" spans="1:3" x14ac:dyDescent="0.2">
      <c r="A32254">
        <v>12101031207</v>
      </c>
      <c r="B32254" t="s">
        <v>9156</v>
      </c>
      <c r="C32254">
        <v>0.1794</v>
      </c>
    </row>
    <row r="32255" spans="1:3" x14ac:dyDescent="0.2">
      <c r="A32255">
        <v>40097040400</v>
      </c>
      <c r="B32255" t="s">
        <v>12945</v>
      </c>
      <c r="C32255">
        <v>0.17929999999999999</v>
      </c>
    </row>
    <row r="32256" spans="1:3" x14ac:dyDescent="0.2">
      <c r="A32256">
        <v>4013061029</v>
      </c>
      <c r="B32256" t="s">
        <v>5254</v>
      </c>
      <c r="C32256">
        <v>0.17929999999999999</v>
      </c>
    </row>
    <row r="32257" spans="1:3" x14ac:dyDescent="0.2">
      <c r="A32257">
        <v>41061970800</v>
      </c>
      <c r="B32257" t="s">
        <v>8497</v>
      </c>
      <c r="C32257">
        <v>0.17929999999999999</v>
      </c>
    </row>
    <row r="32258" spans="1:3" x14ac:dyDescent="0.2">
      <c r="A32258">
        <v>6077005305</v>
      </c>
      <c r="B32258" t="s">
        <v>8266</v>
      </c>
      <c r="C32258">
        <v>0.17929999999999999</v>
      </c>
    </row>
    <row r="32259" spans="1:3" x14ac:dyDescent="0.2">
      <c r="A32259">
        <v>20177001601</v>
      </c>
      <c r="B32259" t="s">
        <v>3910</v>
      </c>
      <c r="C32259">
        <v>0.17929999999999999</v>
      </c>
    </row>
    <row r="32260" spans="1:3" x14ac:dyDescent="0.2">
      <c r="A32260">
        <v>18109510600</v>
      </c>
      <c r="B32260" t="s">
        <v>7758</v>
      </c>
      <c r="C32260">
        <v>0.17929999999999999</v>
      </c>
    </row>
    <row r="32261" spans="1:3" x14ac:dyDescent="0.2">
      <c r="A32261">
        <v>48059030200</v>
      </c>
      <c r="B32261" t="s">
        <v>12946</v>
      </c>
      <c r="C32261">
        <v>0.17929999999999999</v>
      </c>
    </row>
    <row r="32262" spans="1:3" x14ac:dyDescent="0.2">
      <c r="A32262">
        <v>12081000901</v>
      </c>
      <c r="B32262" t="s">
        <v>855</v>
      </c>
      <c r="C32262">
        <v>0.17929999999999999</v>
      </c>
    </row>
    <row r="32263" spans="1:3" x14ac:dyDescent="0.2">
      <c r="A32263">
        <v>32031002105</v>
      </c>
      <c r="B32263" t="s">
        <v>12947</v>
      </c>
      <c r="C32263">
        <v>0.17929999999999999</v>
      </c>
    </row>
    <row r="32264" spans="1:3" x14ac:dyDescent="0.2">
      <c r="A32264">
        <v>45051050401</v>
      </c>
      <c r="B32264" t="s">
        <v>2512</v>
      </c>
      <c r="C32264">
        <v>0.17929999999999999</v>
      </c>
    </row>
    <row r="32265" spans="1:3" x14ac:dyDescent="0.2">
      <c r="A32265">
        <v>11001009507</v>
      </c>
      <c r="B32265" t="s">
        <v>982</v>
      </c>
      <c r="C32265">
        <v>0.17929999999999999</v>
      </c>
    </row>
    <row r="32266" spans="1:3" x14ac:dyDescent="0.2">
      <c r="A32266">
        <v>46081966600</v>
      </c>
      <c r="B32266" t="s">
        <v>12948</v>
      </c>
      <c r="C32266">
        <v>0.17929999999999999</v>
      </c>
    </row>
    <row r="32267" spans="1:3" x14ac:dyDescent="0.2">
      <c r="A32267">
        <v>51153900501</v>
      </c>
      <c r="B32267" t="s">
        <v>6355</v>
      </c>
      <c r="C32267">
        <v>0.17929999999999999</v>
      </c>
    </row>
    <row r="32268" spans="1:3" x14ac:dyDescent="0.2">
      <c r="A32268">
        <v>27137002000</v>
      </c>
      <c r="B32268" t="s">
        <v>12949</v>
      </c>
      <c r="C32268">
        <v>0.17929999999999999</v>
      </c>
    </row>
    <row r="32269" spans="1:3" x14ac:dyDescent="0.2">
      <c r="A32269">
        <v>6073009107</v>
      </c>
      <c r="B32269" t="s">
        <v>12950</v>
      </c>
      <c r="C32269">
        <v>0.17929999999999999</v>
      </c>
    </row>
    <row r="32270" spans="1:3" x14ac:dyDescent="0.2">
      <c r="A32270">
        <v>48201555302</v>
      </c>
      <c r="B32270" t="s">
        <v>12951</v>
      </c>
      <c r="C32270">
        <v>0.17929999999999999</v>
      </c>
    </row>
    <row r="32271" spans="1:3" x14ac:dyDescent="0.2">
      <c r="A32271">
        <v>6047002401</v>
      </c>
      <c r="B32271" t="s">
        <v>6481</v>
      </c>
      <c r="C32271">
        <v>0.17929999999999999</v>
      </c>
    </row>
    <row r="32272" spans="1:3" x14ac:dyDescent="0.2">
      <c r="A32272">
        <v>35001003807</v>
      </c>
      <c r="B32272" t="s">
        <v>12952</v>
      </c>
      <c r="C32272">
        <v>0.17929999999999999</v>
      </c>
    </row>
    <row r="32273" spans="1:3" x14ac:dyDescent="0.2">
      <c r="A32273">
        <v>42013100500</v>
      </c>
      <c r="B32273" t="s">
        <v>3703</v>
      </c>
      <c r="C32273">
        <v>0.17929999999999999</v>
      </c>
    </row>
    <row r="32274" spans="1:3" x14ac:dyDescent="0.2">
      <c r="A32274">
        <v>17039971600</v>
      </c>
      <c r="B32274" t="s">
        <v>6458</v>
      </c>
      <c r="C32274">
        <v>0.17929999999999999</v>
      </c>
    </row>
    <row r="32275" spans="1:3" x14ac:dyDescent="0.2">
      <c r="A32275">
        <v>39007001400</v>
      </c>
      <c r="B32275" t="s">
        <v>12953</v>
      </c>
      <c r="C32275">
        <v>0.1792</v>
      </c>
    </row>
    <row r="32276" spans="1:3" x14ac:dyDescent="0.2">
      <c r="A32276">
        <v>12111382111</v>
      </c>
      <c r="B32276" t="s">
        <v>11250</v>
      </c>
      <c r="C32276">
        <v>0.1792</v>
      </c>
    </row>
    <row r="32277" spans="1:3" x14ac:dyDescent="0.2">
      <c r="A32277">
        <v>54033030200</v>
      </c>
      <c r="B32277" t="s">
        <v>12954</v>
      </c>
      <c r="C32277">
        <v>0.1792</v>
      </c>
    </row>
    <row r="32278" spans="1:3" x14ac:dyDescent="0.2">
      <c r="A32278">
        <v>41045970600</v>
      </c>
      <c r="B32278" t="s">
        <v>11412</v>
      </c>
      <c r="C32278">
        <v>0.1792</v>
      </c>
    </row>
    <row r="32279" spans="1:3" x14ac:dyDescent="0.2">
      <c r="A32279">
        <v>4013618900</v>
      </c>
      <c r="B32279" t="s">
        <v>6587</v>
      </c>
      <c r="C32279">
        <v>0.1792</v>
      </c>
    </row>
    <row r="32280" spans="1:3" x14ac:dyDescent="0.2">
      <c r="A32280">
        <v>1053970300</v>
      </c>
      <c r="B32280" t="s">
        <v>12955</v>
      </c>
      <c r="C32280">
        <v>0.1792</v>
      </c>
    </row>
    <row r="32281" spans="1:3" x14ac:dyDescent="0.2">
      <c r="A32281">
        <v>17031640600</v>
      </c>
      <c r="B32281" t="s">
        <v>426</v>
      </c>
      <c r="C32281">
        <v>0.1792</v>
      </c>
    </row>
    <row r="32282" spans="1:3" x14ac:dyDescent="0.2">
      <c r="A32282">
        <v>21047200500</v>
      </c>
      <c r="B32282" t="s">
        <v>1058</v>
      </c>
      <c r="C32282">
        <v>0.1792</v>
      </c>
    </row>
    <row r="32283" spans="1:3" x14ac:dyDescent="0.2">
      <c r="A32283">
        <v>25003931300</v>
      </c>
      <c r="B32283" t="s">
        <v>12956</v>
      </c>
      <c r="C32283">
        <v>0.1792</v>
      </c>
    </row>
    <row r="32284" spans="1:3" x14ac:dyDescent="0.2">
      <c r="A32284">
        <v>48201252000</v>
      </c>
      <c r="B32284" t="s">
        <v>12957</v>
      </c>
      <c r="C32284">
        <v>0.1792</v>
      </c>
    </row>
    <row r="32285" spans="1:3" x14ac:dyDescent="0.2">
      <c r="A32285">
        <v>47157009100</v>
      </c>
      <c r="B32285" t="s">
        <v>4571</v>
      </c>
      <c r="C32285">
        <v>0.1792</v>
      </c>
    </row>
    <row r="32286" spans="1:3" x14ac:dyDescent="0.2">
      <c r="A32286">
        <v>1077011502</v>
      </c>
      <c r="B32286" t="s">
        <v>4709</v>
      </c>
      <c r="C32286">
        <v>0.1792</v>
      </c>
    </row>
    <row r="32287" spans="1:3" x14ac:dyDescent="0.2">
      <c r="A32287">
        <v>6067009105</v>
      </c>
      <c r="B32287" t="s">
        <v>3474</v>
      </c>
      <c r="C32287">
        <v>0.1792</v>
      </c>
    </row>
    <row r="32288" spans="1:3" x14ac:dyDescent="0.2">
      <c r="A32288">
        <v>47119010301</v>
      </c>
      <c r="B32288" t="s">
        <v>10154</v>
      </c>
      <c r="C32288">
        <v>0.1792</v>
      </c>
    </row>
    <row r="32289" spans="1:3" x14ac:dyDescent="0.2">
      <c r="A32289">
        <v>36047009000</v>
      </c>
      <c r="B32289" t="s">
        <v>1662</v>
      </c>
      <c r="C32289">
        <v>0.1792</v>
      </c>
    </row>
    <row r="32290" spans="1:3" x14ac:dyDescent="0.2">
      <c r="A32290">
        <v>41041950400</v>
      </c>
      <c r="B32290" t="s">
        <v>12958</v>
      </c>
      <c r="C32290">
        <v>0.1792</v>
      </c>
    </row>
    <row r="32291" spans="1:3" x14ac:dyDescent="0.2">
      <c r="A32291">
        <v>21207960200</v>
      </c>
      <c r="B32291" t="s">
        <v>12959</v>
      </c>
      <c r="C32291">
        <v>0.1792</v>
      </c>
    </row>
    <row r="32292" spans="1:3" x14ac:dyDescent="0.2">
      <c r="A32292">
        <v>39015951201</v>
      </c>
      <c r="B32292" t="s">
        <v>12960</v>
      </c>
      <c r="C32292">
        <v>0.1792</v>
      </c>
    </row>
    <row r="32293" spans="1:3" x14ac:dyDescent="0.2">
      <c r="A32293">
        <v>32003001707</v>
      </c>
      <c r="B32293" t="s">
        <v>759</v>
      </c>
      <c r="C32293">
        <v>0.17910000000000001</v>
      </c>
    </row>
    <row r="32294" spans="1:3" x14ac:dyDescent="0.2">
      <c r="A32294">
        <v>24033801210</v>
      </c>
      <c r="B32294" t="s">
        <v>9574</v>
      </c>
      <c r="C32294">
        <v>0.17910000000000001</v>
      </c>
    </row>
    <row r="32295" spans="1:3" x14ac:dyDescent="0.2">
      <c r="A32295">
        <v>48439113213</v>
      </c>
      <c r="B32295" t="s">
        <v>8131</v>
      </c>
      <c r="C32295">
        <v>0.17910000000000001</v>
      </c>
    </row>
    <row r="32296" spans="1:3" x14ac:dyDescent="0.2">
      <c r="A32296">
        <v>6065043512</v>
      </c>
      <c r="B32296" t="s">
        <v>4347</v>
      </c>
      <c r="C32296">
        <v>0.17910000000000001</v>
      </c>
    </row>
    <row r="32297" spans="1:3" x14ac:dyDescent="0.2">
      <c r="A32297">
        <v>4013616500</v>
      </c>
      <c r="B32297" t="s">
        <v>6587</v>
      </c>
      <c r="C32297">
        <v>0.17910000000000001</v>
      </c>
    </row>
    <row r="32298" spans="1:3" x14ac:dyDescent="0.2">
      <c r="A32298">
        <v>41047010801</v>
      </c>
      <c r="B32298" t="s">
        <v>12961</v>
      </c>
      <c r="C32298">
        <v>0.17910000000000001</v>
      </c>
    </row>
    <row r="32299" spans="1:3" x14ac:dyDescent="0.2">
      <c r="A32299">
        <v>45083020602</v>
      </c>
      <c r="B32299" t="s">
        <v>518</v>
      </c>
      <c r="C32299">
        <v>0.17910000000000001</v>
      </c>
    </row>
    <row r="32300" spans="1:3" x14ac:dyDescent="0.2">
      <c r="A32300">
        <v>26135970300</v>
      </c>
      <c r="B32300" t="s">
        <v>11428</v>
      </c>
      <c r="C32300">
        <v>0.17910000000000001</v>
      </c>
    </row>
    <row r="32301" spans="1:3" x14ac:dyDescent="0.2">
      <c r="A32301">
        <v>39007001301</v>
      </c>
      <c r="B32301" t="s">
        <v>12962</v>
      </c>
      <c r="C32301">
        <v>0.17910000000000001</v>
      </c>
    </row>
    <row r="32302" spans="1:3" x14ac:dyDescent="0.2">
      <c r="A32302">
        <v>39049008142</v>
      </c>
      <c r="B32302" t="s">
        <v>12963</v>
      </c>
      <c r="C32302">
        <v>0.17910000000000001</v>
      </c>
    </row>
    <row r="32303" spans="1:3" x14ac:dyDescent="0.2">
      <c r="A32303">
        <v>39153504700</v>
      </c>
      <c r="B32303" t="s">
        <v>5259</v>
      </c>
      <c r="C32303">
        <v>0.17910000000000001</v>
      </c>
    </row>
    <row r="32304" spans="1:3" x14ac:dyDescent="0.2">
      <c r="A32304">
        <v>25027730401</v>
      </c>
      <c r="B32304" t="s">
        <v>12964</v>
      </c>
      <c r="C32304">
        <v>0.17910000000000001</v>
      </c>
    </row>
    <row r="32305" spans="1:3" x14ac:dyDescent="0.2">
      <c r="A32305">
        <v>46099001002</v>
      </c>
      <c r="B32305" t="s">
        <v>4268</v>
      </c>
      <c r="C32305">
        <v>0.17910000000000001</v>
      </c>
    </row>
    <row r="32306" spans="1:3" x14ac:dyDescent="0.2">
      <c r="A32306">
        <v>6037109603</v>
      </c>
      <c r="B32306" t="s">
        <v>10201</v>
      </c>
      <c r="C32306">
        <v>0.17910000000000001</v>
      </c>
    </row>
    <row r="32307" spans="1:3" x14ac:dyDescent="0.2">
      <c r="A32307">
        <v>48439113512</v>
      </c>
      <c r="B32307" t="s">
        <v>12742</v>
      </c>
      <c r="C32307">
        <v>0.17910000000000001</v>
      </c>
    </row>
    <row r="32308" spans="1:3" x14ac:dyDescent="0.2">
      <c r="A32308">
        <v>39111966800</v>
      </c>
      <c r="B32308" t="s">
        <v>12965</v>
      </c>
      <c r="C32308">
        <v>0.17910000000000001</v>
      </c>
    </row>
    <row r="32309" spans="1:3" x14ac:dyDescent="0.2">
      <c r="A32309">
        <v>49035113413</v>
      </c>
      <c r="B32309" t="s">
        <v>6149</v>
      </c>
      <c r="C32309">
        <v>0.17910000000000001</v>
      </c>
    </row>
    <row r="32310" spans="1:3" x14ac:dyDescent="0.2">
      <c r="A32310">
        <v>48113018120</v>
      </c>
      <c r="B32310" t="s">
        <v>1302</v>
      </c>
      <c r="C32310">
        <v>0.17910000000000001</v>
      </c>
    </row>
    <row r="32311" spans="1:3" x14ac:dyDescent="0.2">
      <c r="A32311">
        <v>8001008537</v>
      </c>
      <c r="B32311" t="s">
        <v>9114</v>
      </c>
      <c r="C32311">
        <v>0.17910000000000001</v>
      </c>
    </row>
    <row r="32312" spans="1:3" x14ac:dyDescent="0.2">
      <c r="A32312">
        <v>18003003500</v>
      </c>
      <c r="B32312" t="s">
        <v>1014</v>
      </c>
      <c r="C32312">
        <v>0.17910000000000001</v>
      </c>
    </row>
    <row r="32313" spans="1:3" x14ac:dyDescent="0.2">
      <c r="A32313">
        <v>51153901203</v>
      </c>
      <c r="B32313" t="s">
        <v>11129</v>
      </c>
      <c r="C32313">
        <v>0.17910000000000001</v>
      </c>
    </row>
    <row r="32314" spans="1:3" x14ac:dyDescent="0.2">
      <c r="A32314">
        <v>36105951000</v>
      </c>
      <c r="B32314" t="s">
        <v>10387</v>
      </c>
      <c r="C32314">
        <v>0.17910000000000001</v>
      </c>
    </row>
    <row r="32315" spans="1:3" x14ac:dyDescent="0.2">
      <c r="A32315">
        <v>4019004414</v>
      </c>
      <c r="B32315" t="s">
        <v>1736</v>
      </c>
      <c r="C32315">
        <v>0.17910000000000001</v>
      </c>
    </row>
    <row r="32316" spans="1:3" x14ac:dyDescent="0.2">
      <c r="A32316">
        <v>49045131100</v>
      </c>
      <c r="B32316" t="s">
        <v>7354</v>
      </c>
      <c r="C32316">
        <v>0.17910000000000001</v>
      </c>
    </row>
    <row r="32317" spans="1:3" x14ac:dyDescent="0.2">
      <c r="A32317">
        <v>41065970400</v>
      </c>
      <c r="B32317" t="s">
        <v>10732</v>
      </c>
      <c r="C32317">
        <v>0.17910000000000001</v>
      </c>
    </row>
    <row r="32318" spans="1:3" x14ac:dyDescent="0.2">
      <c r="A32318">
        <v>36029001900</v>
      </c>
      <c r="B32318" t="s">
        <v>12966</v>
      </c>
      <c r="C32318">
        <v>0.17910000000000001</v>
      </c>
    </row>
    <row r="32319" spans="1:3" x14ac:dyDescent="0.2">
      <c r="A32319">
        <v>40143005300</v>
      </c>
      <c r="B32319" t="s">
        <v>792</v>
      </c>
      <c r="C32319">
        <v>0.17899999999999999</v>
      </c>
    </row>
    <row r="32320" spans="1:3" x14ac:dyDescent="0.2">
      <c r="A32320">
        <v>37119005715</v>
      </c>
      <c r="B32320" t="s">
        <v>977</v>
      </c>
      <c r="C32320">
        <v>0.17899999999999999</v>
      </c>
    </row>
    <row r="32321" spans="1:3" x14ac:dyDescent="0.2">
      <c r="A32321">
        <v>8005082100</v>
      </c>
      <c r="B32321" t="s">
        <v>12967</v>
      </c>
      <c r="C32321">
        <v>0.17899999999999999</v>
      </c>
    </row>
    <row r="32322" spans="1:3" x14ac:dyDescent="0.2">
      <c r="A32322">
        <v>48439111540</v>
      </c>
      <c r="B32322" t="s">
        <v>8230</v>
      </c>
      <c r="C32322">
        <v>0.17899999999999999</v>
      </c>
    </row>
    <row r="32323" spans="1:3" x14ac:dyDescent="0.2">
      <c r="A32323">
        <v>41029001100</v>
      </c>
      <c r="B32323" t="s">
        <v>11220</v>
      </c>
      <c r="C32323">
        <v>0.17899999999999999</v>
      </c>
    </row>
    <row r="32324" spans="1:3" x14ac:dyDescent="0.2">
      <c r="A32324">
        <v>36067001900</v>
      </c>
      <c r="B32324" t="s">
        <v>8177</v>
      </c>
      <c r="C32324">
        <v>0.17899999999999999</v>
      </c>
    </row>
    <row r="32325" spans="1:3" x14ac:dyDescent="0.2">
      <c r="A32325">
        <v>6109004200</v>
      </c>
      <c r="B32325" t="s">
        <v>12968</v>
      </c>
      <c r="C32325">
        <v>0.17899999999999999</v>
      </c>
    </row>
    <row r="32326" spans="1:3" x14ac:dyDescent="0.2">
      <c r="A32326">
        <v>19153004603</v>
      </c>
      <c r="B32326" t="s">
        <v>12969</v>
      </c>
      <c r="C32326">
        <v>0.17899999999999999</v>
      </c>
    </row>
    <row r="32327" spans="1:3" x14ac:dyDescent="0.2">
      <c r="A32327">
        <v>12083001005</v>
      </c>
      <c r="B32327" t="s">
        <v>948</v>
      </c>
      <c r="C32327">
        <v>0.17899999999999999</v>
      </c>
    </row>
    <row r="32328" spans="1:3" x14ac:dyDescent="0.2">
      <c r="A32328">
        <v>36047078600</v>
      </c>
      <c r="B32328" t="s">
        <v>1662</v>
      </c>
      <c r="C32328">
        <v>0.17899999999999999</v>
      </c>
    </row>
    <row r="32329" spans="1:3" x14ac:dyDescent="0.2">
      <c r="A32329">
        <v>8059010307</v>
      </c>
      <c r="B32329" t="s">
        <v>12970</v>
      </c>
      <c r="C32329">
        <v>0.17899999999999999</v>
      </c>
    </row>
    <row r="32330" spans="1:3" x14ac:dyDescent="0.2">
      <c r="A32330">
        <v>12095016715</v>
      </c>
      <c r="B32330" t="s">
        <v>1766</v>
      </c>
      <c r="C32330">
        <v>0.17899999999999999</v>
      </c>
    </row>
    <row r="32331" spans="1:3" x14ac:dyDescent="0.2">
      <c r="A32331">
        <v>6067002900</v>
      </c>
      <c r="B32331" t="s">
        <v>2530</v>
      </c>
      <c r="C32331">
        <v>0.17899999999999999</v>
      </c>
    </row>
    <row r="32332" spans="1:3" x14ac:dyDescent="0.2">
      <c r="A32332">
        <v>19185070200</v>
      </c>
      <c r="B32332" t="s">
        <v>8746</v>
      </c>
      <c r="C32332">
        <v>0.17899999999999999</v>
      </c>
    </row>
    <row r="32333" spans="1:3" x14ac:dyDescent="0.2">
      <c r="A32333">
        <v>18033020700</v>
      </c>
      <c r="B32333" t="s">
        <v>7727</v>
      </c>
      <c r="C32333">
        <v>0.17899999999999999</v>
      </c>
    </row>
    <row r="32334" spans="1:3" x14ac:dyDescent="0.2">
      <c r="A32334">
        <v>25005650102</v>
      </c>
      <c r="B32334" t="s">
        <v>2714</v>
      </c>
      <c r="C32334">
        <v>0.17899999999999999</v>
      </c>
    </row>
    <row r="32335" spans="1:3" x14ac:dyDescent="0.2">
      <c r="A32335">
        <v>16027020901</v>
      </c>
      <c r="B32335" t="s">
        <v>1485</v>
      </c>
      <c r="C32335">
        <v>0.17899999999999999</v>
      </c>
    </row>
    <row r="32336" spans="1:3" x14ac:dyDescent="0.2">
      <c r="A32336">
        <v>12017451101</v>
      </c>
      <c r="B32336" t="s">
        <v>7069</v>
      </c>
      <c r="C32336">
        <v>0.17899999999999999</v>
      </c>
    </row>
    <row r="32337" spans="1:3" x14ac:dyDescent="0.2">
      <c r="A32337">
        <v>39095010400</v>
      </c>
      <c r="B32337" t="s">
        <v>772</v>
      </c>
      <c r="C32337">
        <v>0.17899999999999999</v>
      </c>
    </row>
    <row r="32338" spans="1:3" x14ac:dyDescent="0.2">
      <c r="A32338">
        <v>17031820300</v>
      </c>
      <c r="B32338" t="s">
        <v>6754</v>
      </c>
      <c r="C32338">
        <v>0.17899999999999999</v>
      </c>
    </row>
    <row r="32339" spans="1:3" x14ac:dyDescent="0.2">
      <c r="A32339">
        <v>27053022000</v>
      </c>
      <c r="B32339" t="s">
        <v>12971</v>
      </c>
      <c r="C32339">
        <v>0.17899999999999999</v>
      </c>
    </row>
    <row r="32340" spans="1:3" x14ac:dyDescent="0.2">
      <c r="A32340">
        <v>8001008523</v>
      </c>
      <c r="B32340" t="s">
        <v>2062</v>
      </c>
      <c r="C32340">
        <v>0.17899999999999999</v>
      </c>
    </row>
    <row r="32341" spans="1:3" x14ac:dyDescent="0.2">
      <c r="A32341">
        <v>40097040300</v>
      </c>
      <c r="B32341" t="s">
        <v>6987</v>
      </c>
      <c r="C32341">
        <v>0.1789</v>
      </c>
    </row>
    <row r="32342" spans="1:3" x14ac:dyDescent="0.2">
      <c r="A32342">
        <v>41041950304</v>
      </c>
      <c r="B32342" t="s">
        <v>12958</v>
      </c>
      <c r="C32342">
        <v>0.1789</v>
      </c>
    </row>
    <row r="32343" spans="1:3" x14ac:dyDescent="0.2">
      <c r="A32343">
        <v>12073002207</v>
      </c>
      <c r="B32343" t="s">
        <v>1941</v>
      </c>
      <c r="C32343">
        <v>0.1789</v>
      </c>
    </row>
    <row r="32344" spans="1:3" x14ac:dyDescent="0.2">
      <c r="A32344">
        <v>12105012004</v>
      </c>
      <c r="B32344" t="s">
        <v>685</v>
      </c>
      <c r="C32344">
        <v>0.1789</v>
      </c>
    </row>
    <row r="32345" spans="1:3" x14ac:dyDescent="0.2">
      <c r="A32345">
        <v>8059011730</v>
      </c>
      <c r="B32345" t="s">
        <v>12972</v>
      </c>
      <c r="C32345">
        <v>0.1789</v>
      </c>
    </row>
    <row r="32346" spans="1:3" x14ac:dyDescent="0.2">
      <c r="A32346">
        <v>27021940001</v>
      </c>
      <c r="B32346" t="s">
        <v>12973</v>
      </c>
      <c r="C32346">
        <v>0.1789</v>
      </c>
    </row>
    <row r="32347" spans="1:3" x14ac:dyDescent="0.2">
      <c r="A32347">
        <v>18157001400</v>
      </c>
      <c r="B32347" t="s">
        <v>3208</v>
      </c>
      <c r="C32347">
        <v>0.1789</v>
      </c>
    </row>
    <row r="32348" spans="1:3" x14ac:dyDescent="0.2">
      <c r="A32348">
        <v>35001003723</v>
      </c>
      <c r="B32348" t="s">
        <v>12974</v>
      </c>
      <c r="C32348">
        <v>0.1789</v>
      </c>
    </row>
    <row r="32349" spans="1:3" x14ac:dyDescent="0.2">
      <c r="A32349">
        <v>39173021902</v>
      </c>
      <c r="B32349" t="s">
        <v>12975</v>
      </c>
      <c r="C32349">
        <v>0.1789</v>
      </c>
    </row>
    <row r="32350" spans="1:3" x14ac:dyDescent="0.2">
      <c r="A32350">
        <v>12086005405</v>
      </c>
      <c r="B32350" t="s">
        <v>6291</v>
      </c>
      <c r="C32350">
        <v>0.1789</v>
      </c>
    </row>
    <row r="32351" spans="1:3" x14ac:dyDescent="0.2">
      <c r="A32351">
        <v>36115082001</v>
      </c>
      <c r="B32351" t="s">
        <v>12976</v>
      </c>
      <c r="C32351">
        <v>0.1789</v>
      </c>
    </row>
    <row r="32352" spans="1:3" x14ac:dyDescent="0.2">
      <c r="A32352">
        <v>8087000100</v>
      </c>
      <c r="B32352" t="s">
        <v>12977</v>
      </c>
      <c r="C32352">
        <v>0.1789</v>
      </c>
    </row>
    <row r="32353" spans="1:3" x14ac:dyDescent="0.2">
      <c r="A32353">
        <v>40109108220</v>
      </c>
      <c r="B32353" t="s">
        <v>10627</v>
      </c>
      <c r="C32353">
        <v>0.1789</v>
      </c>
    </row>
    <row r="32354" spans="1:3" x14ac:dyDescent="0.2">
      <c r="A32354">
        <v>1031011202</v>
      </c>
      <c r="B32354" t="s">
        <v>2203</v>
      </c>
      <c r="C32354">
        <v>0.1789</v>
      </c>
    </row>
    <row r="32355" spans="1:3" x14ac:dyDescent="0.2">
      <c r="A32355">
        <v>48201253200</v>
      </c>
      <c r="B32355" t="s">
        <v>2909</v>
      </c>
      <c r="C32355">
        <v>0.1789</v>
      </c>
    </row>
    <row r="32356" spans="1:3" x14ac:dyDescent="0.2">
      <c r="A32356">
        <v>42049010700</v>
      </c>
      <c r="B32356" t="s">
        <v>998</v>
      </c>
      <c r="C32356">
        <v>0.1789</v>
      </c>
    </row>
    <row r="32357" spans="1:3" x14ac:dyDescent="0.2">
      <c r="A32357">
        <v>31109000201</v>
      </c>
      <c r="B32357" t="s">
        <v>7212</v>
      </c>
      <c r="C32357">
        <v>0.1789</v>
      </c>
    </row>
    <row r="32358" spans="1:3" x14ac:dyDescent="0.2">
      <c r="A32358">
        <v>29075960200</v>
      </c>
      <c r="B32358" t="s">
        <v>12978</v>
      </c>
      <c r="C32358">
        <v>0.1789</v>
      </c>
    </row>
    <row r="32359" spans="1:3" x14ac:dyDescent="0.2">
      <c r="A32359">
        <v>42029303401</v>
      </c>
      <c r="B32359" t="s">
        <v>9769</v>
      </c>
      <c r="C32359">
        <v>0.1789</v>
      </c>
    </row>
    <row r="32360" spans="1:3" x14ac:dyDescent="0.2">
      <c r="A32360">
        <v>27159480100</v>
      </c>
      <c r="B32360" t="s">
        <v>12979</v>
      </c>
      <c r="C32360">
        <v>0.1789</v>
      </c>
    </row>
    <row r="32361" spans="1:3" x14ac:dyDescent="0.2">
      <c r="A32361">
        <v>12086009309</v>
      </c>
      <c r="B32361" t="s">
        <v>8717</v>
      </c>
      <c r="C32361">
        <v>0.17879999999999999</v>
      </c>
    </row>
    <row r="32362" spans="1:3" x14ac:dyDescent="0.2">
      <c r="A32362">
        <v>17015960400</v>
      </c>
      <c r="B32362" t="s">
        <v>12980</v>
      </c>
      <c r="C32362">
        <v>0.17879999999999999</v>
      </c>
    </row>
    <row r="32363" spans="1:3" x14ac:dyDescent="0.2">
      <c r="A32363">
        <v>4013040530</v>
      </c>
      <c r="B32363" t="s">
        <v>12981</v>
      </c>
      <c r="C32363">
        <v>0.17879999999999999</v>
      </c>
    </row>
    <row r="32364" spans="1:3" x14ac:dyDescent="0.2">
      <c r="A32364">
        <v>26163567900</v>
      </c>
      <c r="B32364" t="s">
        <v>5827</v>
      </c>
      <c r="C32364">
        <v>0.17879999999999999</v>
      </c>
    </row>
    <row r="32365" spans="1:3" x14ac:dyDescent="0.2">
      <c r="A32365">
        <v>26115830700</v>
      </c>
      <c r="B32365" t="s">
        <v>11052</v>
      </c>
      <c r="C32365">
        <v>0.17879999999999999</v>
      </c>
    </row>
    <row r="32366" spans="1:3" x14ac:dyDescent="0.2">
      <c r="A32366">
        <v>36119014400</v>
      </c>
      <c r="B32366" t="s">
        <v>6555</v>
      </c>
      <c r="C32366">
        <v>0.17879999999999999</v>
      </c>
    </row>
    <row r="32367" spans="1:3" x14ac:dyDescent="0.2">
      <c r="A32367">
        <v>12099004202</v>
      </c>
      <c r="B32367" t="s">
        <v>12982</v>
      </c>
      <c r="C32367">
        <v>0.17879999999999999</v>
      </c>
    </row>
    <row r="32368" spans="1:3" x14ac:dyDescent="0.2">
      <c r="A32368">
        <v>17187870400</v>
      </c>
      <c r="B32368" t="s">
        <v>6725</v>
      </c>
      <c r="C32368">
        <v>0.17879999999999999</v>
      </c>
    </row>
    <row r="32369" spans="1:3" x14ac:dyDescent="0.2">
      <c r="A32369">
        <v>13117130205</v>
      </c>
      <c r="B32369" t="s">
        <v>8469</v>
      </c>
      <c r="C32369">
        <v>0.17879999999999999</v>
      </c>
    </row>
    <row r="32370" spans="1:3" x14ac:dyDescent="0.2">
      <c r="A32370">
        <v>47093005301</v>
      </c>
      <c r="B32370" t="s">
        <v>5789</v>
      </c>
      <c r="C32370">
        <v>0.17879999999999999</v>
      </c>
    </row>
    <row r="32371" spans="1:3" x14ac:dyDescent="0.2">
      <c r="A32371">
        <v>48201341201</v>
      </c>
      <c r="B32371" t="s">
        <v>12381</v>
      </c>
      <c r="C32371">
        <v>0.17879999999999999</v>
      </c>
    </row>
    <row r="32372" spans="1:3" x14ac:dyDescent="0.2">
      <c r="A32372">
        <v>17163503414</v>
      </c>
      <c r="B32372" t="s">
        <v>12508</v>
      </c>
      <c r="C32372">
        <v>0.17879999999999999</v>
      </c>
    </row>
    <row r="32373" spans="1:3" x14ac:dyDescent="0.2">
      <c r="A32373">
        <v>39029951100</v>
      </c>
      <c r="B32373" t="s">
        <v>12983</v>
      </c>
      <c r="C32373">
        <v>0.17879999999999999</v>
      </c>
    </row>
    <row r="32374" spans="1:3" x14ac:dyDescent="0.2">
      <c r="A32374">
        <v>39061007200</v>
      </c>
      <c r="B32374" t="s">
        <v>9424</v>
      </c>
      <c r="C32374">
        <v>0.17879999999999999</v>
      </c>
    </row>
    <row r="32375" spans="1:3" x14ac:dyDescent="0.2">
      <c r="A32375">
        <v>36055003400</v>
      </c>
      <c r="B32375" t="s">
        <v>2316</v>
      </c>
      <c r="C32375">
        <v>0.17879999999999999</v>
      </c>
    </row>
    <row r="32376" spans="1:3" x14ac:dyDescent="0.2">
      <c r="A32376">
        <v>36055013205</v>
      </c>
      <c r="B32376" t="s">
        <v>12984</v>
      </c>
      <c r="C32376">
        <v>0.17879999999999999</v>
      </c>
    </row>
    <row r="32377" spans="1:3" x14ac:dyDescent="0.2">
      <c r="A32377">
        <v>6077005131</v>
      </c>
      <c r="B32377" t="s">
        <v>7645</v>
      </c>
      <c r="C32377">
        <v>0.17879999999999999</v>
      </c>
    </row>
    <row r="32378" spans="1:3" x14ac:dyDescent="0.2">
      <c r="A32378">
        <v>11001003900</v>
      </c>
      <c r="B32378" t="s">
        <v>12985</v>
      </c>
      <c r="C32378">
        <v>0.17879999999999999</v>
      </c>
    </row>
    <row r="32379" spans="1:3" x14ac:dyDescent="0.2">
      <c r="A32379">
        <v>18011810700</v>
      </c>
      <c r="B32379" t="s">
        <v>7481</v>
      </c>
      <c r="C32379">
        <v>0.17879999999999999</v>
      </c>
    </row>
    <row r="32380" spans="1:3" x14ac:dyDescent="0.2">
      <c r="A32380">
        <v>53063010402</v>
      </c>
      <c r="B32380" t="s">
        <v>11907</v>
      </c>
      <c r="C32380">
        <v>0.17879999999999999</v>
      </c>
    </row>
    <row r="32381" spans="1:3" x14ac:dyDescent="0.2">
      <c r="A32381">
        <v>55083100500</v>
      </c>
      <c r="B32381" t="s">
        <v>12986</v>
      </c>
      <c r="C32381">
        <v>0.17879999999999999</v>
      </c>
    </row>
    <row r="32382" spans="1:3" x14ac:dyDescent="0.2">
      <c r="A32382">
        <v>51069051101</v>
      </c>
      <c r="B32382" t="s">
        <v>9743</v>
      </c>
      <c r="C32382">
        <v>0.17879999999999999</v>
      </c>
    </row>
    <row r="32383" spans="1:3" x14ac:dyDescent="0.2">
      <c r="A32383">
        <v>17125956300</v>
      </c>
      <c r="B32383" t="s">
        <v>12987</v>
      </c>
      <c r="C32383">
        <v>0.17879999999999999</v>
      </c>
    </row>
    <row r="32384" spans="1:3" x14ac:dyDescent="0.2">
      <c r="A32384">
        <v>5007020401</v>
      </c>
      <c r="B32384" t="s">
        <v>4964</v>
      </c>
      <c r="C32384">
        <v>0.17879999999999999</v>
      </c>
    </row>
    <row r="32385" spans="1:3" x14ac:dyDescent="0.2">
      <c r="A32385">
        <v>21133950100</v>
      </c>
      <c r="B32385" t="s">
        <v>6274</v>
      </c>
      <c r="C32385">
        <v>0.17879999999999999</v>
      </c>
    </row>
    <row r="32386" spans="1:3" x14ac:dyDescent="0.2">
      <c r="A32386">
        <v>37183052302</v>
      </c>
      <c r="B32386" t="s">
        <v>4397</v>
      </c>
      <c r="C32386">
        <v>0.17879999999999999</v>
      </c>
    </row>
    <row r="32387" spans="1:3" x14ac:dyDescent="0.2">
      <c r="A32387">
        <v>36047041401</v>
      </c>
      <c r="B32387" t="s">
        <v>1662</v>
      </c>
      <c r="C32387">
        <v>0.1787</v>
      </c>
    </row>
    <row r="32388" spans="1:3" x14ac:dyDescent="0.2">
      <c r="A32388">
        <v>41067032300</v>
      </c>
      <c r="B32388" t="s">
        <v>5201</v>
      </c>
      <c r="C32388">
        <v>0.1787</v>
      </c>
    </row>
    <row r="32389" spans="1:3" x14ac:dyDescent="0.2">
      <c r="A32389">
        <v>6083001000</v>
      </c>
      <c r="B32389" t="s">
        <v>11026</v>
      </c>
      <c r="C32389">
        <v>0.1787</v>
      </c>
    </row>
    <row r="32390" spans="1:3" x14ac:dyDescent="0.2">
      <c r="A32390">
        <v>18003004101</v>
      </c>
      <c r="B32390" t="s">
        <v>12988</v>
      </c>
      <c r="C32390">
        <v>0.1787</v>
      </c>
    </row>
    <row r="32391" spans="1:3" x14ac:dyDescent="0.2">
      <c r="A32391">
        <v>19107080400</v>
      </c>
      <c r="B32391" t="s">
        <v>12989</v>
      </c>
      <c r="C32391">
        <v>0.1787</v>
      </c>
    </row>
    <row r="32392" spans="1:3" x14ac:dyDescent="0.2">
      <c r="A32392">
        <v>42043023800</v>
      </c>
      <c r="B32392" t="s">
        <v>11457</v>
      </c>
      <c r="C32392">
        <v>0.1787</v>
      </c>
    </row>
    <row r="32393" spans="1:3" x14ac:dyDescent="0.2">
      <c r="A32393">
        <v>6037601402</v>
      </c>
      <c r="B32393" t="s">
        <v>4028</v>
      </c>
      <c r="C32393">
        <v>0.1787</v>
      </c>
    </row>
    <row r="32394" spans="1:3" x14ac:dyDescent="0.2">
      <c r="A32394">
        <v>48113014406</v>
      </c>
      <c r="B32394" t="s">
        <v>12990</v>
      </c>
      <c r="C32394">
        <v>0.1787</v>
      </c>
    </row>
    <row r="32395" spans="1:3" x14ac:dyDescent="0.2">
      <c r="A32395">
        <v>54049021400</v>
      </c>
      <c r="B32395" t="s">
        <v>11127</v>
      </c>
      <c r="C32395">
        <v>0.1787</v>
      </c>
    </row>
    <row r="32396" spans="1:3" x14ac:dyDescent="0.2">
      <c r="A32396">
        <v>13135050215</v>
      </c>
      <c r="B32396" t="s">
        <v>12991</v>
      </c>
      <c r="C32396">
        <v>0.1787</v>
      </c>
    </row>
    <row r="32397" spans="1:3" x14ac:dyDescent="0.2">
      <c r="A32397">
        <v>26075006801</v>
      </c>
      <c r="B32397" t="s">
        <v>12992</v>
      </c>
      <c r="C32397">
        <v>0.1787</v>
      </c>
    </row>
    <row r="32398" spans="1:3" x14ac:dyDescent="0.2">
      <c r="A32398">
        <v>24005441102</v>
      </c>
      <c r="B32398" t="s">
        <v>264</v>
      </c>
      <c r="C32398">
        <v>0.1787</v>
      </c>
    </row>
    <row r="32399" spans="1:3" x14ac:dyDescent="0.2">
      <c r="A32399">
        <v>45009960300</v>
      </c>
      <c r="B32399" t="s">
        <v>12993</v>
      </c>
      <c r="C32399">
        <v>0.17860000000000001</v>
      </c>
    </row>
    <row r="32400" spans="1:3" x14ac:dyDescent="0.2">
      <c r="A32400">
        <v>26081000200</v>
      </c>
      <c r="B32400" t="s">
        <v>12994</v>
      </c>
      <c r="C32400">
        <v>0.17860000000000001</v>
      </c>
    </row>
    <row r="32401" spans="1:3" x14ac:dyDescent="0.2">
      <c r="A32401">
        <v>49011125805</v>
      </c>
      <c r="B32401" t="s">
        <v>4979</v>
      </c>
      <c r="C32401">
        <v>0.17860000000000001</v>
      </c>
    </row>
    <row r="32402" spans="1:3" x14ac:dyDescent="0.2">
      <c r="A32402">
        <v>36047101600</v>
      </c>
      <c r="B32402" t="s">
        <v>1662</v>
      </c>
      <c r="C32402">
        <v>0.17860000000000001</v>
      </c>
    </row>
    <row r="32403" spans="1:3" x14ac:dyDescent="0.2">
      <c r="A32403">
        <v>17031840200</v>
      </c>
      <c r="B32403" t="s">
        <v>8072</v>
      </c>
      <c r="C32403">
        <v>0.17860000000000001</v>
      </c>
    </row>
    <row r="32404" spans="1:3" x14ac:dyDescent="0.2">
      <c r="A32404">
        <v>29071800601</v>
      </c>
      <c r="B32404" t="s">
        <v>12995</v>
      </c>
      <c r="C32404">
        <v>0.17860000000000001</v>
      </c>
    </row>
    <row r="32405" spans="1:3" x14ac:dyDescent="0.2">
      <c r="A32405">
        <v>36045060900</v>
      </c>
      <c r="B32405" t="s">
        <v>12996</v>
      </c>
      <c r="C32405">
        <v>0.17860000000000001</v>
      </c>
    </row>
    <row r="32406" spans="1:3" x14ac:dyDescent="0.2">
      <c r="A32406">
        <v>8123001500</v>
      </c>
      <c r="B32406" t="s">
        <v>12997</v>
      </c>
      <c r="C32406">
        <v>0.17860000000000001</v>
      </c>
    </row>
    <row r="32407" spans="1:3" x14ac:dyDescent="0.2">
      <c r="A32407">
        <v>29081950100</v>
      </c>
      <c r="B32407" t="s">
        <v>12998</v>
      </c>
      <c r="C32407">
        <v>0.17860000000000001</v>
      </c>
    </row>
    <row r="32408" spans="1:3" x14ac:dyDescent="0.2">
      <c r="A32408">
        <v>47071920300</v>
      </c>
      <c r="B32408" t="s">
        <v>7579</v>
      </c>
      <c r="C32408">
        <v>0.17860000000000001</v>
      </c>
    </row>
    <row r="32409" spans="1:3" x14ac:dyDescent="0.2">
      <c r="A32409">
        <v>39089753600</v>
      </c>
      <c r="B32409" t="s">
        <v>2084</v>
      </c>
      <c r="C32409">
        <v>0.17860000000000001</v>
      </c>
    </row>
    <row r="32410" spans="1:3" x14ac:dyDescent="0.2">
      <c r="A32410">
        <v>6037190902</v>
      </c>
      <c r="B32410" t="s">
        <v>3916</v>
      </c>
      <c r="C32410">
        <v>0.17860000000000001</v>
      </c>
    </row>
    <row r="32411" spans="1:3" x14ac:dyDescent="0.2">
      <c r="A32411">
        <v>36081061601</v>
      </c>
      <c r="B32411" t="s">
        <v>1582</v>
      </c>
      <c r="C32411">
        <v>0.17860000000000001</v>
      </c>
    </row>
    <row r="32412" spans="1:3" x14ac:dyDescent="0.2">
      <c r="A32412">
        <v>18063210801</v>
      </c>
      <c r="B32412" t="s">
        <v>11977</v>
      </c>
      <c r="C32412">
        <v>0.17860000000000001</v>
      </c>
    </row>
    <row r="32413" spans="1:3" x14ac:dyDescent="0.2">
      <c r="A32413">
        <v>47037013201</v>
      </c>
      <c r="B32413" t="s">
        <v>12999</v>
      </c>
      <c r="C32413">
        <v>0.17860000000000001</v>
      </c>
    </row>
    <row r="32414" spans="1:3" x14ac:dyDescent="0.2">
      <c r="A32414">
        <v>20173009509</v>
      </c>
      <c r="B32414" t="s">
        <v>13000</v>
      </c>
      <c r="C32414">
        <v>0.17860000000000001</v>
      </c>
    </row>
    <row r="32415" spans="1:3" x14ac:dyDescent="0.2">
      <c r="A32415">
        <v>29099701200</v>
      </c>
      <c r="B32415" t="s">
        <v>8635</v>
      </c>
      <c r="C32415">
        <v>0.17860000000000001</v>
      </c>
    </row>
    <row r="32416" spans="1:3" x14ac:dyDescent="0.2">
      <c r="A32416">
        <v>48439113215</v>
      </c>
      <c r="B32416" t="s">
        <v>493</v>
      </c>
      <c r="C32416">
        <v>0.17860000000000001</v>
      </c>
    </row>
    <row r="32417" spans="1:3" x14ac:dyDescent="0.2">
      <c r="A32417">
        <v>48187210604</v>
      </c>
      <c r="B32417" t="s">
        <v>9554</v>
      </c>
      <c r="C32417">
        <v>0.17860000000000001</v>
      </c>
    </row>
    <row r="32418" spans="1:3" x14ac:dyDescent="0.2">
      <c r="A32418">
        <v>4013422631</v>
      </c>
      <c r="B32418" t="s">
        <v>2712</v>
      </c>
      <c r="C32418">
        <v>0.17860000000000001</v>
      </c>
    </row>
    <row r="32419" spans="1:3" x14ac:dyDescent="0.2">
      <c r="A32419">
        <v>12061050401</v>
      </c>
      <c r="B32419" t="s">
        <v>1132</v>
      </c>
      <c r="C32419">
        <v>0.17860000000000001</v>
      </c>
    </row>
    <row r="32420" spans="1:3" x14ac:dyDescent="0.2">
      <c r="A32420">
        <v>47113001607</v>
      </c>
      <c r="B32420" t="s">
        <v>717</v>
      </c>
      <c r="C32420">
        <v>0.17860000000000001</v>
      </c>
    </row>
    <row r="32421" spans="1:3" x14ac:dyDescent="0.2">
      <c r="A32421">
        <v>42005951000</v>
      </c>
      <c r="B32421" t="s">
        <v>13001</v>
      </c>
      <c r="C32421">
        <v>0.17860000000000001</v>
      </c>
    </row>
    <row r="32422" spans="1:3" x14ac:dyDescent="0.2">
      <c r="A32422">
        <v>17031610800</v>
      </c>
      <c r="B32422" t="s">
        <v>13002</v>
      </c>
      <c r="C32422">
        <v>0.17860000000000001</v>
      </c>
    </row>
    <row r="32423" spans="1:3" x14ac:dyDescent="0.2">
      <c r="A32423">
        <v>40051000903</v>
      </c>
      <c r="B32423" t="s">
        <v>13003</v>
      </c>
      <c r="C32423">
        <v>0.17849999999999999</v>
      </c>
    </row>
    <row r="32424" spans="1:3" x14ac:dyDescent="0.2">
      <c r="A32424">
        <v>21151010101</v>
      </c>
      <c r="B32424" t="s">
        <v>3300</v>
      </c>
      <c r="C32424">
        <v>0.17849999999999999</v>
      </c>
    </row>
    <row r="32425" spans="1:3" x14ac:dyDescent="0.2">
      <c r="A32425">
        <v>22103040103</v>
      </c>
      <c r="B32425" t="s">
        <v>3335</v>
      </c>
      <c r="C32425">
        <v>0.17849999999999999</v>
      </c>
    </row>
    <row r="32426" spans="1:3" x14ac:dyDescent="0.2">
      <c r="A32426">
        <v>29047021403</v>
      </c>
      <c r="B32426" t="s">
        <v>13004</v>
      </c>
      <c r="C32426">
        <v>0.17849999999999999</v>
      </c>
    </row>
    <row r="32427" spans="1:3" x14ac:dyDescent="0.2">
      <c r="A32427">
        <v>37039930601</v>
      </c>
      <c r="B32427" t="s">
        <v>8097</v>
      </c>
      <c r="C32427">
        <v>0.17849999999999999</v>
      </c>
    </row>
    <row r="32428" spans="1:3" x14ac:dyDescent="0.2">
      <c r="A32428">
        <v>21193970300</v>
      </c>
      <c r="B32428" t="s">
        <v>9796</v>
      </c>
      <c r="C32428">
        <v>0.17849999999999999</v>
      </c>
    </row>
    <row r="32429" spans="1:3" x14ac:dyDescent="0.2">
      <c r="A32429">
        <v>10003014702</v>
      </c>
      <c r="B32429" t="s">
        <v>4672</v>
      </c>
      <c r="C32429">
        <v>0.17849999999999999</v>
      </c>
    </row>
    <row r="32430" spans="1:3" x14ac:dyDescent="0.2">
      <c r="A32430">
        <v>51131930100</v>
      </c>
      <c r="B32430" t="s">
        <v>13005</v>
      </c>
      <c r="C32430">
        <v>0.17849999999999999</v>
      </c>
    </row>
    <row r="32431" spans="1:3" x14ac:dyDescent="0.2">
      <c r="A32431">
        <v>12097043700</v>
      </c>
      <c r="B32431" t="s">
        <v>10801</v>
      </c>
      <c r="C32431">
        <v>0.17849999999999999</v>
      </c>
    </row>
    <row r="32432" spans="1:3" x14ac:dyDescent="0.2">
      <c r="A32432">
        <v>48491021201</v>
      </c>
      <c r="B32432" t="s">
        <v>2298</v>
      </c>
      <c r="C32432">
        <v>0.17849999999999999</v>
      </c>
    </row>
    <row r="32433" spans="1:3" x14ac:dyDescent="0.2">
      <c r="A32433">
        <v>12057001500</v>
      </c>
      <c r="B32433" t="s">
        <v>4263</v>
      </c>
      <c r="C32433">
        <v>0.17849999999999999</v>
      </c>
    </row>
    <row r="32434" spans="1:3" x14ac:dyDescent="0.2">
      <c r="A32434">
        <v>39017010302</v>
      </c>
      <c r="B32434" t="s">
        <v>1483</v>
      </c>
      <c r="C32434">
        <v>0.17849999999999999</v>
      </c>
    </row>
    <row r="32435" spans="1:3" x14ac:dyDescent="0.2">
      <c r="A32435">
        <v>26115830600</v>
      </c>
      <c r="B32435" t="s">
        <v>11052</v>
      </c>
      <c r="C32435">
        <v>0.17849999999999999</v>
      </c>
    </row>
    <row r="32436" spans="1:3" x14ac:dyDescent="0.2">
      <c r="A32436">
        <v>17197880112</v>
      </c>
      <c r="B32436" t="s">
        <v>8036</v>
      </c>
      <c r="C32436">
        <v>0.17849999999999999</v>
      </c>
    </row>
    <row r="32437" spans="1:3" x14ac:dyDescent="0.2">
      <c r="A32437">
        <v>36003950100</v>
      </c>
      <c r="B32437" t="s">
        <v>13006</v>
      </c>
      <c r="C32437">
        <v>0.17849999999999999</v>
      </c>
    </row>
    <row r="32438" spans="1:3" x14ac:dyDescent="0.2">
      <c r="A32438">
        <v>45079011419</v>
      </c>
      <c r="B32438" t="s">
        <v>533</v>
      </c>
      <c r="C32438">
        <v>0.17849999999999999</v>
      </c>
    </row>
    <row r="32439" spans="1:3" x14ac:dyDescent="0.2">
      <c r="A32439">
        <v>6067009407</v>
      </c>
      <c r="B32439" t="s">
        <v>13007</v>
      </c>
      <c r="C32439">
        <v>0.17849999999999999</v>
      </c>
    </row>
    <row r="32440" spans="1:3" x14ac:dyDescent="0.2">
      <c r="A32440">
        <v>31041972000</v>
      </c>
      <c r="B32440" t="s">
        <v>13008</v>
      </c>
      <c r="C32440">
        <v>0.17849999999999999</v>
      </c>
    </row>
    <row r="32441" spans="1:3" x14ac:dyDescent="0.2">
      <c r="A32441">
        <v>6037911001</v>
      </c>
      <c r="B32441" t="s">
        <v>13009</v>
      </c>
      <c r="C32441">
        <v>0.17849999999999999</v>
      </c>
    </row>
    <row r="32442" spans="1:3" x14ac:dyDescent="0.2">
      <c r="A32442">
        <v>48113013722</v>
      </c>
      <c r="B32442" t="s">
        <v>8146</v>
      </c>
      <c r="C32442">
        <v>0.17849999999999999</v>
      </c>
    </row>
    <row r="32443" spans="1:3" x14ac:dyDescent="0.2">
      <c r="A32443">
        <v>6025011300</v>
      </c>
      <c r="B32443" t="s">
        <v>13010</v>
      </c>
      <c r="C32443">
        <v>0.1784</v>
      </c>
    </row>
    <row r="32444" spans="1:3" x14ac:dyDescent="0.2">
      <c r="A32444">
        <v>46099000401</v>
      </c>
      <c r="B32444" t="s">
        <v>4268</v>
      </c>
      <c r="C32444">
        <v>0.1784</v>
      </c>
    </row>
    <row r="32445" spans="1:3" x14ac:dyDescent="0.2">
      <c r="A32445">
        <v>6001437400</v>
      </c>
      <c r="B32445" t="s">
        <v>7719</v>
      </c>
      <c r="C32445">
        <v>0.1784</v>
      </c>
    </row>
    <row r="32446" spans="1:3" x14ac:dyDescent="0.2">
      <c r="A32446">
        <v>51043010200</v>
      </c>
      <c r="B32446" t="s">
        <v>13011</v>
      </c>
      <c r="C32446">
        <v>0.1784</v>
      </c>
    </row>
    <row r="32447" spans="1:3" x14ac:dyDescent="0.2">
      <c r="A32447">
        <v>6059076205</v>
      </c>
      <c r="B32447" t="s">
        <v>11562</v>
      </c>
      <c r="C32447">
        <v>0.1784</v>
      </c>
    </row>
    <row r="32448" spans="1:3" x14ac:dyDescent="0.2">
      <c r="A32448">
        <v>17163503304</v>
      </c>
      <c r="B32448" t="s">
        <v>8237</v>
      </c>
      <c r="C32448">
        <v>0.1784</v>
      </c>
    </row>
    <row r="32449" spans="1:3" x14ac:dyDescent="0.2">
      <c r="A32449">
        <v>29091090600</v>
      </c>
      <c r="B32449" t="s">
        <v>5300</v>
      </c>
      <c r="C32449">
        <v>0.1784</v>
      </c>
    </row>
    <row r="32450" spans="1:3" x14ac:dyDescent="0.2">
      <c r="A32450">
        <v>48251130208</v>
      </c>
      <c r="B32450" t="s">
        <v>10120</v>
      </c>
      <c r="C32450">
        <v>0.1784</v>
      </c>
    </row>
    <row r="32451" spans="1:3" x14ac:dyDescent="0.2">
      <c r="A32451">
        <v>51195931500</v>
      </c>
      <c r="B32451" t="s">
        <v>8754</v>
      </c>
      <c r="C32451">
        <v>0.1784</v>
      </c>
    </row>
    <row r="32452" spans="1:3" x14ac:dyDescent="0.2">
      <c r="A32452">
        <v>48201252700</v>
      </c>
      <c r="B32452" t="s">
        <v>9723</v>
      </c>
      <c r="C32452">
        <v>0.1784</v>
      </c>
    </row>
    <row r="32453" spans="1:3" x14ac:dyDescent="0.2">
      <c r="A32453">
        <v>35051962401</v>
      </c>
      <c r="B32453" t="s">
        <v>8408</v>
      </c>
      <c r="C32453">
        <v>0.1784</v>
      </c>
    </row>
    <row r="32454" spans="1:3" x14ac:dyDescent="0.2">
      <c r="A32454">
        <v>12099001907</v>
      </c>
      <c r="B32454" t="s">
        <v>731</v>
      </c>
      <c r="C32454">
        <v>0.1784</v>
      </c>
    </row>
    <row r="32455" spans="1:3" x14ac:dyDescent="0.2">
      <c r="A32455">
        <v>42003290100</v>
      </c>
      <c r="B32455" t="s">
        <v>13012</v>
      </c>
      <c r="C32455">
        <v>0.1784</v>
      </c>
    </row>
    <row r="32456" spans="1:3" x14ac:dyDescent="0.2">
      <c r="A32456">
        <v>36081037900</v>
      </c>
      <c r="B32456" t="s">
        <v>1582</v>
      </c>
      <c r="C32456">
        <v>0.1784</v>
      </c>
    </row>
    <row r="32457" spans="1:3" x14ac:dyDescent="0.2">
      <c r="A32457">
        <v>17169970100</v>
      </c>
      <c r="B32457" t="s">
        <v>12830</v>
      </c>
      <c r="C32457">
        <v>0.1784</v>
      </c>
    </row>
    <row r="32458" spans="1:3" x14ac:dyDescent="0.2">
      <c r="A32458">
        <v>26067030200</v>
      </c>
      <c r="B32458" t="s">
        <v>9528</v>
      </c>
      <c r="C32458">
        <v>0.1784</v>
      </c>
    </row>
    <row r="32459" spans="1:3" x14ac:dyDescent="0.2">
      <c r="A32459">
        <v>17163503301</v>
      </c>
      <c r="B32459" t="s">
        <v>13013</v>
      </c>
      <c r="C32459">
        <v>0.1784</v>
      </c>
    </row>
    <row r="32460" spans="1:3" x14ac:dyDescent="0.2">
      <c r="A32460">
        <v>24033801214</v>
      </c>
      <c r="B32460" t="s">
        <v>9574</v>
      </c>
      <c r="C32460">
        <v>0.1784</v>
      </c>
    </row>
    <row r="32461" spans="1:3" x14ac:dyDescent="0.2">
      <c r="A32461">
        <v>49049003402</v>
      </c>
      <c r="B32461" t="s">
        <v>11447</v>
      </c>
      <c r="C32461">
        <v>0.1784</v>
      </c>
    </row>
    <row r="32462" spans="1:3" x14ac:dyDescent="0.2">
      <c r="A32462">
        <v>18023950200</v>
      </c>
      <c r="B32462" t="s">
        <v>5188</v>
      </c>
      <c r="C32462">
        <v>0.1784</v>
      </c>
    </row>
    <row r="32463" spans="1:3" x14ac:dyDescent="0.2">
      <c r="A32463">
        <v>36113078000</v>
      </c>
      <c r="B32463" t="s">
        <v>13014</v>
      </c>
      <c r="C32463">
        <v>0.1784</v>
      </c>
    </row>
    <row r="32464" spans="1:3" x14ac:dyDescent="0.2">
      <c r="A32464">
        <v>12015021003</v>
      </c>
      <c r="B32464" t="s">
        <v>7200</v>
      </c>
      <c r="C32464">
        <v>0.1784</v>
      </c>
    </row>
    <row r="32465" spans="1:3" x14ac:dyDescent="0.2">
      <c r="A32465">
        <v>25009205600</v>
      </c>
      <c r="B32465" t="s">
        <v>5419</v>
      </c>
      <c r="C32465">
        <v>0.1784</v>
      </c>
    </row>
    <row r="32466" spans="1:3" x14ac:dyDescent="0.2">
      <c r="A32466">
        <v>36081044301</v>
      </c>
      <c r="B32466" t="s">
        <v>1582</v>
      </c>
      <c r="C32466">
        <v>0.1784</v>
      </c>
    </row>
    <row r="32467" spans="1:3" x14ac:dyDescent="0.2">
      <c r="A32467">
        <v>12101031505</v>
      </c>
      <c r="B32467" t="s">
        <v>7726</v>
      </c>
      <c r="C32467">
        <v>0.1784</v>
      </c>
    </row>
    <row r="32468" spans="1:3" x14ac:dyDescent="0.2">
      <c r="A32468">
        <v>42079217500</v>
      </c>
      <c r="B32468" t="s">
        <v>11761</v>
      </c>
      <c r="C32468">
        <v>0.17829999999999999</v>
      </c>
    </row>
    <row r="32469" spans="1:3" x14ac:dyDescent="0.2">
      <c r="A32469">
        <v>26127010300</v>
      </c>
      <c r="B32469" t="s">
        <v>13015</v>
      </c>
      <c r="C32469">
        <v>0.17829999999999999</v>
      </c>
    </row>
    <row r="32470" spans="1:3" x14ac:dyDescent="0.2">
      <c r="A32470">
        <v>48211950300</v>
      </c>
      <c r="B32470" t="s">
        <v>13016</v>
      </c>
      <c r="C32470">
        <v>0.17829999999999999</v>
      </c>
    </row>
    <row r="32471" spans="1:3" x14ac:dyDescent="0.2">
      <c r="A32471">
        <v>36005008400</v>
      </c>
      <c r="B32471" t="s">
        <v>1194</v>
      </c>
      <c r="C32471">
        <v>0.17829999999999999</v>
      </c>
    </row>
    <row r="32472" spans="1:3" x14ac:dyDescent="0.2">
      <c r="A32472">
        <v>26099256300</v>
      </c>
      <c r="B32472" t="s">
        <v>9901</v>
      </c>
      <c r="C32472">
        <v>0.17829999999999999</v>
      </c>
    </row>
    <row r="32473" spans="1:3" x14ac:dyDescent="0.2">
      <c r="A32473">
        <v>12073002303</v>
      </c>
      <c r="B32473" t="s">
        <v>1941</v>
      </c>
      <c r="C32473">
        <v>0.17829999999999999</v>
      </c>
    </row>
    <row r="32474" spans="1:3" x14ac:dyDescent="0.2">
      <c r="A32474">
        <v>12031014331</v>
      </c>
      <c r="B32474" t="s">
        <v>13017</v>
      </c>
      <c r="C32474">
        <v>0.17829999999999999</v>
      </c>
    </row>
    <row r="32475" spans="1:3" x14ac:dyDescent="0.2">
      <c r="A32475">
        <v>12011090401</v>
      </c>
      <c r="B32475" t="s">
        <v>8355</v>
      </c>
      <c r="C32475">
        <v>0.17829999999999999</v>
      </c>
    </row>
    <row r="32476" spans="1:3" x14ac:dyDescent="0.2">
      <c r="A32476">
        <v>6081606200</v>
      </c>
      <c r="B32476" t="s">
        <v>13018</v>
      </c>
      <c r="C32476">
        <v>0.17829999999999999</v>
      </c>
    </row>
    <row r="32477" spans="1:3" x14ac:dyDescent="0.2">
      <c r="A32477">
        <v>44007014700</v>
      </c>
      <c r="B32477" t="s">
        <v>10773</v>
      </c>
      <c r="C32477">
        <v>0.17829999999999999</v>
      </c>
    </row>
    <row r="32478" spans="1:3" x14ac:dyDescent="0.2">
      <c r="A32478">
        <v>42115032800</v>
      </c>
      <c r="B32478" t="s">
        <v>13019</v>
      </c>
      <c r="C32478">
        <v>0.17829999999999999</v>
      </c>
    </row>
    <row r="32479" spans="1:3" x14ac:dyDescent="0.2">
      <c r="A32479">
        <v>36047077600</v>
      </c>
      <c r="B32479" t="s">
        <v>1662</v>
      </c>
      <c r="C32479">
        <v>0.17829999999999999</v>
      </c>
    </row>
    <row r="32480" spans="1:3" x14ac:dyDescent="0.2">
      <c r="A32480">
        <v>12127091021</v>
      </c>
      <c r="B32480" t="s">
        <v>7295</v>
      </c>
      <c r="C32480">
        <v>0.17829999999999999</v>
      </c>
    </row>
    <row r="32481" spans="1:3" x14ac:dyDescent="0.2">
      <c r="A32481">
        <v>42007602100</v>
      </c>
      <c r="B32481" t="s">
        <v>13020</v>
      </c>
      <c r="C32481">
        <v>0.17829999999999999</v>
      </c>
    </row>
    <row r="32482" spans="1:3" x14ac:dyDescent="0.2">
      <c r="A32482">
        <v>53077003200</v>
      </c>
      <c r="B32482" t="s">
        <v>12660</v>
      </c>
      <c r="C32482">
        <v>0.17829999999999999</v>
      </c>
    </row>
    <row r="32483" spans="1:3" x14ac:dyDescent="0.2">
      <c r="A32483">
        <v>15007040900</v>
      </c>
      <c r="B32483" t="s">
        <v>13021</v>
      </c>
      <c r="C32483">
        <v>0.17829999999999999</v>
      </c>
    </row>
    <row r="32484" spans="1:3" x14ac:dyDescent="0.2">
      <c r="A32484">
        <v>48453001862</v>
      </c>
      <c r="B32484" t="s">
        <v>8653</v>
      </c>
      <c r="C32484">
        <v>0.17829999999999999</v>
      </c>
    </row>
    <row r="32485" spans="1:3" x14ac:dyDescent="0.2">
      <c r="A32485">
        <v>21067003406</v>
      </c>
      <c r="B32485" t="s">
        <v>1224</v>
      </c>
      <c r="C32485">
        <v>0.17829999999999999</v>
      </c>
    </row>
    <row r="32486" spans="1:3" x14ac:dyDescent="0.2">
      <c r="A32486">
        <v>36047072000</v>
      </c>
      <c r="B32486" t="s">
        <v>1662</v>
      </c>
      <c r="C32486">
        <v>0.17829999999999999</v>
      </c>
    </row>
    <row r="32487" spans="1:3" x14ac:dyDescent="0.2">
      <c r="A32487">
        <v>29021002400</v>
      </c>
      <c r="B32487" t="s">
        <v>2183</v>
      </c>
      <c r="C32487">
        <v>0.17829999999999999</v>
      </c>
    </row>
    <row r="32488" spans="1:3" x14ac:dyDescent="0.2">
      <c r="A32488">
        <v>13139001004</v>
      </c>
      <c r="B32488" t="s">
        <v>2103</v>
      </c>
      <c r="C32488">
        <v>0.17829999999999999</v>
      </c>
    </row>
    <row r="32489" spans="1:3" x14ac:dyDescent="0.2">
      <c r="A32489">
        <v>13115001400</v>
      </c>
      <c r="B32489" t="s">
        <v>1034</v>
      </c>
      <c r="C32489">
        <v>0.17829999999999999</v>
      </c>
    </row>
    <row r="32490" spans="1:3" x14ac:dyDescent="0.2">
      <c r="A32490">
        <v>6071000501</v>
      </c>
      <c r="B32490" t="s">
        <v>6534</v>
      </c>
      <c r="C32490">
        <v>0.17829999999999999</v>
      </c>
    </row>
    <row r="32491" spans="1:3" x14ac:dyDescent="0.2">
      <c r="A32491">
        <v>55007960100</v>
      </c>
      <c r="B32491" t="s">
        <v>13022</v>
      </c>
      <c r="C32491">
        <v>0.1782</v>
      </c>
    </row>
    <row r="32492" spans="1:3" x14ac:dyDescent="0.2">
      <c r="A32492">
        <v>22093040700</v>
      </c>
      <c r="B32492" t="s">
        <v>13023</v>
      </c>
      <c r="C32492">
        <v>0.1782</v>
      </c>
    </row>
    <row r="32493" spans="1:3" x14ac:dyDescent="0.2">
      <c r="A32493">
        <v>39091004700</v>
      </c>
      <c r="B32493" t="s">
        <v>13024</v>
      </c>
      <c r="C32493">
        <v>0.1782</v>
      </c>
    </row>
    <row r="32494" spans="1:3" x14ac:dyDescent="0.2">
      <c r="A32494">
        <v>18047969700</v>
      </c>
      <c r="B32494" t="s">
        <v>12433</v>
      </c>
      <c r="C32494">
        <v>0.1782</v>
      </c>
    </row>
    <row r="32495" spans="1:3" x14ac:dyDescent="0.2">
      <c r="A32495">
        <v>18045957800</v>
      </c>
      <c r="B32495" t="s">
        <v>13025</v>
      </c>
      <c r="C32495">
        <v>0.1782</v>
      </c>
    </row>
    <row r="32496" spans="1:3" x14ac:dyDescent="0.2">
      <c r="A32496">
        <v>2122000700</v>
      </c>
      <c r="B32496" t="s">
        <v>13026</v>
      </c>
      <c r="C32496">
        <v>0.1782</v>
      </c>
    </row>
    <row r="32497" spans="1:3" x14ac:dyDescent="0.2">
      <c r="A32497">
        <v>53041970800</v>
      </c>
      <c r="B32497" t="s">
        <v>8572</v>
      </c>
      <c r="C32497">
        <v>0.1782</v>
      </c>
    </row>
    <row r="32498" spans="1:3" x14ac:dyDescent="0.2">
      <c r="A32498">
        <v>47157020700</v>
      </c>
      <c r="B32498" t="s">
        <v>5974</v>
      </c>
      <c r="C32498">
        <v>0.1782</v>
      </c>
    </row>
    <row r="32499" spans="1:3" x14ac:dyDescent="0.2">
      <c r="A32499">
        <v>42041013200</v>
      </c>
      <c r="B32499" t="s">
        <v>13027</v>
      </c>
      <c r="C32499">
        <v>0.1782</v>
      </c>
    </row>
    <row r="32500" spans="1:3" x14ac:dyDescent="0.2">
      <c r="A32500">
        <v>4013061047</v>
      </c>
      <c r="B32500" t="s">
        <v>4440</v>
      </c>
      <c r="C32500">
        <v>0.1782</v>
      </c>
    </row>
    <row r="32501" spans="1:3" x14ac:dyDescent="0.2">
      <c r="A32501">
        <v>6099003202</v>
      </c>
      <c r="B32501" t="s">
        <v>12715</v>
      </c>
      <c r="C32501">
        <v>0.1782</v>
      </c>
    </row>
    <row r="32502" spans="1:3" x14ac:dyDescent="0.2">
      <c r="A32502">
        <v>55053960300</v>
      </c>
      <c r="B32502" t="s">
        <v>13028</v>
      </c>
      <c r="C32502">
        <v>0.1782</v>
      </c>
    </row>
    <row r="32503" spans="1:3" x14ac:dyDescent="0.2">
      <c r="A32503">
        <v>36003951300</v>
      </c>
      <c r="B32503" t="s">
        <v>13029</v>
      </c>
      <c r="C32503">
        <v>0.1782</v>
      </c>
    </row>
    <row r="32504" spans="1:3" x14ac:dyDescent="0.2">
      <c r="A32504">
        <v>42091208100</v>
      </c>
      <c r="B32504" t="s">
        <v>13030</v>
      </c>
      <c r="C32504">
        <v>0.1782</v>
      </c>
    </row>
    <row r="32505" spans="1:3" x14ac:dyDescent="0.2">
      <c r="A32505">
        <v>12087972100</v>
      </c>
      <c r="B32505" t="s">
        <v>6528</v>
      </c>
      <c r="C32505">
        <v>0.1782</v>
      </c>
    </row>
    <row r="32506" spans="1:3" x14ac:dyDescent="0.2">
      <c r="A32506">
        <v>6031000702</v>
      </c>
      <c r="B32506" t="s">
        <v>3389</v>
      </c>
      <c r="C32506">
        <v>0.1782</v>
      </c>
    </row>
    <row r="32507" spans="1:3" x14ac:dyDescent="0.2">
      <c r="A32507">
        <v>45019004610</v>
      </c>
      <c r="B32507" t="s">
        <v>12402</v>
      </c>
      <c r="C32507">
        <v>0.1782</v>
      </c>
    </row>
    <row r="32508" spans="1:3" x14ac:dyDescent="0.2">
      <c r="A32508">
        <v>26067030400</v>
      </c>
      <c r="B32508" t="s">
        <v>9528</v>
      </c>
      <c r="C32508">
        <v>0.1782</v>
      </c>
    </row>
    <row r="32509" spans="1:3" x14ac:dyDescent="0.2">
      <c r="A32509">
        <v>1101005604</v>
      </c>
      <c r="B32509" t="s">
        <v>3088</v>
      </c>
      <c r="C32509">
        <v>0.1782</v>
      </c>
    </row>
    <row r="32510" spans="1:3" x14ac:dyDescent="0.2">
      <c r="A32510">
        <v>47179060502</v>
      </c>
      <c r="B32510" t="s">
        <v>3771</v>
      </c>
      <c r="C32510">
        <v>0.1782</v>
      </c>
    </row>
    <row r="32511" spans="1:3" x14ac:dyDescent="0.2">
      <c r="A32511">
        <v>26145011702</v>
      </c>
      <c r="B32511" t="s">
        <v>12368</v>
      </c>
      <c r="C32511">
        <v>0.1782</v>
      </c>
    </row>
    <row r="32512" spans="1:3" x14ac:dyDescent="0.2">
      <c r="A32512">
        <v>24031700902</v>
      </c>
      <c r="B32512" t="s">
        <v>13031</v>
      </c>
      <c r="C32512">
        <v>0.1782</v>
      </c>
    </row>
    <row r="32513" spans="1:3" x14ac:dyDescent="0.2">
      <c r="A32513">
        <v>29189211401</v>
      </c>
      <c r="B32513" t="s">
        <v>13032</v>
      </c>
      <c r="C32513">
        <v>0.1782</v>
      </c>
    </row>
    <row r="32514" spans="1:3" x14ac:dyDescent="0.2">
      <c r="A32514">
        <v>18089042200</v>
      </c>
      <c r="B32514" t="s">
        <v>6022</v>
      </c>
      <c r="C32514">
        <v>0.1782</v>
      </c>
    </row>
    <row r="32515" spans="1:3" x14ac:dyDescent="0.2">
      <c r="A32515">
        <v>6037269905</v>
      </c>
      <c r="B32515" t="s">
        <v>10665</v>
      </c>
      <c r="C32515">
        <v>0.1782</v>
      </c>
    </row>
    <row r="32516" spans="1:3" x14ac:dyDescent="0.2">
      <c r="A32516">
        <v>24510250103</v>
      </c>
      <c r="B32516" t="s">
        <v>290</v>
      </c>
      <c r="C32516">
        <v>0.17810000000000001</v>
      </c>
    </row>
    <row r="32517" spans="1:3" x14ac:dyDescent="0.2">
      <c r="A32517">
        <v>51027010200</v>
      </c>
      <c r="B32517" t="s">
        <v>13033</v>
      </c>
      <c r="C32517">
        <v>0.17810000000000001</v>
      </c>
    </row>
    <row r="32518" spans="1:3" x14ac:dyDescent="0.2">
      <c r="A32518">
        <v>51169030100</v>
      </c>
      <c r="B32518" t="s">
        <v>13034</v>
      </c>
      <c r="C32518">
        <v>0.17810000000000001</v>
      </c>
    </row>
    <row r="32519" spans="1:3" x14ac:dyDescent="0.2">
      <c r="A32519">
        <v>39135455001</v>
      </c>
      <c r="B32519" t="s">
        <v>6885</v>
      </c>
      <c r="C32519">
        <v>0.17810000000000001</v>
      </c>
    </row>
    <row r="32520" spans="1:3" x14ac:dyDescent="0.2">
      <c r="A32520">
        <v>36007000900</v>
      </c>
      <c r="B32520" t="s">
        <v>3331</v>
      </c>
      <c r="C32520">
        <v>0.17810000000000001</v>
      </c>
    </row>
    <row r="32521" spans="1:3" x14ac:dyDescent="0.2">
      <c r="A32521">
        <v>42079217200</v>
      </c>
      <c r="B32521" t="s">
        <v>11761</v>
      </c>
      <c r="C32521">
        <v>0.17810000000000001</v>
      </c>
    </row>
    <row r="32522" spans="1:3" x14ac:dyDescent="0.2">
      <c r="A32522">
        <v>36015001100</v>
      </c>
      <c r="B32522" t="s">
        <v>1071</v>
      </c>
      <c r="C32522">
        <v>0.17810000000000001</v>
      </c>
    </row>
    <row r="32523" spans="1:3" x14ac:dyDescent="0.2">
      <c r="A32523">
        <v>6071000205</v>
      </c>
      <c r="B32523" t="s">
        <v>7868</v>
      </c>
      <c r="C32523">
        <v>0.17810000000000001</v>
      </c>
    </row>
    <row r="32524" spans="1:3" x14ac:dyDescent="0.2">
      <c r="A32524">
        <v>53053073405</v>
      </c>
      <c r="B32524" t="s">
        <v>11078</v>
      </c>
      <c r="C32524">
        <v>0.17810000000000001</v>
      </c>
    </row>
    <row r="32525" spans="1:3" x14ac:dyDescent="0.2">
      <c r="A32525">
        <v>4013614800</v>
      </c>
      <c r="B32525" t="s">
        <v>6587</v>
      </c>
      <c r="C32525">
        <v>0.17810000000000001</v>
      </c>
    </row>
    <row r="32526" spans="1:3" x14ac:dyDescent="0.2">
      <c r="A32526">
        <v>12057011010</v>
      </c>
      <c r="B32526" t="s">
        <v>8589</v>
      </c>
      <c r="C32526">
        <v>0.17810000000000001</v>
      </c>
    </row>
    <row r="32527" spans="1:3" x14ac:dyDescent="0.2">
      <c r="A32527">
        <v>39023002702</v>
      </c>
      <c r="B32527" t="s">
        <v>13035</v>
      </c>
      <c r="C32527">
        <v>0.17810000000000001</v>
      </c>
    </row>
    <row r="32528" spans="1:3" x14ac:dyDescent="0.2">
      <c r="A32528">
        <v>49007000200</v>
      </c>
      <c r="B32528" t="s">
        <v>9625</v>
      </c>
      <c r="C32528">
        <v>0.17810000000000001</v>
      </c>
    </row>
    <row r="32529" spans="1:3" x14ac:dyDescent="0.2">
      <c r="A32529">
        <v>36047007600</v>
      </c>
      <c r="B32529" t="s">
        <v>1662</v>
      </c>
      <c r="C32529">
        <v>0.17810000000000001</v>
      </c>
    </row>
    <row r="32530" spans="1:3" x14ac:dyDescent="0.2">
      <c r="A32530">
        <v>6007003400</v>
      </c>
      <c r="B32530" t="s">
        <v>13036</v>
      </c>
      <c r="C32530">
        <v>0.17810000000000001</v>
      </c>
    </row>
    <row r="32531" spans="1:3" x14ac:dyDescent="0.2">
      <c r="A32531">
        <v>42077001502</v>
      </c>
      <c r="B32531" t="s">
        <v>3028</v>
      </c>
      <c r="C32531">
        <v>0.17810000000000001</v>
      </c>
    </row>
    <row r="32532" spans="1:3" x14ac:dyDescent="0.2">
      <c r="A32532">
        <v>48157672400</v>
      </c>
      <c r="B32532" t="s">
        <v>13037</v>
      </c>
      <c r="C32532">
        <v>0.17810000000000001</v>
      </c>
    </row>
    <row r="32533" spans="1:3" x14ac:dyDescent="0.2">
      <c r="A32533">
        <v>6071002037</v>
      </c>
      <c r="B32533" t="s">
        <v>13038</v>
      </c>
      <c r="C32533">
        <v>0.17810000000000001</v>
      </c>
    </row>
    <row r="32534" spans="1:3" x14ac:dyDescent="0.2">
      <c r="A32534">
        <v>35001000207</v>
      </c>
      <c r="B32534" t="s">
        <v>3439</v>
      </c>
      <c r="C32534">
        <v>0.17810000000000001</v>
      </c>
    </row>
    <row r="32535" spans="1:3" x14ac:dyDescent="0.2">
      <c r="A32535">
        <v>29077004302</v>
      </c>
      <c r="B32535" t="s">
        <v>3360</v>
      </c>
      <c r="C32535">
        <v>0.17810000000000001</v>
      </c>
    </row>
    <row r="32536" spans="1:3" x14ac:dyDescent="0.2">
      <c r="A32536">
        <v>4013319404</v>
      </c>
      <c r="B32536" t="s">
        <v>13039</v>
      </c>
      <c r="C32536">
        <v>0.17799999999999999</v>
      </c>
    </row>
    <row r="32537" spans="1:3" x14ac:dyDescent="0.2">
      <c r="A32537">
        <v>22051024400</v>
      </c>
      <c r="B32537" t="s">
        <v>1153</v>
      </c>
      <c r="C32537">
        <v>0.17799999999999999</v>
      </c>
    </row>
    <row r="32538" spans="1:3" x14ac:dyDescent="0.2">
      <c r="A32538">
        <v>8005005951</v>
      </c>
      <c r="B32538" t="s">
        <v>7426</v>
      </c>
      <c r="C32538">
        <v>0.17799999999999999</v>
      </c>
    </row>
    <row r="32539" spans="1:3" x14ac:dyDescent="0.2">
      <c r="A32539">
        <v>6039000400</v>
      </c>
      <c r="B32539" t="s">
        <v>2660</v>
      </c>
      <c r="C32539">
        <v>0.17799999999999999</v>
      </c>
    </row>
    <row r="32540" spans="1:3" x14ac:dyDescent="0.2">
      <c r="A32540">
        <v>1055010700</v>
      </c>
      <c r="B32540" t="s">
        <v>723</v>
      </c>
      <c r="C32540">
        <v>0.17799999999999999</v>
      </c>
    </row>
    <row r="32541" spans="1:3" x14ac:dyDescent="0.2">
      <c r="A32541">
        <v>1093964700</v>
      </c>
      <c r="B32541" t="s">
        <v>8706</v>
      </c>
      <c r="C32541">
        <v>0.17799999999999999</v>
      </c>
    </row>
    <row r="32542" spans="1:3" x14ac:dyDescent="0.2">
      <c r="A32542">
        <v>8045951901</v>
      </c>
      <c r="B32542" t="s">
        <v>13040</v>
      </c>
      <c r="C32542">
        <v>0.17799999999999999</v>
      </c>
    </row>
    <row r="32543" spans="1:3" x14ac:dyDescent="0.2">
      <c r="A32543">
        <v>48029181721</v>
      </c>
      <c r="B32543" t="s">
        <v>13041</v>
      </c>
      <c r="C32543">
        <v>0.17799999999999999</v>
      </c>
    </row>
    <row r="32544" spans="1:3" x14ac:dyDescent="0.2">
      <c r="A32544">
        <v>6059042312</v>
      </c>
      <c r="B32544" t="s">
        <v>13042</v>
      </c>
      <c r="C32544">
        <v>0.17799999999999999</v>
      </c>
    </row>
    <row r="32545" spans="1:3" x14ac:dyDescent="0.2">
      <c r="A32545">
        <v>34007608504</v>
      </c>
      <c r="B32545" t="s">
        <v>13043</v>
      </c>
      <c r="C32545">
        <v>0.17799999999999999</v>
      </c>
    </row>
    <row r="32546" spans="1:3" x14ac:dyDescent="0.2">
      <c r="A32546">
        <v>34001010102</v>
      </c>
      <c r="B32546" t="s">
        <v>6285</v>
      </c>
      <c r="C32546">
        <v>0.17799999999999999</v>
      </c>
    </row>
    <row r="32547" spans="1:3" x14ac:dyDescent="0.2">
      <c r="A32547">
        <v>13139001501</v>
      </c>
      <c r="B32547" t="s">
        <v>7737</v>
      </c>
      <c r="C32547">
        <v>0.17799999999999999</v>
      </c>
    </row>
    <row r="32548" spans="1:3" x14ac:dyDescent="0.2">
      <c r="A32548">
        <v>55139002500</v>
      </c>
      <c r="B32548" t="s">
        <v>13044</v>
      </c>
      <c r="C32548">
        <v>0.17799999999999999</v>
      </c>
    </row>
    <row r="32549" spans="1:3" x14ac:dyDescent="0.2">
      <c r="A32549">
        <v>42117950300</v>
      </c>
      <c r="B32549" t="s">
        <v>13045</v>
      </c>
      <c r="C32549">
        <v>0.17799999999999999</v>
      </c>
    </row>
    <row r="32550" spans="1:3" x14ac:dyDescent="0.2">
      <c r="A32550">
        <v>48121020307</v>
      </c>
      <c r="B32550" t="s">
        <v>13046</v>
      </c>
      <c r="C32550">
        <v>0.17799999999999999</v>
      </c>
    </row>
    <row r="32551" spans="1:3" x14ac:dyDescent="0.2">
      <c r="A32551">
        <v>6059087200</v>
      </c>
      <c r="B32551" t="s">
        <v>8657</v>
      </c>
      <c r="C32551">
        <v>0.17799999999999999</v>
      </c>
    </row>
    <row r="32552" spans="1:3" x14ac:dyDescent="0.2">
      <c r="A32552">
        <v>6037277200</v>
      </c>
      <c r="B32552" t="s">
        <v>13047</v>
      </c>
      <c r="C32552">
        <v>0.17799999999999999</v>
      </c>
    </row>
    <row r="32553" spans="1:3" x14ac:dyDescent="0.2">
      <c r="A32553">
        <v>25013800300</v>
      </c>
      <c r="B32553" t="s">
        <v>3539</v>
      </c>
      <c r="C32553">
        <v>0.17799999999999999</v>
      </c>
    </row>
    <row r="32554" spans="1:3" x14ac:dyDescent="0.2">
      <c r="A32554">
        <v>8031007088</v>
      </c>
      <c r="B32554" t="s">
        <v>2668</v>
      </c>
      <c r="C32554">
        <v>0.17799999999999999</v>
      </c>
    </row>
    <row r="32555" spans="1:3" x14ac:dyDescent="0.2">
      <c r="A32555">
        <v>39035138106</v>
      </c>
      <c r="B32555" t="s">
        <v>13048</v>
      </c>
      <c r="C32555">
        <v>0.17799999999999999</v>
      </c>
    </row>
    <row r="32556" spans="1:3" x14ac:dyDescent="0.2">
      <c r="A32556">
        <v>21049020400</v>
      </c>
      <c r="B32556" t="s">
        <v>5552</v>
      </c>
      <c r="C32556">
        <v>0.17799999999999999</v>
      </c>
    </row>
    <row r="32557" spans="1:3" x14ac:dyDescent="0.2">
      <c r="A32557">
        <v>6001406400</v>
      </c>
      <c r="B32557" t="s">
        <v>13049</v>
      </c>
      <c r="C32557">
        <v>0.17799999999999999</v>
      </c>
    </row>
    <row r="32558" spans="1:3" x14ac:dyDescent="0.2">
      <c r="A32558">
        <v>48309002000</v>
      </c>
      <c r="B32558" t="s">
        <v>13050</v>
      </c>
      <c r="C32558">
        <v>0.17799999999999999</v>
      </c>
    </row>
    <row r="32559" spans="1:3" x14ac:dyDescent="0.2">
      <c r="A32559">
        <v>48053960600</v>
      </c>
      <c r="B32559" t="s">
        <v>8030</v>
      </c>
      <c r="C32559">
        <v>0.1779</v>
      </c>
    </row>
    <row r="32560" spans="1:3" x14ac:dyDescent="0.2">
      <c r="A32560">
        <v>42101015800</v>
      </c>
      <c r="B32560" t="s">
        <v>13051</v>
      </c>
      <c r="C32560">
        <v>0.1779</v>
      </c>
    </row>
    <row r="32561" spans="1:3" x14ac:dyDescent="0.2">
      <c r="A32561">
        <v>12111381804</v>
      </c>
      <c r="B32561" t="s">
        <v>11250</v>
      </c>
      <c r="C32561">
        <v>0.1779</v>
      </c>
    </row>
    <row r="32562" spans="1:3" x14ac:dyDescent="0.2">
      <c r="A32562">
        <v>6001438100</v>
      </c>
      <c r="B32562" t="s">
        <v>13052</v>
      </c>
      <c r="C32562">
        <v>0.1779</v>
      </c>
    </row>
    <row r="32563" spans="1:3" x14ac:dyDescent="0.2">
      <c r="A32563">
        <v>41039002002</v>
      </c>
      <c r="B32563" t="s">
        <v>5928</v>
      </c>
      <c r="C32563">
        <v>0.1779</v>
      </c>
    </row>
    <row r="32564" spans="1:3" x14ac:dyDescent="0.2">
      <c r="A32564">
        <v>12115002504</v>
      </c>
      <c r="B32564" t="s">
        <v>13053</v>
      </c>
      <c r="C32564">
        <v>0.1779</v>
      </c>
    </row>
    <row r="32565" spans="1:3" x14ac:dyDescent="0.2">
      <c r="A32565">
        <v>39141956100</v>
      </c>
      <c r="B32565" t="s">
        <v>6044</v>
      </c>
      <c r="C32565">
        <v>0.1779</v>
      </c>
    </row>
    <row r="32566" spans="1:3" x14ac:dyDescent="0.2">
      <c r="A32566">
        <v>37067002808</v>
      </c>
      <c r="B32566" t="s">
        <v>10050</v>
      </c>
      <c r="C32566">
        <v>0.1779</v>
      </c>
    </row>
    <row r="32567" spans="1:3" x14ac:dyDescent="0.2">
      <c r="A32567">
        <v>47065010103</v>
      </c>
      <c r="B32567" t="s">
        <v>11350</v>
      </c>
      <c r="C32567">
        <v>0.1779</v>
      </c>
    </row>
    <row r="32568" spans="1:3" x14ac:dyDescent="0.2">
      <c r="A32568">
        <v>26143970700</v>
      </c>
      <c r="B32568" t="s">
        <v>8686</v>
      </c>
      <c r="C32568">
        <v>0.1779</v>
      </c>
    </row>
    <row r="32569" spans="1:3" x14ac:dyDescent="0.2">
      <c r="A32569">
        <v>6029003811</v>
      </c>
      <c r="B32569" t="s">
        <v>13054</v>
      </c>
      <c r="C32569">
        <v>0.1779</v>
      </c>
    </row>
    <row r="32570" spans="1:3" x14ac:dyDescent="0.2">
      <c r="A32570">
        <v>6073020021</v>
      </c>
      <c r="B32570" t="s">
        <v>5833</v>
      </c>
      <c r="C32570">
        <v>0.1779</v>
      </c>
    </row>
    <row r="32571" spans="1:3" x14ac:dyDescent="0.2">
      <c r="A32571">
        <v>39151700600</v>
      </c>
      <c r="B32571" t="s">
        <v>13055</v>
      </c>
      <c r="C32571">
        <v>0.1779</v>
      </c>
    </row>
    <row r="32572" spans="1:3" x14ac:dyDescent="0.2">
      <c r="A32572">
        <v>21015070502</v>
      </c>
      <c r="B32572" t="s">
        <v>13056</v>
      </c>
      <c r="C32572">
        <v>0.1779</v>
      </c>
    </row>
    <row r="32573" spans="1:3" x14ac:dyDescent="0.2">
      <c r="A32573">
        <v>10003012300</v>
      </c>
      <c r="B32573" t="s">
        <v>529</v>
      </c>
      <c r="C32573">
        <v>0.1779</v>
      </c>
    </row>
    <row r="32574" spans="1:3" x14ac:dyDescent="0.2">
      <c r="A32574">
        <v>21175950100</v>
      </c>
      <c r="B32574" t="s">
        <v>5759</v>
      </c>
      <c r="C32574">
        <v>0.1779</v>
      </c>
    </row>
    <row r="32575" spans="1:3" x14ac:dyDescent="0.2">
      <c r="A32575">
        <v>4019004426</v>
      </c>
      <c r="B32575" t="s">
        <v>13057</v>
      </c>
      <c r="C32575">
        <v>0.1779</v>
      </c>
    </row>
    <row r="32576" spans="1:3" x14ac:dyDescent="0.2">
      <c r="A32576">
        <v>4013616600</v>
      </c>
      <c r="B32576" t="s">
        <v>6587</v>
      </c>
      <c r="C32576">
        <v>0.1779</v>
      </c>
    </row>
    <row r="32577" spans="1:3" x14ac:dyDescent="0.2">
      <c r="A32577">
        <v>12103025506</v>
      </c>
      <c r="B32577" t="s">
        <v>1999</v>
      </c>
      <c r="C32577">
        <v>0.1779</v>
      </c>
    </row>
    <row r="32578" spans="1:3" x14ac:dyDescent="0.2">
      <c r="A32578">
        <v>39087051402</v>
      </c>
      <c r="B32578" t="s">
        <v>8162</v>
      </c>
      <c r="C32578">
        <v>0.17780000000000001</v>
      </c>
    </row>
    <row r="32579" spans="1:3" x14ac:dyDescent="0.2">
      <c r="A32579">
        <v>8069000600</v>
      </c>
      <c r="B32579" t="s">
        <v>5678</v>
      </c>
      <c r="C32579">
        <v>0.17780000000000001</v>
      </c>
    </row>
    <row r="32580" spans="1:3" x14ac:dyDescent="0.2">
      <c r="A32580">
        <v>6059076204</v>
      </c>
      <c r="B32580" t="s">
        <v>11562</v>
      </c>
      <c r="C32580">
        <v>0.17780000000000001</v>
      </c>
    </row>
    <row r="32581" spans="1:3" x14ac:dyDescent="0.2">
      <c r="A32581">
        <v>17031811301</v>
      </c>
      <c r="B32581" t="s">
        <v>9642</v>
      </c>
      <c r="C32581">
        <v>0.17780000000000001</v>
      </c>
    </row>
    <row r="32582" spans="1:3" x14ac:dyDescent="0.2">
      <c r="A32582">
        <v>19163012502</v>
      </c>
      <c r="B32582" t="s">
        <v>811</v>
      </c>
      <c r="C32582">
        <v>0.17780000000000001</v>
      </c>
    </row>
    <row r="32583" spans="1:3" x14ac:dyDescent="0.2">
      <c r="A32583">
        <v>17005951200</v>
      </c>
      <c r="B32583" t="s">
        <v>13058</v>
      </c>
      <c r="C32583">
        <v>0.17780000000000001</v>
      </c>
    </row>
    <row r="32584" spans="1:3" x14ac:dyDescent="0.2">
      <c r="A32584">
        <v>41041950100</v>
      </c>
      <c r="B32584" t="s">
        <v>13059</v>
      </c>
      <c r="C32584">
        <v>0.17780000000000001</v>
      </c>
    </row>
    <row r="32585" spans="1:3" x14ac:dyDescent="0.2">
      <c r="A32585">
        <v>41059950600</v>
      </c>
      <c r="B32585" t="s">
        <v>10931</v>
      </c>
      <c r="C32585">
        <v>0.17780000000000001</v>
      </c>
    </row>
    <row r="32586" spans="1:3" x14ac:dyDescent="0.2">
      <c r="A32586">
        <v>41051004002</v>
      </c>
      <c r="B32586" t="s">
        <v>3513</v>
      </c>
      <c r="C32586">
        <v>0.17780000000000001</v>
      </c>
    </row>
    <row r="32587" spans="1:3" x14ac:dyDescent="0.2">
      <c r="A32587">
        <v>54077964200</v>
      </c>
      <c r="B32587" t="s">
        <v>12843</v>
      </c>
      <c r="C32587">
        <v>0.17780000000000001</v>
      </c>
    </row>
    <row r="32588" spans="1:3" x14ac:dyDescent="0.2">
      <c r="A32588">
        <v>17031081800</v>
      </c>
      <c r="B32588" t="s">
        <v>13060</v>
      </c>
      <c r="C32588">
        <v>0.17780000000000001</v>
      </c>
    </row>
    <row r="32589" spans="1:3" x14ac:dyDescent="0.2">
      <c r="A32589">
        <v>9003415700</v>
      </c>
      <c r="B32589" t="s">
        <v>1795</v>
      </c>
      <c r="C32589">
        <v>0.17780000000000001</v>
      </c>
    </row>
    <row r="32590" spans="1:3" x14ac:dyDescent="0.2">
      <c r="A32590">
        <v>17001000202</v>
      </c>
      <c r="B32590" t="s">
        <v>3154</v>
      </c>
      <c r="C32590">
        <v>0.17780000000000001</v>
      </c>
    </row>
    <row r="32591" spans="1:3" x14ac:dyDescent="0.2">
      <c r="A32591">
        <v>18097340111</v>
      </c>
      <c r="B32591" t="s">
        <v>3221</v>
      </c>
      <c r="C32591">
        <v>0.17780000000000001</v>
      </c>
    </row>
    <row r="32592" spans="1:3" x14ac:dyDescent="0.2">
      <c r="A32592">
        <v>20125950800</v>
      </c>
      <c r="B32592" t="s">
        <v>2129</v>
      </c>
      <c r="C32592">
        <v>0.17780000000000001</v>
      </c>
    </row>
    <row r="32593" spans="1:3" x14ac:dyDescent="0.2">
      <c r="A32593">
        <v>30003000100</v>
      </c>
      <c r="B32593" t="s">
        <v>13061</v>
      </c>
      <c r="C32593">
        <v>0.1777</v>
      </c>
    </row>
    <row r="32594" spans="1:3" x14ac:dyDescent="0.2">
      <c r="A32594">
        <v>22057020800</v>
      </c>
      <c r="B32594" t="s">
        <v>1430</v>
      </c>
      <c r="C32594">
        <v>0.1777</v>
      </c>
    </row>
    <row r="32595" spans="1:3" x14ac:dyDescent="0.2">
      <c r="A32595">
        <v>6077003801</v>
      </c>
      <c r="B32595" t="s">
        <v>10923</v>
      </c>
      <c r="C32595">
        <v>0.1777</v>
      </c>
    </row>
    <row r="32596" spans="1:3" x14ac:dyDescent="0.2">
      <c r="A32596">
        <v>20173007203</v>
      </c>
      <c r="B32596" t="s">
        <v>1160</v>
      </c>
      <c r="C32596">
        <v>0.1777</v>
      </c>
    </row>
    <row r="32597" spans="1:3" x14ac:dyDescent="0.2">
      <c r="A32597">
        <v>18089020900</v>
      </c>
      <c r="B32597" t="s">
        <v>1029</v>
      </c>
      <c r="C32597">
        <v>0.1777</v>
      </c>
    </row>
    <row r="32598" spans="1:3" x14ac:dyDescent="0.2">
      <c r="A32598">
        <v>12045960300</v>
      </c>
      <c r="B32598" t="s">
        <v>4461</v>
      </c>
      <c r="C32598">
        <v>0.1777</v>
      </c>
    </row>
    <row r="32599" spans="1:3" x14ac:dyDescent="0.2">
      <c r="A32599">
        <v>41009971100</v>
      </c>
      <c r="B32599" t="s">
        <v>13062</v>
      </c>
      <c r="C32599">
        <v>0.1777</v>
      </c>
    </row>
    <row r="32600" spans="1:3" x14ac:dyDescent="0.2">
      <c r="A32600">
        <v>47163042000</v>
      </c>
      <c r="B32600" t="s">
        <v>5634</v>
      </c>
      <c r="C32600">
        <v>0.1777</v>
      </c>
    </row>
    <row r="32601" spans="1:3" x14ac:dyDescent="0.2">
      <c r="A32601">
        <v>26065006402</v>
      </c>
      <c r="B32601" t="s">
        <v>13063</v>
      </c>
      <c r="C32601">
        <v>0.1777</v>
      </c>
    </row>
    <row r="32602" spans="1:3" x14ac:dyDescent="0.2">
      <c r="A32602">
        <v>20031966300</v>
      </c>
      <c r="B32602" t="s">
        <v>12245</v>
      </c>
      <c r="C32602">
        <v>0.1777</v>
      </c>
    </row>
    <row r="32603" spans="1:3" x14ac:dyDescent="0.2">
      <c r="A32603">
        <v>42043021903</v>
      </c>
      <c r="B32603" t="s">
        <v>1007</v>
      </c>
      <c r="C32603">
        <v>0.1777</v>
      </c>
    </row>
    <row r="32604" spans="1:3" x14ac:dyDescent="0.2">
      <c r="A32604">
        <v>26059050400</v>
      </c>
      <c r="B32604" t="s">
        <v>13064</v>
      </c>
      <c r="C32604">
        <v>0.1777</v>
      </c>
    </row>
    <row r="32605" spans="1:3" x14ac:dyDescent="0.2">
      <c r="A32605">
        <v>1073011706</v>
      </c>
      <c r="B32605" t="s">
        <v>13065</v>
      </c>
      <c r="C32605">
        <v>0.1777</v>
      </c>
    </row>
    <row r="32606" spans="1:3" x14ac:dyDescent="0.2">
      <c r="A32606">
        <v>39129021700</v>
      </c>
      <c r="B32606" t="s">
        <v>4583</v>
      </c>
      <c r="C32606">
        <v>0.1777</v>
      </c>
    </row>
    <row r="32607" spans="1:3" x14ac:dyDescent="0.2">
      <c r="A32607">
        <v>30031000600</v>
      </c>
      <c r="B32607" t="s">
        <v>13066</v>
      </c>
      <c r="C32607">
        <v>0.1777</v>
      </c>
    </row>
    <row r="32608" spans="1:3" x14ac:dyDescent="0.2">
      <c r="A32608">
        <v>6085501600</v>
      </c>
      <c r="B32608" t="s">
        <v>5941</v>
      </c>
      <c r="C32608">
        <v>0.1777</v>
      </c>
    </row>
    <row r="32609" spans="1:3" x14ac:dyDescent="0.2">
      <c r="A32609">
        <v>21073070100</v>
      </c>
      <c r="B32609" t="s">
        <v>4254</v>
      </c>
      <c r="C32609">
        <v>0.1777</v>
      </c>
    </row>
    <row r="32610" spans="1:3" x14ac:dyDescent="0.2">
      <c r="A32610">
        <v>18147952800</v>
      </c>
      <c r="B32610" t="s">
        <v>13067</v>
      </c>
      <c r="C32610">
        <v>0.1777</v>
      </c>
    </row>
    <row r="32611" spans="1:3" x14ac:dyDescent="0.2">
      <c r="A32611">
        <v>5119003402</v>
      </c>
      <c r="B32611" t="s">
        <v>944</v>
      </c>
      <c r="C32611">
        <v>0.1777</v>
      </c>
    </row>
    <row r="32612" spans="1:3" x14ac:dyDescent="0.2">
      <c r="A32612">
        <v>6037408631</v>
      </c>
      <c r="B32612" t="s">
        <v>5232</v>
      </c>
      <c r="C32612">
        <v>0.1777</v>
      </c>
    </row>
    <row r="32613" spans="1:3" x14ac:dyDescent="0.2">
      <c r="A32613">
        <v>1015001100</v>
      </c>
      <c r="B32613" t="s">
        <v>4940</v>
      </c>
      <c r="C32613">
        <v>0.1777</v>
      </c>
    </row>
    <row r="32614" spans="1:3" x14ac:dyDescent="0.2">
      <c r="A32614">
        <v>54019020100</v>
      </c>
      <c r="B32614" t="s">
        <v>13068</v>
      </c>
      <c r="C32614">
        <v>0.1777</v>
      </c>
    </row>
    <row r="32615" spans="1:3" x14ac:dyDescent="0.2">
      <c r="A32615">
        <v>51810045405</v>
      </c>
      <c r="B32615" t="s">
        <v>7667</v>
      </c>
      <c r="C32615">
        <v>0.1777</v>
      </c>
    </row>
    <row r="32616" spans="1:3" x14ac:dyDescent="0.2">
      <c r="A32616">
        <v>26139020900</v>
      </c>
      <c r="B32616" t="s">
        <v>13069</v>
      </c>
      <c r="C32616">
        <v>0.17760000000000001</v>
      </c>
    </row>
    <row r="32617" spans="1:3" x14ac:dyDescent="0.2">
      <c r="A32617">
        <v>45015020714</v>
      </c>
      <c r="B32617" t="s">
        <v>1539</v>
      </c>
      <c r="C32617">
        <v>0.17760000000000001</v>
      </c>
    </row>
    <row r="32618" spans="1:3" x14ac:dyDescent="0.2">
      <c r="A32618">
        <v>39147963200</v>
      </c>
      <c r="B32618" t="s">
        <v>11658</v>
      </c>
      <c r="C32618">
        <v>0.17760000000000001</v>
      </c>
    </row>
    <row r="32619" spans="1:3" x14ac:dyDescent="0.2">
      <c r="A32619">
        <v>6073020602</v>
      </c>
      <c r="B32619" t="s">
        <v>6625</v>
      </c>
      <c r="C32619">
        <v>0.17760000000000001</v>
      </c>
    </row>
    <row r="32620" spans="1:3" x14ac:dyDescent="0.2">
      <c r="A32620">
        <v>54039011301</v>
      </c>
      <c r="B32620" t="s">
        <v>3101</v>
      </c>
      <c r="C32620">
        <v>0.17760000000000001</v>
      </c>
    </row>
    <row r="32621" spans="1:3" x14ac:dyDescent="0.2">
      <c r="A32621">
        <v>17031410600</v>
      </c>
      <c r="B32621" t="s">
        <v>2068</v>
      </c>
      <c r="C32621">
        <v>0.17760000000000001</v>
      </c>
    </row>
    <row r="32622" spans="1:3" x14ac:dyDescent="0.2">
      <c r="A32622">
        <v>42069101200</v>
      </c>
      <c r="B32622" t="s">
        <v>9525</v>
      </c>
      <c r="C32622">
        <v>0.17760000000000001</v>
      </c>
    </row>
    <row r="32623" spans="1:3" x14ac:dyDescent="0.2">
      <c r="A32623">
        <v>12086011008</v>
      </c>
      <c r="B32623" t="s">
        <v>712</v>
      </c>
      <c r="C32623">
        <v>0.17760000000000001</v>
      </c>
    </row>
    <row r="32624" spans="1:3" x14ac:dyDescent="0.2">
      <c r="A32624">
        <v>24033807200</v>
      </c>
      <c r="B32624" t="s">
        <v>13070</v>
      </c>
      <c r="C32624">
        <v>0.17760000000000001</v>
      </c>
    </row>
    <row r="32625" spans="1:3" x14ac:dyDescent="0.2">
      <c r="A32625">
        <v>48309003703</v>
      </c>
      <c r="B32625" t="s">
        <v>13050</v>
      </c>
      <c r="C32625">
        <v>0.17760000000000001</v>
      </c>
    </row>
    <row r="32626" spans="1:3" x14ac:dyDescent="0.2">
      <c r="A32626">
        <v>6081601502</v>
      </c>
      <c r="B32626" t="s">
        <v>13071</v>
      </c>
      <c r="C32626">
        <v>0.17760000000000001</v>
      </c>
    </row>
    <row r="32627" spans="1:3" x14ac:dyDescent="0.2">
      <c r="A32627">
        <v>13139000400</v>
      </c>
      <c r="B32627" t="s">
        <v>2103</v>
      </c>
      <c r="C32627">
        <v>0.17760000000000001</v>
      </c>
    </row>
    <row r="32628" spans="1:3" x14ac:dyDescent="0.2">
      <c r="A32628">
        <v>34009022102</v>
      </c>
      <c r="B32628" t="s">
        <v>12496</v>
      </c>
      <c r="C32628">
        <v>0.17760000000000001</v>
      </c>
    </row>
    <row r="32629" spans="1:3" x14ac:dyDescent="0.2">
      <c r="A32629">
        <v>30077000200</v>
      </c>
      <c r="B32629" t="s">
        <v>13072</v>
      </c>
      <c r="C32629">
        <v>0.17760000000000001</v>
      </c>
    </row>
    <row r="32630" spans="1:3" x14ac:dyDescent="0.2">
      <c r="A32630">
        <v>36057072300</v>
      </c>
      <c r="B32630" t="s">
        <v>13073</v>
      </c>
      <c r="C32630">
        <v>0.17760000000000001</v>
      </c>
    </row>
    <row r="32631" spans="1:3" x14ac:dyDescent="0.2">
      <c r="A32631">
        <v>1031010700</v>
      </c>
      <c r="B32631" t="s">
        <v>2203</v>
      </c>
      <c r="C32631">
        <v>0.17760000000000001</v>
      </c>
    </row>
    <row r="32632" spans="1:3" x14ac:dyDescent="0.2">
      <c r="A32632">
        <v>17023060100</v>
      </c>
      <c r="B32632" t="s">
        <v>13074</v>
      </c>
      <c r="C32632">
        <v>0.17760000000000001</v>
      </c>
    </row>
    <row r="32633" spans="1:3" x14ac:dyDescent="0.2">
      <c r="A32633">
        <v>29033960300</v>
      </c>
      <c r="B32633" t="s">
        <v>12566</v>
      </c>
      <c r="C32633">
        <v>0.17760000000000001</v>
      </c>
    </row>
    <row r="32634" spans="1:3" x14ac:dyDescent="0.2">
      <c r="A32634">
        <v>42079201200</v>
      </c>
      <c r="B32634" t="s">
        <v>8513</v>
      </c>
      <c r="C32634">
        <v>0.17749999999999999</v>
      </c>
    </row>
    <row r="32635" spans="1:3" x14ac:dyDescent="0.2">
      <c r="A32635">
        <v>48001950902</v>
      </c>
      <c r="B32635" t="s">
        <v>2824</v>
      </c>
      <c r="C32635">
        <v>0.17749999999999999</v>
      </c>
    </row>
    <row r="32636" spans="1:3" x14ac:dyDescent="0.2">
      <c r="A32636">
        <v>13051004001</v>
      </c>
      <c r="B32636" t="s">
        <v>638</v>
      </c>
      <c r="C32636">
        <v>0.17749999999999999</v>
      </c>
    </row>
    <row r="32637" spans="1:3" x14ac:dyDescent="0.2">
      <c r="A32637">
        <v>42037050600</v>
      </c>
      <c r="B32637" t="s">
        <v>13075</v>
      </c>
      <c r="C32637">
        <v>0.17749999999999999</v>
      </c>
    </row>
    <row r="32638" spans="1:3" x14ac:dyDescent="0.2">
      <c r="A32638">
        <v>54105030102</v>
      </c>
      <c r="B32638" t="s">
        <v>13076</v>
      </c>
      <c r="C32638">
        <v>0.17749999999999999</v>
      </c>
    </row>
    <row r="32639" spans="1:3" x14ac:dyDescent="0.2">
      <c r="A32639">
        <v>16069961000</v>
      </c>
      <c r="B32639" t="s">
        <v>10523</v>
      </c>
      <c r="C32639">
        <v>0.17749999999999999</v>
      </c>
    </row>
    <row r="32640" spans="1:3" x14ac:dyDescent="0.2">
      <c r="A32640">
        <v>9009125200</v>
      </c>
      <c r="B32640" t="s">
        <v>10918</v>
      </c>
      <c r="C32640">
        <v>0.17749999999999999</v>
      </c>
    </row>
    <row r="32641" spans="1:3" x14ac:dyDescent="0.2">
      <c r="A32641">
        <v>6037120105</v>
      </c>
      <c r="B32641" t="s">
        <v>4891</v>
      </c>
      <c r="C32641">
        <v>0.17749999999999999</v>
      </c>
    </row>
    <row r="32642" spans="1:3" x14ac:dyDescent="0.2">
      <c r="A32642">
        <v>34025805001</v>
      </c>
      <c r="B32642" t="s">
        <v>12533</v>
      </c>
      <c r="C32642">
        <v>0.17749999999999999</v>
      </c>
    </row>
    <row r="32643" spans="1:3" x14ac:dyDescent="0.2">
      <c r="A32643">
        <v>12083001008</v>
      </c>
      <c r="B32643" t="s">
        <v>948</v>
      </c>
      <c r="C32643">
        <v>0.17749999999999999</v>
      </c>
    </row>
    <row r="32644" spans="1:3" x14ac:dyDescent="0.2">
      <c r="A32644">
        <v>5075470400</v>
      </c>
      <c r="B32644" t="s">
        <v>13077</v>
      </c>
      <c r="C32644">
        <v>0.17749999999999999</v>
      </c>
    </row>
    <row r="32645" spans="1:3" x14ac:dyDescent="0.2">
      <c r="A32645">
        <v>53037975700</v>
      </c>
      <c r="B32645" t="s">
        <v>13078</v>
      </c>
      <c r="C32645">
        <v>0.17749999999999999</v>
      </c>
    </row>
    <row r="32646" spans="1:3" x14ac:dyDescent="0.2">
      <c r="A32646">
        <v>36081053200</v>
      </c>
      <c r="B32646" t="s">
        <v>1582</v>
      </c>
      <c r="C32646">
        <v>0.17749999999999999</v>
      </c>
    </row>
    <row r="32647" spans="1:3" x14ac:dyDescent="0.2">
      <c r="A32647">
        <v>12099007302</v>
      </c>
      <c r="B32647" t="s">
        <v>12297</v>
      </c>
      <c r="C32647">
        <v>0.17749999999999999</v>
      </c>
    </row>
    <row r="32648" spans="1:3" x14ac:dyDescent="0.2">
      <c r="A32648">
        <v>26015011300</v>
      </c>
      <c r="B32648" t="s">
        <v>13079</v>
      </c>
      <c r="C32648">
        <v>0.17749999999999999</v>
      </c>
    </row>
    <row r="32649" spans="1:3" x14ac:dyDescent="0.2">
      <c r="A32649">
        <v>53033028902</v>
      </c>
      <c r="B32649" t="s">
        <v>12523</v>
      </c>
      <c r="C32649">
        <v>0.17749999999999999</v>
      </c>
    </row>
    <row r="32650" spans="1:3" x14ac:dyDescent="0.2">
      <c r="A32650">
        <v>37193961200</v>
      </c>
      <c r="B32650" t="s">
        <v>6773</v>
      </c>
      <c r="C32650">
        <v>0.17749999999999999</v>
      </c>
    </row>
    <row r="32651" spans="1:3" x14ac:dyDescent="0.2">
      <c r="A32651">
        <v>18003010804</v>
      </c>
      <c r="B32651" t="s">
        <v>13080</v>
      </c>
      <c r="C32651">
        <v>0.17749999999999999</v>
      </c>
    </row>
    <row r="32652" spans="1:3" x14ac:dyDescent="0.2">
      <c r="A32652">
        <v>4013106502</v>
      </c>
      <c r="B32652" t="s">
        <v>1492</v>
      </c>
      <c r="C32652">
        <v>0.17749999999999999</v>
      </c>
    </row>
    <row r="32653" spans="1:3" x14ac:dyDescent="0.2">
      <c r="A32653">
        <v>4015953402</v>
      </c>
      <c r="B32653" t="s">
        <v>7800</v>
      </c>
      <c r="C32653">
        <v>0.17749999999999999</v>
      </c>
    </row>
    <row r="32654" spans="1:3" x14ac:dyDescent="0.2">
      <c r="A32654">
        <v>27137003000</v>
      </c>
      <c r="B32654" t="s">
        <v>13081</v>
      </c>
      <c r="C32654">
        <v>0.17749999999999999</v>
      </c>
    </row>
    <row r="32655" spans="1:3" x14ac:dyDescent="0.2">
      <c r="A32655">
        <v>35001003714</v>
      </c>
      <c r="B32655" t="s">
        <v>13082</v>
      </c>
      <c r="C32655">
        <v>0.1774</v>
      </c>
    </row>
    <row r="32656" spans="1:3" x14ac:dyDescent="0.2">
      <c r="A32656">
        <v>40101000801</v>
      </c>
      <c r="B32656" t="s">
        <v>1418</v>
      </c>
      <c r="C32656">
        <v>0.1774</v>
      </c>
    </row>
    <row r="32657" spans="1:3" x14ac:dyDescent="0.2">
      <c r="A32657">
        <v>4013422203</v>
      </c>
      <c r="B32657" t="s">
        <v>2712</v>
      </c>
      <c r="C32657">
        <v>0.1774</v>
      </c>
    </row>
    <row r="32658" spans="1:3" x14ac:dyDescent="0.2">
      <c r="A32658">
        <v>2170001001</v>
      </c>
      <c r="B32658" t="s">
        <v>13083</v>
      </c>
      <c r="C32658">
        <v>0.1774</v>
      </c>
    </row>
    <row r="32659" spans="1:3" x14ac:dyDescent="0.2">
      <c r="A32659">
        <v>42133021900</v>
      </c>
      <c r="B32659" t="s">
        <v>13084</v>
      </c>
      <c r="C32659">
        <v>0.1774</v>
      </c>
    </row>
    <row r="32660" spans="1:3" x14ac:dyDescent="0.2">
      <c r="A32660">
        <v>39151713201</v>
      </c>
      <c r="B32660" t="s">
        <v>1391</v>
      </c>
      <c r="C32660">
        <v>0.1774</v>
      </c>
    </row>
    <row r="32661" spans="1:3" x14ac:dyDescent="0.2">
      <c r="A32661">
        <v>32031003503</v>
      </c>
      <c r="B32661" t="s">
        <v>6946</v>
      </c>
      <c r="C32661">
        <v>0.1774</v>
      </c>
    </row>
    <row r="32662" spans="1:3" x14ac:dyDescent="0.2">
      <c r="A32662">
        <v>6029005506</v>
      </c>
      <c r="B32662" t="s">
        <v>7044</v>
      </c>
      <c r="C32662">
        <v>0.1774</v>
      </c>
    </row>
    <row r="32663" spans="1:3" x14ac:dyDescent="0.2">
      <c r="A32663">
        <v>11001008100</v>
      </c>
      <c r="B32663" t="s">
        <v>982</v>
      </c>
      <c r="C32663">
        <v>0.1774</v>
      </c>
    </row>
    <row r="32664" spans="1:3" x14ac:dyDescent="0.2">
      <c r="A32664">
        <v>51191010200</v>
      </c>
      <c r="B32664" t="s">
        <v>8759</v>
      </c>
      <c r="C32664">
        <v>0.1774</v>
      </c>
    </row>
    <row r="32665" spans="1:3" x14ac:dyDescent="0.2">
      <c r="A32665">
        <v>21029020101</v>
      </c>
      <c r="B32665" t="s">
        <v>11970</v>
      </c>
      <c r="C32665">
        <v>0.1774</v>
      </c>
    </row>
    <row r="32666" spans="1:3" x14ac:dyDescent="0.2">
      <c r="A32666">
        <v>37049960401</v>
      </c>
      <c r="B32666" t="s">
        <v>1663</v>
      </c>
      <c r="C32666">
        <v>0.1774</v>
      </c>
    </row>
    <row r="32667" spans="1:3" x14ac:dyDescent="0.2">
      <c r="A32667">
        <v>23031030202</v>
      </c>
      <c r="B32667" t="s">
        <v>13085</v>
      </c>
      <c r="C32667">
        <v>0.1774</v>
      </c>
    </row>
    <row r="32668" spans="1:3" x14ac:dyDescent="0.2">
      <c r="A32668">
        <v>47187051201</v>
      </c>
      <c r="B32668" t="s">
        <v>13086</v>
      </c>
      <c r="C32668">
        <v>0.1774</v>
      </c>
    </row>
    <row r="32669" spans="1:3" x14ac:dyDescent="0.2">
      <c r="A32669">
        <v>6111004901</v>
      </c>
      <c r="B32669" t="s">
        <v>13087</v>
      </c>
      <c r="C32669">
        <v>0.1774</v>
      </c>
    </row>
    <row r="32670" spans="1:3" x14ac:dyDescent="0.2">
      <c r="A32670">
        <v>6085503111</v>
      </c>
      <c r="B32670" t="s">
        <v>13088</v>
      </c>
      <c r="C32670">
        <v>0.1774</v>
      </c>
    </row>
    <row r="32671" spans="1:3" x14ac:dyDescent="0.2">
      <c r="A32671">
        <v>53061053508</v>
      </c>
      <c r="B32671" t="s">
        <v>7569</v>
      </c>
      <c r="C32671">
        <v>0.1774</v>
      </c>
    </row>
    <row r="32672" spans="1:3" x14ac:dyDescent="0.2">
      <c r="A32672">
        <v>53011040508</v>
      </c>
      <c r="B32672" t="s">
        <v>7829</v>
      </c>
      <c r="C32672">
        <v>0.1774</v>
      </c>
    </row>
    <row r="32673" spans="1:3" x14ac:dyDescent="0.2">
      <c r="A32673">
        <v>12127091017</v>
      </c>
      <c r="B32673" t="s">
        <v>7295</v>
      </c>
      <c r="C32673">
        <v>0.1774</v>
      </c>
    </row>
    <row r="32674" spans="1:3" x14ac:dyDescent="0.2">
      <c r="A32674">
        <v>6073013000</v>
      </c>
      <c r="B32674" t="s">
        <v>6410</v>
      </c>
      <c r="C32674">
        <v>0.1774</v>
      </c>
    </row>
    <row r="32675" spans="1:3" x14ac:dyDescent="0.2">
      <c r="A32675">
        <v>53053071705</v>
      </c>
      <c r="B32675" t="s">
        <v>3604</v>
      </c>
      <c r="C32675">
        <v>0.1774</v>
      </c>
    </row>
    <row r="32676" spans="1:3" x14ac:dyDescent="0.2">
      <c r="A32676">
        <v>42133020710</v>
      </c>
      <c r="B32676" t="s">
        <v>13089</v>
      </c>
      <c r="C32676">
        <v>0.1774</v>
      </c>
    </row>
    <row r="32677" spans="1:3" x14ac:dyDescent="0.2">
      <c r="A32677">
        <v>22017024108</v>
      </c>
      <c r="B32677" t="s">
        <v>5104</v>
      </c>
      <c r="C32677">
        <v>0.1774</v>
      </c>
    </row>
    <row r="32678" spans="1:3" x14ac:dyDescent="0.2">
      <c r="A32678">
        <v>6067007501</v>
      </c>
      <c r="B32678" t="s">
        <v>3474</v>
      </c>
      <c r="C32678">
        <v>0.17730000000000001</v>
      </c>
    </row>
    <row r="32679" spans="1:3" x14ac:dyDescent="0.2">
      <c r="A32679">
        <v>45047970201</v>
      </c>
      <c r="B32679" t="s">
        <v>842</v>
      </c>
      <c r="C32679">
        <v>0.17730000000000001</v>
      </c>
    </row>
    <row r="32680" spans="1:3" x14ac:dyDescent="0.2">
      <c r="A32680">
        <v>54089000500</v>
      </c>
      <c r="B32680" t="s">
        <v>13090</v>
      </c>
      <c r="C32680">
        <v>0.17730000000000001</v>
      </c>
    </row>
    <row r="32681" spans="1:3" x14ac:dyDescent="0.2">
      <c r="A32681">
        <v>41051008301</v>
      </c>
      <c r="B32681" t="s">
        <v>8458</v>
      </c>
      <c r="C32681">
        <v>0.17730000000000001</v>
      </c>
    </row>
    <row r="32682" spans="1:3" x14ac:dyDescent="0.2">
      <c r="A32682">
        <v>12009071340</v>
      </c>
      <c r="B32682" t="s">
        <v>8164</v>
      </c>
      <c r="C32682">
        <v>0.17730000000000001</v>
      </c>
    </row>
    <row r="32683" spans="1:3" x14ac:dyDescent="0.2">
      <c r="A32683">
        <v>6037115404</v>
      </c>
      <c r="B32683" t="s">
        <v>7897</v>
      </c>
      <c r="C32683">
        <v>0.17730000000000001</v>
      </c>
    </row>
    <row r="32684" spans="1:3" x14ac:dyDescent="0.2">
      <c r="A32684">
        <v>6073001000</v>
      </c>
      <c r="B32684" t="s">
        <v>9755</v>
      </c>
      <c r="C32684">
        <v>0.17730000000000001</v>
      </c>
    </row>
    <row r="32685" spans="1:3" x14ac:dyDescent="0.2">
      <c r="A32685">
        <v>17099963700</v>
      </c>
      <c r="B32685" t="s">
        <v>9326</v>
      </c>
      <c r="C32685">
        <v>0.17730000000000001</v>
      </c>
    </row>
    <row r="32686" spans="1:3" x14ac:dyDescent="0.2">
      <c r="A32686">
        <v>42065950500</v>
      </c>
      <c r="B32686" t="s">
        <v>13091</v>
      </c>
      <c r="C32686">
        <v>0.17730000000000001</v>
      </c>
    </row>
    <row r="32687" spans="1:3" x14ac:dyDescent="0.2">
      <c r="A32687">
        <v>39175938100</v>
      </c>
      <c r="B32687" t="s">
        <v>13092</v>
      </c>
      <c r="C32687">
        <v>0.17730000000000001</v>
      </c>
    </row>
    <row r="32688" spans="1:3" x14ac:dyDescent="0.2">
      <c r="A32688">
        <v>27053980000</v>
      </c>
      <c r="B32688" t="s">
        <v>10816</v>
      </c>
      <c r="C32688">
        <v>0.17730000000000001</v>
      </c>
    </row>
    <row r="32689" spans="1:3" x14ac:dyDescent="0.2">
      <c r="A32689">
        <v>4013061042</v>
      </c>
      <c r="B32689" t="s">
        <v>3546</v>
      </c>
      <c r="C32689">
        <v>0.17730000000000001</v>
      </c>
    </row>
    <row r="32690" spans="1:3" x14ac:dyDescent="0.2">
      <c r="A32690">
        <v>6059001903</v>
      </c>
      <c r="B32690" t="s">
        <v>9835</v>
      </c>
      <c r="C32690">
        <v>0.17730000000000001</v>
      </c>
    </row>
    <row r="32691" spans="1:3" x14ac:dyDescent="0.2">
      <c r="A32691">
        <v>47081950400</v>
      </c>
      <c r="B32691" t="s">
        <v>7765</v>
      </c>
      <c r="C32691">
        <v>0.17730000000000001</v>
      </c>
    </row>
    <row r="32692" spans="1:3" x14ac:dyDescent="0.2">
      <c r="A32692">
        <v>47037019111</v>
      </c>
      <c r="B32692" t="s">
        <v>5434</v>
      </c>
      <c r="C32692">
        <v>0.17730000000000001</v>
      </c>
    </row>
    <row r="32693" spans="1:3" x14ac:dyDescent="0.2">
      <c r="A32693">
        <v>54107010902</v>
      </c>
      <c r="B32693" t="s">
        <v>6314</v>
      </c>
      <c r="C32693">
        <v>0.17730000000000001</v>
      </c>
    </row>
    <row r="32694" spans="1:3" x14ac:dyDescent="0.2">
      <c r="A32694">
        <v>20115489700</v>
      </c>
      <c r="B32694" t="s">
        <v>13093</v>
      </c>
      <c r="C32694">
        <v>0.17730000000000001</v>
      </c>
    </row>
    <row r="32695" spans="1:3" x14ac:dyDescent="0.2">
      <c r="A32695">
        <v>6001451506</v>
      </c>
      <c r="B32695" t="s">
        <v>13094</v>
      </c>
      <c r="C32695">
        <v>0.17730000000000001</v>
      </c>
    </row>
    <row r="32696" spans="1:3" x14ac:dyDescent="0.2">
      <c r="A32696">
        <v>12097043205</v>
      </c>
      <c r="B32696" t="s">
        <v>10801</v>
      </c>
      <c r="C32696">
        <v>0.17730000000000001</v>
      </c>
    </row>
    <row r="32697" spans="1:3" x14ac:dyDescent="0.2">
      <c r="A32697">
        <v>8065961900</v>
      </c>
      <c r="B32697" t="s">
        <v>8348</v>
      </c>
      <c r="C32697">
        <v>0.17730000000000001</v>
      </c>
    </row>
    <row r="32698" spans="1:3" x14ac:dyDescent="0.2">
      <c r="A32698">
        <v>44007016300</v>
      </c>
      <c r="B32698" t="s">
        <v>4576</v>
      </c>
      <c r="C32698">
        <v>0.17730000000000001</v>
      </c>
    </row>
    <row r="32699" spans="1:3" x14ac:dyDescent="0.2">
      <c r="A32699">
        <v>36055008500</v>
      </c>
      <c r="B32699" t="s">
        <v>13095</v>
      </c>
      <c r="C32699">
        <v>0.17730000000000001</v>
      </c>
    </row>
    <row r="32700" spans="1:3" x14ac:dyDescent="0.2">
      <c r="A32700">
        <v>48027022405</v>
      </c>
      <c r="B32700" t="s">
        <v>3077</v>
      </c>
      <c r="C32700">
        <v>0.17730000000000001</v>
      </c>
    </row>
    <row r="32701" spans="1:3" x14ac:dyDescent="0.2">
      <c r="A32701">
        <v>32003005905</v>
      </c>
      <c r="B32701" t="s">
        <v>6218</v>
      </c>
      <c r="C32701">
        <v>0.1772</v>
      </c>
    </row>
    <row r="32702" spans="1:3" x14ac:dyDescent="0.2">
      <c r="A32702">
        <v>49039972500</v>
      </c>
      <c r="B32702" t="s">
        <v>13096</v>
      </c>
      <c r="C32702">
        <v>0.1772</v>
      </c>
    </row>
    <row r="32703" spans="1:3" x14ac:dyDescent="0.2">
      <c r="A32703">
        <v>51177020306</v>
      </c>
      <c r="B32703" t="s">
        <v>3071</v>
      </c>
      <c r="C32703">
        <v>0.1772</v>
      </c>
    </row>
    <row r="32704" spans="1:3" x14ac:dyDescent="0.2">
      <c r="A32704">
        <v>51153901403</v>
      </c>
      <c r="B32704" t="s">
        <v>6107</v>
      </c>
      <c r="C32704">
        <v>0.1772</v>
      </c>
    </row>
    <row r="32705" spans="1:3" x14ac:dyDescent="0.2">
      <c r="A32705">
        <v>53025011000</v>
      </c>
      <c r="B32705" t="s">
        <v>3478</v>
      </c>
      <c r="C32705">
        <v>0.1772</v>
      </c>
    </row>
    <row r="32706" spans="1:3" x14ac:dyDescent="0.2">
      <c r="A32706">
        <v>48029121605</v>
      </c>
      <c r="B32706" t="s">
        <v>13097</v>
      </c>
      <c r="C32706">
        <v>0.1772</v>
      </c>
    </row>
    <row r="32707" spans="1:3" x14ac:dyDescent="0.2">
      <c r="A32707">
        <v>21111012411</v>
      </c>
      <c r="B32707" t="s">
        <v>8799</v>
      </c>
      <c r="C32707">
        <v>0.1772</v>
      </c>
    </row>
    <row r="32708" spans="1:3" x14ac:dyDescent="0.2">
      <c r="A32708">
        <v>36043010502</v>
      </c>
      <c r="B32708" t="s">
        <v>13098</v>
      </c>
      <c r="C32708">
        <v>0.1772</v>
      </c>
    </row>
    <row r="32709" spans="1:3" x14ac:dyDescent="0.2">
      <c r="A32709">
        <v>4013061023</v>
      </c>
      <c r="B32709" t="s">
        <v>13099</v>
      </c>
      <c r="C32709">
        <v>0.1772</v>
      </c>
    </row>
    <row r="32710" spans="1:3" x14ac:dyDescent="0.2">
      <c r="A32710">
        <v>12009062108</v>
      </c>
      <c r="B32710" t="s">
        <v>12922</v>
      </c>
      <c r="C32710">
        <v>0.1772</v>
      </c>
    </row>
    <row r="32711" spans="1:3" x14ac:dyDescent="0.2">
      <c r="A32711">
        <v>39175938300</v>
      </c>
      <c r="B32711" t="s">
        <v>10693</v>
      </c>
      <c r="C32711">
        <v>0.1772</v>
      </c>
    </row>
    <row r="32712" spans="1:3" x14ac:dyDescent="0.2">
      <c r="A32712">
        <v>4013522901</v>
      </c>
      <c r="B32712" t="s">
        <v>13100</v>
      </c>
      <c r="C32712">
        <v>0.1772</v>
      </c>
    </row>
    <row r="32713" spans="1:3" x14ac:dyDescent="0.2">
      <c r="A32713">
        <v>29097010400</v>
      </c>
      <c r="B32713" t="s">
        <v>4640</v>
      </c>
      <c r="C32713">
        <v>0.1772</v>
      </c>
    </row>
    <row r="32714" spans="1:3" x14ac:dyDescent="0.2">
      <c r="A32714">
        <v>32003003104</v>
      </c>
      <c r="B32714" t="s">
        <v>759</v>
      </c>
      <c r="C32714">
        <v>0.1772</v>
      </c>
    </row>
    <row r="32715" spans="1:3" x14ac:dyDescent="0.2">
      <c r="A32715">
        <v>51099040400</v>
      </c>
      <c r="B32715" t="s">
        <v>9155</v>
      </c>
      <c r="C32715">
        <v>0.1772</v>
      </c>
    </row>
    <row r="32716" spans="1:3" x14ac:dyDescent="0.2">
      <c r="A32716">
        <v>54083966300</v>
      </c>
      <c r="B32716" t="s">
        <v>13101</v>
      </c>
      <c r="C32716">
        <v>0.1772</v>
      </c>
    </row>
    <row r="32717" spans="1:3" x14ac:dyDescent="0.2">
      <c r="A32717">
        <v>36105950300</v>
      </c>
      <c r="B32717" t="s">
        <v>13102</v>
      </c>
      <c r="C32717">
        <v>0.1772</v>
      </c>
    </row>
    <row r="32718" spans="1:3" x14ac:dyDescent="0.2">
      <c r="A32718">
        <v>6037119001</v>
      </c>
      <c r="B32718" t="s">
        <v>3240</v>
      </c>
      <c r="C32718">
        <v>0.1772</v>
      </c>
    </row>
    <row r="32719" spans="1:3" x14ac:dyDescent="0.2">
      <c r="A32719">
        <v>55085971100</v>
      </c>
      <c r="B32719" t="s">
        <v>13103</v>
      </c>
      <c r="C32719">
        <v>0.1772</v>
      </c>
    </row>
    <row r="32720" spans="1:3" x14ac:dyDescent="0.2">
      <c r="A32720">
        <v>6037433304</v>
      </c>
      <c r="B32720" t="s">
        <v>5810</v>
      </c>
      <c r="C32720">
        <v>0.1772</v>
      </c>
    </row>
    <row r="32721" spans="1:3" x14ac:dyDescent="0.2">
      <c r="A32721">
        <v>40039960600</v>
      </c>
      <c r="B32721" t="s">
        <v>13104</v>
      </c>
      <c r="C32721">
        <v>0.17710000000000001</v>
      </c>
    </row>
    <row r="32722" spans="1:3" x14ac:dyDescent="0.2">
      <c r="A32722">
        <v>48039663400</v>
      </c>
      <c r="B32722" t="s">
        <v>8989</v>
      </c>
      <c r="C32722">
        <v>0.17710000000000001</v>
      </c>
    </row>
    <row r="32723" spans="1:3" x14ac:dyDescent="0.2">
      <c r="A32723">
        <v>4013061045</v>
      </c>
      <c r="B32723" t="s">
        <v>9614</v>
      </c>
      <c r="C32723">
        <v>0.17710000000000001</v>
      </c>
    </row>
    <row r="32724" spans="1:3" x14ac:dyDescent="0.2">
      <c r="A32724">
        <v>42069102300</v>
      </c>
      <c r="B32724" t="s">
        <v>9525</v>
      </c>
      <c r="C32724">
        <v>0.17710000000000001</v>
      </c>
    </row>
    <row r="32725" spans="1:3" x14ac:dyDescent="0.2">
      <c r="A32725">
        <v>31111960300</v>
      </c>
      <c r="B32725" t="s">
        <v>8410</v>
      </c>
      <c r="C32725">
        <v>0.17710000000000001</v>
      </c>
    </row>
    <row r="32726" spans="1:3" x14ac:dyDescent="0.2">
      <c r="A32726">
        <v>5119003706</v>
      </c>
      <c r="B32726" t="s">
        <v>9213</v>
      </c>
      <c r="C32726">
        <v>0.17710000000000001</v>
      </c>
    </row>
    <row r="32727" spans="1:3" x14ac:dyDescent="0.2">
      <c r="A32727">
        <v>39061020762</v>
      </c>
      <c r="B32727" t="s">
        <v>653</v>
      </c>
      <c r="C32727">
        <v>0.17710000000000001</v>
      </c>
    </row>
    <row r="32728" spans="1:3" x14ac:dyDescent="0.2">
      <c r="A32728">
        <v>24033807407</v>
      </c>
      <c r="B32728" t="s">
        <v>13105</v>
      </c>
      <c r="C32728">
        <v>0.17710000000000001</v>
      </c>
    </row>
    <row r="32729" spans="1:3" x14ac:dyDescent="0.2">
      <c r="A32729">
        <v>42125783300</v>
      </c>
      <c r="B32729" t="s">
        <v>13106</v>
      </c>
      <c r="C32729">
        <v>0.17710000000000001</v>
      </c>
    </row>
    <row r="32730" spans="1:3" x14ac:dyDescent="0.2">
      <c r="A32730">
        <v>32031980000</v>
      </c>
      <c r="B32730" t="s">
        <v>3035</v>
      </c>
      <c r="C32730">
        <v>0.17710000000000001</v>
      </c>
    </row>
    <row r="32731" spans="1:3" x14ac:dyDescent="0.2">
      <c r="A32731">
        <v>25017353400</v>
      </c>
      <c r="B32731" t="s">
        <v>12214</v>
      </c>
      <c r="C32731">
        <v>0.17710000000000001</v>
      </c>
    </row>
    <row r="32732" spans="1:3" x14ac:dyDescent="0.2">
      <c r="A32732">
        <v>8005087000</v>
      </c>
      <c r="B32732" t="s">
        <v>13107</v>
      </c>
      <c r="C32732">
        <v>0.17710000000000001</v>
      </c>
    </row>
    <row r="32733" spans="1:3" x14ac:dyDescent="0.2">
      <c r="A32733">
        <v>37129011603</v>
      </c>
      <c r="B32733" t="s">
        <v>861</v>
      </c>
      <c r="C32733">
        <v>0.17710000000000001</v>
      </c>
    </row>
    <row r="32734" spans="1:3" x14ac:dyDescent="0.2">
      <c r="A32734">
        <v>54083966500</v>
      </c>
      <c r="B32734" t="s">
        <v>13108</v>
      </c>
      <c r="C32734">
        <v>0.17710000000000001</v>
      </c>
    </row>
    <row r="32735" spans="1:3" x14ac:dyDescent="0.2">
      <c r="A32735">
        <v>39009973600</v>
      </c>
      <c r="B32735" t="s">
        <v>13109</v>
      </c>
      <c r="C32735">
        <v>0.17710000000000001</v>
      </c>
    </row>
    <row r="32736" spans="1:3" x14ac:dyDescent="0.2">
      <c r="A32736">
        <v>21059001703</v>
      </c>
      <c r="B32736" t="s">
        <v>6529</v>
      </c>
      <c r="C32736">
        <v>0.17710000000000001</v>
      </c>
    </row>
    <row r="32737" spans="1:3" x14ac:dyDescent="0.2">
      <c r="A32737">
        <v>21119960100</v>
      </c>
      <c r="B32737" t="s">
        <v>11157</v>
      </c>
      <c r="C32737">
        <v>0.17710000000000001</v>
      </c>
    </row>
    <row r="32738" spans="1:3" x14ac:dyDescent="0.2">
      <c r="A32738">
        <v>47125102003</v>
      </c>
      <c r="B32738" t="s">
        <v>1371</v>
      </c>
      <c r="C32738">
        <v>0.17710000000000001</v>
      </c>
    </row>
    <row r="32739" spans="1:3" x14ac:dyDescent="0.2">
      <c r="A32739">
        <v>28087000404</v>
      </c>
      <c r="B32739" t="s">
        <v>967</v>
      </c>
      <c r="C32739">
        <v>0.17710000000000001</v>
      </c>
    </row>
    <row r="32740" spans="1:3" x14ac:dyDescent="0.2">
      <c r="A32740">
        <v>42003562900</v>
      </c>
      <c r="B32740" t="s">
        <v>5122</v>
      </c>
      <c r="C32740">
        <v>0.17710000000000001</v>
      </c>
    </row>
    <row r="32741" spans="1:3" x14ac:dyDescent="0.2">
      <c r="A32741">
        <v>20103071400</v>
      </c>
      <c r="B32741" t="s">
        <v>13110</v>
      </c>
      <c r="C32741">
        <v>0.17710000000000001</v>
      </c>
    </row>
    <row r="32742" spans="1:3" x14ac:dyDescent="0.2">
      <c r="A32742">
        <v>48201451403</v>
      </c>
      <c r="B32742" t="s">
        <v>2838</v>
      </c>
      <c r="C32742">
        <v>0.17710000000000001</v>
      </c>
    </row>
    <row r="32743" spans="1:3" x14ac:dyDescent="0.2">
      <c r="A32743">
        <v>37101041102</v>
      </c>
      <c r="B32743" t="s">
        <v>11193</v>
      </c>
      <c r="C32743">
        <v>0.17710000000000001</v>
      </c>
    </row>
    <row r="32744" spans="1:3" x14ac:dyDescent="0.2">
      <c r="A32744">
        <v>54081000803</v>
      </c>
      <c r="B32744" t="s">
        <v>13111</v>
      </c>
      <c r="C32744">
        <v>0.17699999999999999</v>
      </c>
    </row>
    <row r="32745" spans="1:3" x14ac:dyDescent="0.2">
      <c r="A32745">
        <v>4013422615</v>
      </c>
      <c r="B32745" t="s">
        <v>13112</v>
      </c>
      <c r="C32745">
        <v>0.17699999999999999</v>
      </c>
    </row>
    <row r="32746" spans="1:3" x14ac:dyDescent="0.2">
      <c r="A32746">
        <v>1103000300</v>
      </c>
      <c r="B32746" t="s">
        <v>1869</v>
      </c>
      <c r="C32746">
        <v>0.17699999999999999</v>
      </c>
    </row>
    <row r="32747" spans="1:3" x14ac:dyDescent="0.2">
      <c r="A32747">
        <v>26163538400</v>
      </c>
      <c r="B32747" t="s">
        <v>13113</v>
      </c>
      <c r="C32747">
        <v>0.17699999999999999</v>
      </c>
    </row>
    <row r="32748" spans="1:3" x14ac:dyDescent="0.2">
      <c r="A32748">
        <v>17031040100</v>
      </c>
      <c r="B32748" t="s">
        <v>5536</v>
      </c>
      <c r="C32748">
        <v>0.17699999999999999</v>
      </c>
    </row>
    <row r="32749" spans="1:3" x14ac:dyDescent="0.2">
      <c r="A32749">
        <v>48029180701</v>
      </c>
      <c r="B32749" t="s">
        <v>4537</v>
      </c>
      <c r="C32749">
        <v>0.17699999999999999</v>
      </c>
    </row>
    <row r="32750" spans="1:3" x14ac:dyDescent="0.2">
      <c r="A32750">
        <v>27053103700</v>
      </c>
      <c r="B32750" t="s">
        <v>13114</v>
      </c>
      <c r="C32750">
        <v>0.17699999999999999</v>
      </c>
    </row>
    <row r="32751" spans="1:3" x14ac:dyDescent="0.2">
      <c r="A32751">
        <v>6037211420</v>
      </c>
      <c r="B32751" t="s">
        <v>3916</v>
      </c>
      <c r="C32751">
        <v>0.17699999999999999</v>
      </c>
    </row>
    <row r="32752" spans="1:3" x14ac:dyDescent="0.2">
      <c r="A32752">
        <v>17097864002</v>
      </c>
      <c r="B32752" t="s">
        <v>13115</v>
      </c>
      <c r="C32752">
        <v>0.17699999999999999</v>
      </c>
    </row>
    <row r="32753" spans="1:3" x14ac:dyDescent="0.2">
      <c r="A32753">
        <v>55067960500</v>
      </c>
      <c r="B32753" t="s">
        <v>13116</v>
      </c>
      <c r="C32753">
        <v>0.17699999999999999</v>
      </c>
    </row>
    <row r="32754" spans="1:3" x14ac:dyDescent="0.2">
      <c r="A32754">
        <v>18019051000</v>
      </c>
      <c r="B32754" t="s">
        <v>13117</v>
      </c>
      <c r="C32754">
        <v>0.17699999999999999</v>
      </c>
    </row>
    <row r="32755" spans="1:3" x14ac:dyDescent="0.2">
      <c r="A32755">
        <v>48395960100</v>
      </c>
      <c r="B32755" t="s">
        <v>13118</v>
      </c>
      <c r="C32755">
        <v>0.17699999999999999</v>
      </c>
    </row>
    <row r="32756" spans="1:3" x14ac:dyDescent="0.2">
      <c r="A32756">
        <v>55081950300</v>
      </c>
      <c r="B32756" t="s">
        <v>13119</v>
      </c>
      <c r="C32756">
        <v>0.17699999999999999</v>
      </c>
    </row>
    <row r="32757" spans="1:3" x14ac:dyDescent="0.2">
      <c r="A32757">
        <v>51019030602</v>
      </c>
      <c r="B32757" t="s">
        <v>13120</v>
      </c>
      <c r="C32757">
        <v>0.17699999999999999</v>
      </c>
    </row>
    <row r="32758" spans="1:3" x14ac:dyDescent="0.2">
      <c r="A32758">
        <v>12017450500</v>
      </c>
      <c r="B32758" t="s">
        <v>8035</v>
      </c>
      <c r="C32758">
        <v>0.17699999999999999</v>
      </c>
    </row>
    <row r="32759" spans="1:3" x14ac:dyDescent="0.2">
      <c r="A32759">
        <v>13215001000</v>
      </c>
      <c r="B32759" t="s">
        <v>606</v>
      </c>
      <c r="C32759">
        <v>0.17699999999999999</v>
      </c>
    </row>
    <row r="32760" spans="1:3" x14ac:dyDescent="0.2">
      <c r="A32760">
        <v>29095014105</v>
      </c>
      <c r="B32760" t="s">
        <v>13121</v>
      </c>
      <c r="C32760">
        <v>0.17699999999999999</v>
      </c>
    </row>
    <row r="32761" spans="1:3" x14ac:dyDescent="0.2">
      <c r="A32761">
        <v>26153000100</v>
      </c>
      <c r="B32761" t="s">
        <v>13122</v>
      </c>
      <c r="C32761">
        <v>0.17699999999999999</v>
      </c>
    </row>
    <row r="32762" spans="1:3" x14ac:dyDescent="0.2">
      <c r="A32762">
        <v>37053110200</v>
      </c>
      <c r="B32762" t="s">
        <v>8877</v>
      </c>
      <c r="C32762">
        <v>0.17699999999999999</v>
      </c>
    </row>
    <row r="32763" spans="1:3" x14ac:dyDescent="0.2">
      <c r="A32763">
        <v>37021002302</v>
      </c>
      <c r="B32763" t="s">
        <v>3229</v>
      </c>
      <c r="C32763">
        <v>0.17699999999999999</v>
      </c>
    </row>
    <row r="32764" spans="1:3" x14ac:dyDescent="0.2">
      <c r="A32764">
        <v>6037270200</v>
      </c>
      <c r="B32764" t="s">
        <v>10665</v>
      </c>
      <c r="C32764">
        <v>0.17699999999999999</v>
      </c>
    </row>
    <row r="32765" spans="1:3" x14ac:dyDescent="0.2">
      <c r="A32765">
        <v>34003023602</v>
      </c>
      <c r="B32765" t="s">
        <v>5096</v>
      </c>
      <c r="C32765">
        <v>0.17699999999999999</v>
      </c>
    </row>
    <row r="32766" spans="1:3" x14ac:dyDescent="0.2">
      <c r="A32766">
        <v>29201781100</v>
      </c>
      <c r="B32766" t="s">
        <v>11800</v>
      </c>
      <c r="C32766">
        <v>0.1769</v>
      </c>
    </row>
    <row r="32767" spans="1:3" x14ac:dyDescent="0.2">
      <c r="A32767">
        <v>21143960100</v>
      </c>
      <c r="B32767" t="s">
        <v>13123</v>
      </c>
      <c r="C32767">
        <v>0.1769</v>
      </c>
    </row>
    <row r="32768" spans="1:3" x14ac:dyDescent="0.2">
      <c r="A32768">
        <v>6115041100</v>
      </c>
      <c r="B32768" t="s">
        <v>13124</v>
      </c>
      <c r="C32768">
        <v>0.1769</v>
      </c>
    </row>
    <row r="32769" spans="1:3" x14ac:dyDescent="0.2">
      <c r="A32769">
        <v>21015070200</v>
      </c>
      <c r="B32769" t="s">
        <v>4307</v>
      </c>
      <c r="C32769">
        <v>0.1769</v>
      </c>
    </row>
    <row r="32770" spans="1:3" x14ac:dyDescent="0.2">
      <c r="A32770">
        <v>39027964500</v>
      </c>
      <c r="B32770" t="s">
        <v>5440</v>
      </c>
      <c r="C32770">
        <v>0.1769</v>
      </c>
    </row>
    <row r="32771" spans="1:3" x14ac:dyDescent="0.2">
      <c r="A32771">
        <v>54049020800</v>
      </c>
      <c r="B32771" t="s">
        <v>11127</v>
      </c>
      <c r="C32771">
        <v>0.1769</v>
      </c>
    </row>
    <row r="32772" spans="1:3" x14ac:dyDescent="0.2">
      <c r="A32772">
        <v>13297110200</v>
      </c>
      <c r="B32772" t="s">
        <v>2977</v>
      </c>
      <c r="C32772">
        <v>0.1769</v>
      </c>
    </row>
    <row r="32773" spans="1:3" x14ac:dyDescent="0.2">
      <c r="A32773">
        <v>47093004607</v>
      </c>
      <c r="B32773" t="s">
        <v>1880</v>
      </c>
      <c r="C32773">
        <v>0.1769</v>
      </c>
    </row>
    <row r="32774" spans="1:3" x14ac:dyDescent="0.2">
      <c r="A32774">
        <v>17031832500</v>
      </c>
      <c r="B32774" t="s">
        <v>2102</v>
      </c>
      <c r="C32774">
        <v>0.1769</v>
      </c>
    </row>
    <row r="32775" spans="1:3" x14ac:dyDescent="0.2">
      <c r="A32775">
        <v>6067008129</v>
      </c>
      <c r="B32775" t="s">
        <v>13125</v>
      </c>
      <c r="C32775">
        <v>0.1769</v>
      </c>
    </row>
    <row r="32776" spans="1:3" x14ac:dyDescent="0.2">
      <c r="A32776">
        <v>51009010502</v>
      </c>
      <c r="B32776" t="s">
        <v>8345</v>
      </c>
      <c r="C32776">
        <v>0.1769</v>
      </c>
    </row>
    <row r="32777" spans="1:3" x14ac:dyDescent="0.2">
      <c r="A32777">
        <v>17031826100</v>
      </c>
      <c r="B32777" t="s">
        <v>3436</v>
      </c>
      <c r="C32777">
        <v>0.1769</v>
      </c>
    </row>
    <row r="32778" spans="1:3" x14ac:dyDescent="0.2">
      <c r="A32778">
        <v>17033880400</v>
      </c>
      <c r="B32778" t="s">
        <v>13126</v>
      </c>
      <c r="C32778">
        <v>0.1769</v>
      </c>
    </row>
    <row r="32779" spans="1:3" x14ac:dyDescent="0.2">
      <c r="A32779">
        <v>6099000806</v>
      </c>
      <c r="B32779" t="s">
        <v>3768</v>
      </c>
      <c r="C32779">
        <v>0.1769</v>
      </c>
    </row>
    <row r="32780" spans="1:3" x14ac:dyDescent="0.2">
      <c r="A32780">
        <v>36019100300</v>
      </c>
      <c r="B32780" t="s">
        <v>13127</v>
      </c>
      <c r="C32780">
        <v>0.1769</v>
      </c>
    </row>
    <row r="32781" spans="1:3" x14ac:dyDescent="0.2">
      <c r="A32781">
        <v>17055040500</v>
      </c>
      <c r="B32781" t="s">
        <v>7410</v>
      </c>
      <c r="C32781">
        <v>0.1769</v>
      </c>
    </row>
    <row r="32782" spans="1:3" x14ac:dyDescent="0.2">
      <c r="A32782">
        <v>21207960300</v>
      </c>
      <c r="B32782" t="s">
        <v>12959</v>
      </c>
      <c r="C32782">
        <v>0.1769</v>
      </c>
    </row>
    <row r="32783" spans="1:3" x14ac:dyDescent="0.2">
      <c r="A32783">
        <v>13115000202</v>
      </c>
      <c r="B32783" t="s">
        <v>13128</v>
      </c>
      <c r="C32783">
        <v>0.1769</v>
      </c>
    </row>
    <row r="32784" spans="1:3" x14ac:dyDescent="0.2">
      <c r="A32784">
        <v>6081604101</v>
      </c>
      <c r="B32784" t="s">
        <v>11544</v>
      </c>
      <c r="C32784">
        <v>0.1769</v>
      </c>
    </row>
    <row r="32785" spans="1:3" x14ac:dyDescent="0.2">
      <c r="A32785">
        <v>12103027401</v>
      </c>
      <c r="B32785" t="s">
        <v>9499</v>
      </c>
      <c r="C32785">
        <v>0.1769</v>
      </c>
    </row>
    <row r="32786" spans="1:3" x14ac:dyDescent="0.2">
      <c r="A32786">
        <v>51169030400</v>
      </c>
      <c r="B32786" t="s">
        <v>13034</v>
      </c>
      <c r="C32786">
        <v>0.1769</v>
      </c>
    </row>
    <row r="32787" spans="1:3" x14ac:dyDescent="0.2">
      <c r="A32787">
        <v>4025002004</v>
      </c>
      <c r="B32787" t="s">
        <v>5888</v>
      </c>
      <c r="C32787">
        <v>0.1769</v>
      </c>
    </row>
    <row r="32788" spans="1:3" x14ac:dyDescent="0.2">
      <c r="A32788">
        <v>47043060601</v>
      </c>
      <c r="B32788" t="s">
        <v>8596</v>
      </c>
      <c r="C32788">
        <v>0.1769</v>
      </c>
    </row>
    <row r="32789" spans="1:3" x14ac:dyDescent="0.2">
      <c r="A32789">
        <v>17175951400</v>
      </c>
      <c r="B32789" t="s">
        <v>13129</v>
      </c>
      <c r="C32789">
        <v>0.1769</v>
      </c>
    </row>
    <row r="32790" spans="1:3" x14ac:dyDescent="0.2">
      <c r="A32790">
        <v>21117064900</v>
      </c>
      <c r="B32790" t="s">
        <v>13130</v>
      </c>
      <c r="C32790">
        <v>0.1769</v>
      </c>
    </row>
    <row r="32791" spans="1:3" x14ac:dyDescent="0.2">
      <c r="A32791">
        <v>48113018123</v>
      </c>
      <c r="B32791" t="s">
        <v>1302</v>
      </c>
      <c r="C32791">
        <v>0.1769</v>
      </c>
    </row>
    <row r="32792" spans="1:3" x14ac:dyDescent="0.2">
      <c r="A32792">
        <v>47019070100</v>
      </c>
      <c r="B32792" t="s">
        <v>7199</v>
      </c>
      <c r="C32792">
        <v>0.17680000000000001</v>
      </c>
    </row>
    <row r="32793" spans="1:3" x14ac:dyDescent="0.2">
      <c r="A32793">
        <v>12011020407</v>
      </c>
      <c r="B32793" t="s">
        <v>6572</v>
      </c>
      <c r="C32793">
        <v>0.17680000000000001</v>
      </c>
    </row>
    <row r="32794" spans="1:3" x14ac:dyDescent="0.2">
      <c r="A32794">
        <v>32003001706</v>
      </c>
      <c r="B32794" t="s">
        <v>759</v>
      </c>
      <c r="C32794">
        <v>0.17680000000000001</v>
      </c>
    </row>
    <row r="32795" spans="1:3" x14ac:dyDescent="0.2">
      <c r="A32795">
        <v>5037950600</v>
      </c>
      <c r="B32795" t="s">
        <v>1988</v>
      </c>
      <c r="C32795">
        <v>0.17680000000000001</v>
      </c>
    </row>
    <row r="32796" spans="1:3" x14ac:dyDescent="0.2">
      <c r="A32796">
        <v>12113010708</v>
      </c>
      <c r="B32796" t="s">
        <v>12763</v>
      </c>
      <c r="C32796">
        <v>0.17680000000000001</v>
      </c>
    </row>
    <row r="32797" spans="1:3" x14ac:dyDescent="0.2">
      <c r="A32797">
        <v>53061040500</v>
      </c>
      <c r="B32797" t="s">
        <v>13131</v>
      </c>
      <c r="C32797">
        <v>0.17680000000000001</v>
      </c>
    </row>
    <row r="32798" spans="1:3" x14ac:dyDescent="0.2">
      <c r="A32798">
        <v>54107010800</v>
      </c>
      <c r="B32798" t="s">
        <v>13132</v>
      </c>
      <c r="C32798">
        <v>0.17680000000000001</v>
      </c>
    </row>
    <row r="32799" spans="1:3" x14ac:dyDescent="0.2">
      <c r="A32799">
        <v>48201350400</v>
      </c>
      <c r="B32799" t="s">
        <v>6796</v>
      </c>
      <c r="C32799">
        <v>0.17680000000000001</v>
      </c>
    </row>
    <row r="32800" spans="1:3" x14ac:dyDescent="0.2">
      <c r="A32800">
        <v>48439113923</v>
      </c>
      <c r="B32800" t="s">
        <v>13133</v>
      </c>
      <c r="C32800">
        <v>0.17680000000000001</v>
      </c>
    </row>
    <row r="32801" spans="1:3" x14ac:dyDescent="0.2">
      <c r="A32801">
        <v>26163583400</v>
      </c>
      <c r="B32801" t="s">
        <v>3422</v>
      </c>
      <c r="C32801">
        <v>0.17680000000000001</v>
      </c>
    </row>
    <row r="32802" spans="1:3" x14ac:dyDescent="0.2">
      <c r="A32802">
        <v>30105100100</v>
      </c>
      <c r="B32802" t="s">
        <v>13134</v>
      </c>
      <c r="C32802">
        <v>0.17680000000000001</v>
      </c>
    </row>
    <row r="32803" spans="1:3" x14ac:dyDescent="0.2">
      <c r="A32803">
        <v>12009069700</v>
      </c>
      <c r="B32803" t="s">
        <v>13135</v>
      </c>
      <c r="C32803">
        <v>0.17680000000000001</v>
      </c>
    </row>
    <row r="32804" spans="1:3" x14ac:dyDescent="0.2">
      <c r="A32804">
        <v>51143010900</v>
      </c>
      <c r="B32804" t="s">
        <v>11563</v>
      </c>
      <c r="C32804">
        <v>0.17680000000000001</v>
      </c>
    </row>
    <row r="32805" spans="1:3" x14ac:dyDescent="0.2">
      <c r="A32805">
        <v>54011010800</v>
      </c>
      <c r="B32805" t="s">
        <v>6621</v>
      </c>
      <c r="C32805">
        <v>0.17680000000000001</v>
      </c>
    </row>
    <row r="32806" spans="1:3" x14ac:dyDescent="0.2">
      <c r="A32806">
        <v>36105951900</v>
      </c>
      <c r="B32806" t="s">
        <v>13136</v>
      </c>
      <c r="C32806">
        <v>0.17680000000000001</v>
      </c>
    </row>
    <row r="32807" spans="1:3" x14ac:dyDescent="0.2">
      <c r="A32807">
        <v>16019970502</v>
      </c>
      <c r="B32807" t="s">
        <v>13137</v>
      </c>
      <c r="C32807">
        <v>0.17680000000000001</v>
      </c>
    </row>
    <row r="32808" spans="1:3" x14ac:dyDescent="0.2">
      <c r="A32808">
        <v>42071014502</v>
      </c>
      <c r="B32808" t="s">
        <v>13138</v>
      </c>
      <c r="C32808">
        <v>0.17680000000000001</v>
      </c>
    </row>
    <row r="32809" spans="1:3" x14ac:dyDescent="0.2">
      <c r="A32809">
        <v>35045000301</v>
      </c>
      <c r="B32809" t="s">
        <v>3964</v>
      </c>
      <c r="C32809">
        <v>0.17680000000000001</v>
      </c>
    </row>
    <row r="32810" spans="1:3" x14ac:dyDescent="0.2">
      <c r="A32810">
        <v>6073008701</v>
      </c>
      <c r="B32810" t="s">
        <v>12335</v>
      </c>
      <c r="C32810">
        <v>0.17680000000000001</v>
      </c>
    </row>
    <row r="32811" spans="1:3" x14ac:dyDescent="0.2">
      <c r="A32811">
        <v>6065040821</v>
      </c>
      <c r="B32811" t="s">
        <v>4797</v>
      </c>
      <c r="C32811">
        <v>0.17680000000000001</v>
      </c>
    </row>
    <row r="32812" spans="1:3" x14ac:dyDescent="0.2">
      <c r="A32812">
        <v>6097153200</v>
      </c>
      <c r="B32812" t="s">
        <v>7733</v>
      </c>
      <c r="C32812">
        <v>0.17680000000000001</v>
      </c>
    </row>
    <row r="32813" spans="1:3" x14ac:dyDescent="0.2">
      <c r="A32813">
        <v>40083600800</v>
      </c>
      <c r="B32813" t="s">
        <v>10627</v>
      </c>
      <c r="C32813">
        <v>0.1767</v>
      </c>
    </row>
    <row r="32814" spans="1:3" x14ac:dyDescent="0.2">
      <c r="A32814">
        <v>12086000705</v>
      </c>
      <c r="B32814" t="s">
        <v>8717</v>
      </c>
      <c r="C32814">
        <v>0.1767</v>
      </c>
    </row>
    <row r="32815" spans="1:3" x14ac:dyDescent="0.2">
      <c r="A32815">
        <v>12127091029</v>
      </c>
      <c r="B32815" t="s">
        <v>13139</v>
      </c>
      <c r="C32815">
        <v>0.1767</v>
      </c>
    </row>
    <row r="32816" spans="1:3" x14ac:dyDescent="0.2">
      <c r="A32816">
        <v>10003012000</v>
      </c>
      <c r="B32816" t="s">
        <v>529</v>
      </c>
      <c r="C32816">
        <v>0.1767</v>
      </c>
    </row>
    <row r="32817" spans="1:3" x14ac:dyDescent="0.2">
      <c r="A32817">
        <v>29019002000</v>
      </c>
      <c r="B32817" t="s">
        <v>13140</v>
      </c>
      <c r="C32817">
        <v>0.1767</v>
      </c>
    </row>
    <row r="32818" spans="1:3" x14ac:dyDescent="0.2">
      <c r="A32818">
        <v>24045000400</v>
      </c>
      <c r="B32818" t="s">
        <v>1047</v>
      </c>
      <c r="C32818">
        <v>0.1767</v>
      </c>
    </row>
    <row r="32819" spans="1:3" x14ac:dyDescent="0.2">
      <c r="A32819">
        <v>49035112920</v>
      </c>
      <c r="B32819" t="s">
        <v>9717</v>
      </c>
      <c r="C32819">
        <v>0.1767</v>
      </c>
    </row>
    <row r="32820" spans="1:3" x14ac:dyDescent="0.2">
      <c r="A32820">
        <v>6037197420</v>
      </c>
      <c r="B32820" t="s">
        <v>4698</v>
      </c>
      <c r="C32820">
        <v>0.1767</v>
      </c>
    </row>
    <row r="32821" spans="1:3" x14ac:dyDescent="0.2">
      <c r="A32821">
        <v>48381021101</v>
      </c>
      <c r="B32821" t="s">
        <v>636</v>
      </c>
      <c r="C32821">
        <v>0.1767</v>
      </c>
    </row>
    <row r="32822" spans="1:3" x14ac:dyDescent="0.2">
      <c r="A32822">
        <v>20041084200</v>
      </c>
      <c r="B32822" t="s">
        <v>12611</v>
      </c>
      <c r="C32822">
        <v>0.1767</v>
      </c>
    </row>
    <row r="32823" spans="1:3" x14ac:dyDescent="0.2">
      <c r="A32823">
        <v>12061050100</v>
      </c>
      <c r="B32823" t="s">
        <v>1132</v>
      </c>
      <c r="C32823">
        <v>0.1767</v>
      </c>
    </row>
    <row r="32824" spans="1:3" x14ac:dyDescent="0.2">
      <c r="A32824">
        <v>39007000200</v>
      </c>
      <c r="B32824" t="s">
        <v>10574</v>
      </c>
      <c r="C32824">
        <v>0.1767</v>
      </c>
    </row>
    <row r="32825" spans="1:3" x14ac:dyDescent="0.2">
      <c r="A32825">
        <v>54019020500</v>
      </c>
      <c r="B32825" t="s">
        <v>13141</v>
      </c>
      <c r="C32825">
        <v>0.1767</v>
      </c>
    </row>
    <row r="32826" spans="1:3" x14ac:dyDescent="0.2">
      <c r="A32826">
        <v>31109001500</v>
      </c>
      <c r="B32826" t="s">
        <v>11697</v>
      </c>
      <c r="C32826">
        <v>0.1767</v>
      </c>
    </row>
    <row r="32827" spans="1:3" x14ac:dyDescent="0.2">
      <c r="A32827">
        <v>51770001900</v>
      </c>
      <c r="B32827" t="s">
        <v>1319</v>
      </c>
      <c r="C32827">
        <v>0.1767</v>
      </c>
    </row>
    <row r="32828" spans="1:3" x14ac:dyDescent="0.2">
      <c r="A32828">
        <v>26099256500</v>
      </c>
      <c r="B32828" t="s">
        <v>9901</v>
      </c>
      <c r="C32828">
        <v>0.1767</v>
      </c>
    </row>
    <row r="32829" spans="1:3" x14ac:dyDescent="0.2">
      <c r="A32829">
        <v>55017010100</v>
      </c>
      <c r="B32829" t="s">
        <v>10633</v>
      </c>
      <c r="C32829">
        <v>0.1767</v>
      </c>
    </row>
    <row r="32830" spans="1:3" x14ac:dyDescent="0.2">
      <c r="A32830">
        <v>56005000300</v>
      </c>
      <c r="B32830" t="s">
        <v>13142</v>
      </c>
      <c r="C32830">
        <v>0.17660000000000001</v>
      </c>
    </row>
    <row r="32831" spans="1:3" x14ac:dyDescent="0.2">
      <c r="A32831">
        <v>4013422640</v>
      </c>
      <c r="B32831" t="s">
        <v>2712</v>
      </c>
      <c r="C32831">
        <v>0.17660000000000001</v>
      </c>
    </row>
    <row r="32832" spans="1:3" x14ac:dyDescent="0.2">
      <c r="A32832">
        <v>53009002300</v>
      </c>
      <c r="B32832" t="s">
        <v>13143</v>
      </c>
      <c r="C32832">
        <v>0.17660000000000001</v>
      </c>
    </row>
    <row r="32833" spans="1:3" x14ac:dyDescent="0.2">
      <c r="A32833">
        <v>6071001200</v>
      </c>
      <c r="B32833" t="s">
        <v>2032</v>
      </c>
      <c r="C32833">
        <v>0.17660000000000001</v>
      </c>
    </row>
    <row r="32834" spans="1:3" x14ac:dyDescent="0.2">
      <c r="A32834">
        <v>6059011102</v>
      </c>
      <c r="B32834" t="s">
        <v>9835</v>
      </c>
      <c r="C32834">
        <v>0.17660000000000001</v>
      </c>
    </row>
    <row r="32835" spans="1:3" x14ac:dyDescent="0.2">
      <c r="A32835">
        <v>24043011301</v>
      </c>
      <c r="B32835" t="s">
        <v>13144</v>
      </c>
      <c r="C32835">
        <v>0.17660000000000001</v>
      </c>
    </row>
    <row r="32836" spans="1:3" x14ac:dyDescent="0.2">
      <c r="A32836">
        <v>8059009834</v>
      </c>
      <c r="B32836" t="s">
        <v>13145</v>
      </c>
      <c r="C32836">
        <v>0.17660000000000001</v>
      </c>
    </row>
    <row r="32837" spans="1:3" x14ac:dyDescent="0.2">
      <c r="A32837">
        <v>18035001000</v>
      </c>
      <c r="B32837" t="s">
        <v>13146</v>
      </c>
      <c r="C32837">
        <v>0.17660000000000001</v>
      </c>
    </row>
    <row r="32838" spans="1:3" x14ac:dyDescent="0.2">
      <c r="A32838">
        <v>16055000301</v>
      </c>
      <c r="B32838" t="s">
        <v>9785</v>
      </c>
      <c r="C32838">
        <v>0.17660000000000001</v>
      </c>
    </row>
    <row r="32839" spans="1:3" x14ac:dyDescent="0.2">
      <c r="A32839">
        <v>6037294301</v>
      </c>
      <c r="B32839" t="s">
        <v>5071</v>
      </c>
      <c r="C32839">
        <v>0.17660000000000001</v>
      </c>
    </row>
    <row r="32840" spans="1:3" x14ac:dyDescent="0.2">
      <c r="A32840">
        <v>8001008524</v>
      </c>
      <c r="B32840" t="s">
        <v>4046</v>
      </c>
      <c r="C32840">
        <v>0.17660000000000001</v>
      </c>
    </row>
    <row r="32841" spans="1:3" x14ac:dyDescent="0.2">
      <c r="A32841">
        <v>27115950400</v>
      </c>
      <c r="B32841" t="s">
        <v>13147</v>
      </c>
      <c r="C32841">
        <v>0.17660000000000001</v>
      </c>
    </row>
    <row r="32842" spans="1:3" x14ac:dyDescent="0.2">
      <c r="A32842">
        <v>32003002949</v>
      </c>
      <c r="B32842" t="s">
        <v>759</v>
      </c>
      <c r="C32842">
        <v>0.17660000000000001</v>
      </c>
    </row>
    <row r="32843" spans="1:3" x14ac:dyDescent="0.2">
      <c r="A32843">
        <v>12091023100</v>
      </c>
      <c r="B32843" t="s">
        <v>11960</v>
      </c>
      <c r="C32843">
        <v>0.17660000000000001</v>
      </c>
    </row>
    <row r="32844" spans="1:3" x14ac:dyDescent="0.2">
      <c r="A32844">
        <v>48201555402</v>
      </c>
      <c r="B32844" t="s">
        <v>9249</v>
      </c>
      <c r="C32844">
        <v>0.17660000000000001</v>
      </c>
    </row>
    <row r="32845" spans="1:3" x14ac:dyDescent="0.2">
      <c r="A32845">
        <v>18123952200</v>
      </c>
      <c r="B32845" t="s">
        <v>13148</v>
      </c>
      <c r="C32845">
        <v>0.17660000000000001</v>
      </c>
    </row>
    <row r="32846" spans="1:3" x14ac:dyDescent="0.2">
      <c r="A32846">
        <v>24033803521</v>
      </c>
      <c r="B32846" t="s">
        <v>12855</v>
      </c>
      <c r="C32846">
        <v>0.17660000000000001</v>
      </c>
    </row>
    <row r="32847" spans="1:3" x14ac:dyDescent="0.2">
      <c r="A32847">
        <v>39117965200</v>
      </c>
      <c r="B32847" t="s">
        <v>7530</v>
      </c>
      <c r="C32847">
        <v>0.17660000000000001</v>
      </c>
    </row>
    <row r="32848" spans="1:3" x14ac:dyDescent="0.2">
      <c r="A32848">
        <v>51177020307</v>
      </c>
      <c r="B32848" t="s">
        <v>3071</v>
      </c>
      <c r="C32848">
        <v>0.17660000000000001</v>
      </c>
    </row>
    <row r="32849" spans="1:3" x14ac:dyDescent="0.2">
      <c r="A32849">
        <v>54019020300</v>
      </c>
      <c r="B32849" t="s">
        <v>7037</v>
      </c>
      <c r="C32849">
        <v>0.17660000000000001</v>
      </c>
    </row>
    <row r="32850" spans="1:3" x14ac:dyDescent="0.2">
      <c r="A32850">
        <v>26105950100</v>
      </c>
      <c r="B32850" t="s">
        <v>11262</v>
      </c>
      <c r="C32850">
        <v>0.17660000000000001</v>
      </c>
    </row>
    <row r="32851" spans="1:3" x14ac:dyDescent="0.2">
      <c r="A32851">
        <v>8041004800</v>
      </c>
      <c r="B32851" t="s">
        <v>4410</v>
      </c>
      <c r="C32851">
        <v>0.17649999999999999</v>
      </c>
    </row>
    <row r="32852" spans="1:3" x14ac:dyDescent="0.2">
      <c r="A32852">
        <v>27165950100</v>
      </c>
      <c r="B32852" t="s">
        <v>13149</v>
      </c>
      <c r="C32852">
        <v>0.17649999999999999</v>
      </c>
    </row>
    <row r="32853" spans="1:3" x14ac:dyDescent="0.2">
      <c r="A32853">
        <v>42101033400</v>
      </c>
      <c r="B32853" t="s">
        <v>6817</v>
      </c>
      <c r="C32853">
        <v>0.17649999999999999</v>
      </c>
    </row>
    <row r="32854" spans="1:3" x14ac:dyDescent="0.2">
      <c r="A32854">
        <v>24021750505</v>
      </c>
      <c r="B32854" t="s">
        <v>13150</v>
      </c>
      <c r="C32854">
        <v>0.17649999999999999</v>
      </c>
    </row>
    <row r="32855" spans="1:3" x14ac:dyDescent="0.2">
      <c r="A32855">
        <v>36047011200</v>
      </c>
      <c r="B32855" t="s">
        <v>1662</v>
      </c>
      <c r="C32855">
        <v>0.17649999999999999</v>
      </c>
    </row>
    <row r="32856" spans="1:3" x14ac:dyDescent="0.2">
      <c r="A32856">
        <v>18121030100</v>
      </c>
      <c r="B32856" t="s">
        <v>13151</v>
      </c>
      <c r="C32856">
        <v>0.17649999999999999</v>
      </c>
    </row>
    <row r="32857" spans="1:3" x14ac:dyDescent="0.2">
      <c r="A32857">
        <v>37031970103</v>
      </c>
      <c r="B32857" t="s">
        <v>13152</v>
      </c>
      <c r="C32857">
        <v>0.17649999999999999</v>
      </c>
    </row>
    <row r="32858" spans="1:3" x14ac:dyDescent="0.2">
      <c r="A32858">
        <v>30013002100</v>
      </c>
      <c r="B32858" t="s">
        <v>5257</v>
      </c>
      <c r="C32858">
        <v>0.17649999999999999</v>
      </c>
    </row>
    <row r="32859" spans="1:3" x14ac:dyDescent="0.2">
      <c r="A32859">
        <v>27137003400</v>
      </c>
      <c r="B32859" t="s">
        <v>13081</v>
      </c>
      <c r="C32859">
        <v>0.17649999999999999</v>
      </c>
    </row>
    <row r="32860" spans="1:3" x14ac:dyDescent="0.2">
      <c r="A32860">
        <v>26087330000</v>
      </c>
      <c r="B32860" t="s">
        <v>13153</v>
      </c>
      <c r="C32860">
        <v>0.17649999999999999</v>
      </c>
    </row>
    <row r="32861" spans="1:3" x14ac:dyDescent="0.2">
      <c r="A32861">
        <v>49035101900</v>
      </c>
      <c r="B32861" t="s">
        <v>6253</v>
      </c>
      <c r="C32861">
        <v>0.17649999999999999</v>
      </c>
    </row>
    <row r="32862" spans="1:3" x14ac:dyDescent="0.2">
      <c r="A32862">
        <v>12115002712</v>
      </c>
      <c r="B32862" t="s">
        <v>3267</v>
      </c>
      <c r="C32862">
        <v>0.17649999999999999</v>
      </c>
    </row>
    <row r="32863" spans="1:3" x14ac:dyDescent="0.2">
      <c r="A32863">
        <v>20133952000</v>
      </c>
      <c r="B32863" t="s">
        <v>13154</v>
      </c>
      <c r="C32863">
        <v>0.17649999999999999</v>
      </c>
    </row>
    <row r="32864" spans="1:3" x14ac:dyDescent="0.2">
      <c r="A32864">
        <v>12117020600</v>
      </c>
      <c r="B32864" t="s">
        <v>536</v>
      </c>
      <c r="C32864">
        <v>0.17649999999999999</v>
      </c>
    </row>
    <row r="32865" spans="1:3" x14ac:dyDescent="0.2">
      <c r="A32865">
        <v>39035161600</v>
      </c>
      <c r="B32865" t="s">
        <v>7370</v>
      </c>
      <c r="C32865">
        <v>0.17649999999999999</v>
      </c>
    </row>
    <row r="32866" spans="1:3" x14ac:dyDescent="0.2">
      <c r="A32866">
        <v>1123962502</v>
      </c>
      <c r="B32866" t="s">
        <v>3202</v>
      </c>
      <c r="C32866">
        <v>0.17649999999999999</v>
      </c>
    </row>
    <row r="32867" spans="1:3" x14ac:dyDescent="0.2">
      <c r="A32867">
        <v>5119002208</v>
      </c>
      <c r="B32867" t="s">
        <v>13155</v>
      </c>
      <c r="C32867">
        <v>0.17649999999999999</v>
      </c>
    </row>
    <row r="32868" spans="1:3" x14ac:dyDescent="0.2">
      <c r="A32868">
        <v>12111382002</v>
      </c>
      <c r="B32868" t="s">
        <v>11250</v>
      </c>
      <c r="C32868">
        <v>0.17649999999999999</v>
      </c>
    </row>
    <row r="32869" spans="1:3" x14ac:dyDescent="0.2">
      <c r="A32869">
        <v>22109001500</v>
      </c>
      <c r="B32869" t="s">
        <v>1123</v>
      </c>
      <c r="C32869">
        <v>0.17649999999999999</v>
      </c>
    </row>
    <row r="32870" spans="1:3" x14ac:dyDescent="0.2">
      <c r="A32870">
        <v>8059009832</v>
      </c>
      <c r="B32870" t="s">
        <v>13156</v>
      </c>
      <c r="C32870">
        <v>0.17649999999999999</v>
      </c>
    </row>
    <row r="32871" spans="1:3" x14ac:dyDescent="0.2">
      <c r="A32871">
        <v>29047021208</v>
      </c>
      <c r="B32871" t="s">
        <v>13157</v>
      </c>
      <c r="C32871">
        <v>0.17649999999999999</v>
      </c>
    </row>
    <row r="32872" spans="1:3" x14ac:dyDescent="0.2">
      <c r="A32872">
        <v>6001405402</v>
      </c>
      <c r="B32872" t="s">
        <v>12438</v>
      </c>
      <c r="C32872">
        <v>0.17649999999999999</v>
      </c>
    </row>
    <row r="32873" spans="1:3" x14ac:dyDescent="0.2">
      <c r="A32873">
        <v>35045000611</v>
      </c>
      <c r="B32873" t="s">
        <v>6901</v>
      </c>
      <c r="C32873">
        <v>0.17649999999999999</v>
      </c>
    </row>
    <row r="32874" spans="1:3" x14ac:dyDescent="0.2">
      <c r="A32874">
        <v>21067003802</v>
      </c>
      <c r="B32874" t="s">
        <v>1224</v>
      </c>
      <c r="C32874">
        <v>0.1764</v>
      </c>
    </row>
    <row r="32875" spans="1:3" x14ac:dyDescent="0.2">
      <c r="A32875">
        <v>4021000201</v>
      </c>
      <c r="B32875" t="s">
        <v>13158</v>
      </c>
      <c r="C32875">
        <v>0.1764</v>
      </c>
    </row>
    <row r="32876" spans="1:3" x14ac:dyDescent="0.2">
      <c r="A32876">
        <v>36029010202</v>
      </c>
      <c r="B32876" t="s">
        <v>2992</v>
      </c>
      <c r="C32876">
        <v>0.1764</v>
      </c>
    </row>
    <row r="32877" spans="1:3" x14ac:dyDescent="0.2">
      <c r="A32877">
        <v>51153901226</v>
      </c>
      <c r="B32877" t="s">
        <v>11129</v>
      </c>
      <c r="C32877">
        <v>0.1764</v>
      </c>
    </row>
    <row r="32878" spans="1:3" x14ac:dyDescent="0.2">
      <c r="A32878">
        <v>12109020902</v>
      </c>
      <c r="B32878" t="s">
        <v>2764</v>
      </c>
      <c r="C32878">
        <v>0.1764</v>
      </c>
    </row>
    <row r="32879" spans="1:3" x14ac:dyDescent="0.2">
      <c r="A32879">
        <v>48009020200</v>
      </c>
      <c r="B32879" t="s">
        <v>13159</v>
      </c>
      <c r="C32879">
        <v>0.1764</v>
      </c>
    </row>
    <row r="32880" spans="1:3" x14ac:dyDescent="0.2">
      <c r="A32880">
        <v>40087400202</v>
      </c>
      <c r="B32880" t="s">
        <v>13160</v>
      </c>
      <c r="C32880">
        <v>0.1764</v>
      </c>
    </row>
    <row r="32881" spans="1:3" x14ac:dyDescent="0.2">
      <c r="A32881">
        <v>17197880408</v>
      </c>
      <c r="B32881" t="s">
        <v>11690</v>
      </c>
      <c r="C32881">
        <v>0.1764</v>
      </c>
    </row>
    <row r="32882" spans="1:3" x14ac:dyDescent="0.2">
      <c r="A32882">
        <v>6059089106</v>
      </c>
      <c r="B32882" t="s">
        <v>10847</v>
      </c>
      <c r="C32882">
        <v>0.1764</v>
      </c>
    </row>
    <row r="32883" spans="1:3" x14ac:dyDescent="0.2">
      <c r="A32883">
        <v>42121200500</v>
      </c>
      <c r="B32883" t="s">
        <v>10879</v>
      </c>
      <c r="C32883">
        <v>0.1764</v>
      </c>
    </row>
    <row r="32884" spans="1:3" x14ac:dyDescent="0.2">
      <c r="A32884">
        <v>49035102100</v>
      </c>
      <c r="B32884" t="s">
        <v>6253</v>
      </c>
      <c r="C32884">
        <v>0.1764</v>
      </c>
    </row>
    <row r="32885" spans="1:3" x14ac:dyDescent="0.2">
      <c r="A32885">
        <v>13069010500</v>
      </c>
      <c r="B32885" t="s">
        <v>1475</v>
      </c>
      <c r="C32885">
        <v>0.1764</v>
      </c>
    </row>
    <row r="32886" spans="1:3" x14ac:dyDescent="0.2">
      <c r="A32886">
        <v>13135050314</v>
      </c>
      <c r="B32886" t="s">
        <v>5318</v>
      </c>
      <c r="C32886">
        <v>0.1764</v>
      </c>
    </row>
    <row r="32887" spans="1:3" x14ac:dyDescent="0.2">
      <c r="A32887">
        <v>39173020100</v>
      </c>
      <c r="B32887" t="s">
        <v>13161</v>
      </c>
      <c r="C32887">
        <v>0.1764</v>
      </c>
    </row>
    <row r="32888" spans="1:3" x14ac:dyDescent="0.2">
      <c r="A32888">
        <v>47037015404</v>
      </c>
      <c r="B32888" t="s">
        <v>4923</v>
      </c>
      <c r="C32888">
        <v>0.1764</v>
      </c>
    </row>
    <row r="32889" spans="1:3" x14ac:dyDescent="0.2">
      <c r="A32889">
        <v>13157010702</v>
      </c>
      <c r="B32889" t="s">
        <v>4579</v>
      </c>
      <c r="C32889">
        <v>0.1764</v>
      </c>
    </row>
    <row r="32890" spans="1:3" x14ac:dyDescent="0.2">
      <c r="A32890">
        <v>22057021400</v>
      </c>
      <c r="B32890" t="s">
        <v>9209</v>
      </c>
      <c r="C32890">
        <v>0.1764</v>
      </c>
    </row>
    <row r="32891" spans="1:3" x14ac:dyDescent="0.2">
      <c r="A32891">
        <v>6099003400</v>
      </c>
      <c r="B32891" t="s">
        <v>13162</v>
      </c>
      <c r="C32891">
        <v>0.1764</v>
      </c>
    </row>
    <row r="32892" spans="1:3" x14ac:dyDescent="0.2">
      <c r="A32892">
        <v>4025002002</v>
      </c>
      <c r="B32892" t="s">
        <v>5888</v>
      </c>
      <c r="C32892">
        <v>0.1764</v>
      </c>
    </row>
    <row r="32893" spans="1:3" x14ac:dyDescent="0.2">
      <c r="A32893">
        <v>17089853001</v>
      </c>
      <c r="B32893" t="s">
        <v>2700</v>
      </c>
      <c r="C32893">
        <v>0.1764</v>
      </c>
    </row>
    <row r="32894" spans="1:3" x14ac:dyDescent="0.2">
      <c r="A32894">
        <v>37081016405</v>
      </c>
      <c r="B32894" t="s">
        <v>1180</v>
      </c>
      <c r="C32894">
        <v>0.1764</v>
      </c>
    </row>
    <row r="32895" spans="1:3" x14ac:dyDescent="0.2">
      <c r="A32895">
        <v>47067960500</v>
      </c>
      <c r="B32895" t="s">
        <v>7053</v>
      </c>
      <c r="C32895">
        <v>0.1764</v>
      </c>
    </row>
    <row r="32896" spans="1:3" x14ac:dyDescent="0.2">
      <c r="A32896">
        <v>42013101400</v>
      </c>
      <c r="B32896" t="s">
        <v>3703</v>
      </c>
      <c r="C32896">
        <v>0.1764</v>
      </c>
    </row>
    <row r="32897" spans="1:3" x14ac:dyDescent="0.2">
      <c r="A32897">
        <v>46129965200</v>
      </c>
      <c r="B32897" t="s">
        <v>13163</v>
      </c>
      <c r="C32897">
        <v>0.17630000000000001</v>
      </c>
    </row>
    <row r="32898" spans="1:3" x14ac:dyDescent="0.2">
      <c r="A32898">
        <v>6037276100</v>
      </c>
      <c r="B32898" t="s">
        <v>4191</v>
      </c>
      <c r="C32898">
        <v>0.17630000000000001</v>
      </c>
    </row>
    <row r="32899" spans="1:3" x14ac:dyDescent="0.2">
      <c r="A32899">
        <v>39157020100</v>
      </c>
      <c r="B32899" t="s">
        <v>13164</v>
      </c>
      <c r="C32899">
        <v>0.17630000000000001</v>
      </c>
    </row>
    <row r="32900" spans="1:3" x14ac:dyDescent="0.2">
      <c r="A32900">
        <v>24005451802</v>
      </c>
      <c r="B32900" t="s">
        <v>262</v>
      </c>
      <c r="C32900">
        <v>0.17630000000000001</v>
      </c>
    </row>
    <row r="32901" spans="1:3" x14ac:dyDescent="0.2">
      <c r="A32901">
        <v>17103000700</v>
      </c>
      <c r="B32901" t="s">
        <v>13165</v>
      </c>
      <c r="C32901">
        <v>0.17630000000000001</v>
      </c>
    </row>
    <row r="32902" spans="1:3" x14ac:dyDescent="0.2">
      <c r="A32902">
        <v>6001405302</v>
      </c>
      <c r="B32902" t="s">
        <v>13166</v>
      </c>
      <c r="C32902">
        <v>0.17630000000000001</v>
      </c>
    </row>
    <row r="32903" spans="1:3" x14ac:dyDescent="0.2">
      <c r="A32903">
        <v>41051008001</v>
      </c>
      <c r="B32903" t="s">
        <v>4234</v>
      </c>
      <c r="C32903">
        <v>0.17630000000000001</v>
      </c>
    </row>
    <row r="32904" spans="1:3" x14ac:dyDescent="0.2">
      <c r="A32904">
        <v>48041002010</v>
      </c>
      <c r="B32904" t="s">
        <v>2508</v>
      </c>
      <c r="C32904">
        <v>0.17630000000000001</v>
      </c>
    </row>
    <row r="32905" spans="1:3" x14ac:dyDescent="0.2">
      <c r="A32905">
        <v>48339694700</v>
      </c>
      <c r="B32905" t="s">
        <v>5432</v>
      </c>
      <c r="C32905">
        <v>0.17630000000000001</v>
      </c>
    </row>
    <row r="32906" spans="1:3" x14ac:dyDescent="0.2">
      <c r="A32906">
        <v>42133023400</v>
      </c>
      <c r="B32906" t="s">
        <v>1094</v>
      </c>
      <c r="C32906">
        <v>0.17630000000000001</v>
      </c>
    </row>
    <row r="32907" spans="1:3" x14ac:dyDescent="0.2">
      <c r="A32907">
        <v>8005084400</v>
      </c>
      <c r="B32907" t="s">
        <v>2532</v>
      </c>
      <c r="C32907">
        <v>0.17630000000000001</v>
      </c>
    </row>
    <row r="32908" spans="1:3" x14ac:dyDescent="0.2">
      <c r="A32908">
        <v>36085023900</v>
      </c>
      <c r="B32908" t="s">
        <v>3259</v>
      </c>
      <c r="C32908">
        <v>0.17630000000000001</v>
      </c>
    </row>
    <row r="32909" spans="1:3" x14ac:dyDescent="0.2">
      <c r="A32909">
        <v>10003014904</v>
      </c>
      <c r="B32909" t="s">
        <v>11354</v>
      </c>
      <c r="C32909">
        <v>0.17630000000000001</v>
      </c>
    </row>
    <row r="32910" spans="1:3" x14ac:dyDescent="0.2">
      <c r="A32910">
        <v>26075006701</v>
      </c>
      <c r="B32910" t="s">
        <v>1566</v>
      </c>
      <c r="C32910">
        <v>0.17630000000000001</v>
      </c>
    </row>
    <row r="32911" spans="1:3" x14ac:dyDescent="0.2">
      <c r="A32911">
        <v>54081000300</v>
      </c>
      <c r="B32911" t="s">
        <v>5730</v>
      </c>
      <c r="C32911">
        <v>0.17630000000000001</v>
      </c>
    </row>
    <row r="32912" spans="1:3" x14ac:dyDescent="0.2">
      <c r="A32912">
        <v>53045960200</v>
      </c>
      <c r="B32912" t="s">
        <v>8461</v>
      </c>
      <c r="C32912">
        <v>0.17630000000000001</v>
      </c>
    </row>
    <row r="32913" spans="1:3" x14ac:dyDescent="0.2">
      <c r="A32913">
        <v>6013307204</v>
      </c>
      <c r="B32913" t="s">
        <v>5169</v>
      </c>
      <c r="C32913">
        <v>0.17630000000000001</v>
      </c>
    </row>
    <row r="32914" spans="1:3" x14ac:dyDescent="0.2">
      <c r="A32914">
        <v>6075022903</v>
      </c>
      <c r="B32914" t="s">
        <v>9532</v>
      </c>
      <c r="C32914">
        <v>0.17630000000000001</v>
      </c>
    </row>
    <row r="32915" spans="1:3" x14ac:dyDescent="0.2">
      <c r="A32915">
        <v>48441012900</v>
      </c>
      <c r="B32915" t="s">
        <v>3052</v>
      </c>
      <c r="C32915">
        <v>0.17630000000000001</v>
      </c>
    </row>
    <row r="32916" spans="1:3" x14ac:dyDescent="0.2">
      <c r="A32916">
        <v>12103024511</v>
      </c>
      <c r="B32916" t="s">
        <v>778</v>
      </c>
      <c r="C32916">
        <v>0.1762</v>
      </c>
    </row>
    <row r="32917" spans="1:3" x14ac:dyDescent="0.2">
      <c r="A32917">
        <v>17163501800</v>
      </c>
      <c r="B32917" t="s">
        <v>8237</v>
      </c>
      <c r="C32917">
        <v>0.1762</v>
      </c>
    </row>
    <row r="32918" spans="1:3" x14ac:dyDescent="0.2">
      <c r="A32918">
        <v>6095252705</v>
      </c>
      <c r="B32918" t="s">
        <v>11100</v>
      </c>
      <c r="C32918">
        <v>0.1762</v>
      </c>
    </row>
    <row r="32919" spans="1:3" x14ac:dyDescent="0.2">
      <c r="A32919">
        <v>12086009308</v>
      </c>
      <c r="B32919" t="s">
        <v>8717</v>
      </c>
      <c r="C32919">
        <v>0.1762</v>
      </c>
    </row>
    <row r="32920" spans="1:3" x14ac:dyDescent="0.2">
      <c r="A32920">
        <v>6037703001</v>
      </c>
      <c r="B32920" t="s">
        <v>13167</v>
      </c>
      <c r="C32920">
        <v>0.1762</v>
      </c>
    </row>
    <row r="32921" spans="1:3" x14ac:dyDescent="0.2">
      <c r="A32921">
        <v>34023003600</v>
      </c>
      <c r="B32921" t="s">
        <v>13168</v>
      </c>
      <c r="C32921">
        <v>0.1762</v>
      </c>
    </row>
    <row r="32922" spans="1:3" x14ac:dyDescent="0.2">
      <c r="A32922">
        <v>54079020603</v>
      </c>
      <c r="B32922" t="s">
        <v>12264</v>
      </c>
      <c r="C32922">
        <v>0.1762</v>
      </c>
    </row>
    <row r="32923" spans="1:3" x14ac:dyDescent="0.2">
      <c r="A32923">
        <v>39095007800</v>
      </c>
      <c r="B32923" t="s">
        <v>10580</v>
      </c>
      <c r="C32923">
        <v>0.1762</v>
      </c>
    </row>
    <row r="32924" spans="1:3" x14ac:dyDescent="0.2">
      <c r="A32924">
        <v>24009861004</v>
      </c>
      <c r="B32924" t="s">
        <v>10364</v>
      </c>
      <c r="C32924">
        <v>0.1762</v>
      </c>
    </row>
    <row r="32925" spans="1:3" x14ac:dyDescent="0.2">
      <c r="A32925">
        <v>24005451900</v>
      </c>
      <c r="B32925" t="s">
        <v>273</v>
      </c>
      <c r="C32925">
        <v>0.1762</v>
      </c>
    </row>
    <row r="32926" spans="1:3" x14ac:dyDescent="0.2">
      <c r="A32926">
        <v>10005051302</v>
      </c>
      <c r="B32926" t="s">
        <v>13169</v>
      </c>
      <c r="C32926">
        <v>0.1762</v>
      </c>
    </row>
    <row r="32927" spans="1:3" x14ac:dyDescent="0.2">
      <c r="A32927">
        <v>12099004812</v>
      </c>
      <c r="B32927" t="s">
        <v>3406</v>
      </c>
      <c r="C32927">
        <v>0.1762</v>
      </c>
    </row>
    <row r="32928" spans="1:3" x14ac:dyDescent="0.2">
      <c r="A32928">
        <v>37119001917</v>
      </c>
      <c r="B32928" t="s">
        <v>9932</v>
      </c>
      <c r="C32928">
        <v>0.1762</v>
      </c>
    </row>
    <row r="32929" spans="1:3" x14ac:dyDescent="0.2">
      <c r="A32929">
        <v>22071012600</v>
      </c>
      <c r="B32929" t="s">
        <v>13170</v>
      </c>
      <c r="C32929">
        <v>0.1762</v>
      </c>
    </row>
    <row r="32930" spans="1:3" x14ac:dyDescent="0.2">
      <c r="A32930">
        <v>36103147300</v>
      </c>
      <c r="B32930" t="s">
        <v>8201</v>
      </c>
      <c r="C32930">
        <v>0.1762</v>
      </c>
    </row>
    <row r="32931" spans="1:3" x14ac:dyDescent="0.2">
      <c r="A32931">
        <v>38053962400</v>
      </c>
      <c r="B32931" t="s">
        <v>13171</v>
      </c>
      <c r="C32931">
        <v>0.1762</v>
      </c>
    </row>
    <row r="32932" spans="1:3" x14ac:dyDescent="0.2">
      <c r="A32932">
        <v>1117030704</v>
      </c>
      <c r="B32932" t="s">
        <v>13172</v>
      </c>
      <c r="C32932">
        <v>0.1762</v>
      </c>
    </row>
    <row r="32933" spans="1:3" x14ac:dyDescent="0.2">
      <c r="A32933">
        <v>36061026500</v>
      </c>
      <c r="B32933" t="s">
        <v>13173</v>
      </c>
      <c r="C32933">
        <v>0.1762</v>
      </c>
    </row>
    <row r="32934" spans="1:3" x14ac:dyDescent="0.2">
      <c r="A32934">
        <v>6013380000</v>
      </c>
      <c r="B32934" t="s">
        <v>13174</v>
      </c>
      <c r="C32934">
        <v>0.1762</v>
      </c>
    </row>
    <row r="32935" spans="1:3" x14ac:dyDescent="0.2">
      <c r="A32935">
        <v>18125954200</v>
      </c>
      <c r="B32935" t="s">
        <v>13175</v>
      </c>
      <c r="C32935">
        <v>0.1762</v>
      </c>
    </row>
    <row r="32936" spans="1:3" x14ac:dyDescent="0.2">
      <c r="A32936">
        <v>36059406701</v>
      </c>
      <c r="B32936" t="s">
        <v>4734</v>
      </c>
      <c r="C32936">
        <v>0.1762</v>
      </c>
    </row>
    <row r="32937" spans="1:3" x14ac:dyDescent="0.2">
      <c r="A32937">
        <v>29047021803</v>
      </c>
      <c r="B32937" t="s">
        <v>933</v>
      </c>
      <c r="C32937">
        <v>0.1762</v>
      </c>
    </row>
    <row r="32938" spans="1:3" x14ac:dyDescent="0.2">
      <c r="A32938">
        <v>48439105502</v>
      </c>
      <c r="B32938" t="s">
        <v>493</v>
      </c>
      <c r="C32938">
        <v>0.1762</v>
      </c>
    </row>
    <row r="32939" spans="1:3" x14ac:dyDescent="0.2">
      <c r="A32939">
        <v>26139023100</v>
      </c>
      <c r="B32939" t="s">
        <v>3385</v>
      </c>
      <c r="C32939">
        <v>0.1762</v>
      </c>
    </row>
    <row r="32940" spans="1:3" x14ac:dyDescent="0.2">
      <c r="A32940">
        <v>24035810100</v>
      </c>
      <c r="B32940" t="s">
        <v>13176</v>
      </c>
      <c r="C32940">
        <v>0.1762</v>
      </c>
    </row>
    <row r="32941" spans="1:3" x14ac:dyDescent="0.2">
      <c r="A32941">
        <v>6077005113</v>
      </c>
      <c r="B32941" t="s">
        <v>7645</v>
      </c>
      <c r="C32941">
        <v>0.1762</v>
      </c>
    </row>
    <row r="32942" spans="1:3" x14ac:dyDescent="0.2">
      <c r="A32942">
        <v>12103026703</v>
      </c>
      <c r="B32942" t="s">
        <v>1999</v>
      </c>
      <c r="C32942">
        <v>0.1762</v>
      </c>
    </row>
    <row r="32943" spans="1:3" x14ac:dyDescent="0.2">
      <c r="A32943">
        <v>1009050102</v>
      </c>
      <c r="B32943" t="s">
        <v>3115</v>
      </c>
      <c r="C32943">
        <v>0.1762</v>
      </c>
    </row>
    <row r="32944" spans="1:3" x14ac:dyDescent="0.2">
      <c r="A32944">
        <v>53067011623</v>
      </c>
      <c r="B32944" t="s">
        <v>9629</v>
      </c>
      <c r="C32944">
        <v>0.1762</v>
      </c>
    </row>
    <row r="32945" spans="1:3" x14ac:dyDescent="0.2">
      <c r="A32945">
        <v>12117020201</v>
      </c>
      <c r="B32945" t="s">
        <v>536</v>
      </c>
      <c r="C32945">
        <v>0.17610000000000001</v>
      </c>
    </row>
    <row r="32946" spans="1:3" x14ac:dyDescent="0.2">
      <c r="A32946">
        <v>55023960400</v>
      </c>
      <c r="B32946" t="s">
        <v>13177</v>
      </c>
      <c r="C32946">
        <v>0.17610000000000001</v>
      </c>
    </row>
    <row r="32947" spans="1:3" x14ac:dyDescent="0.2">
      <c r="A32947">
        <v>6065031702</v>
      </c>
      <c r="B32947" t="s">
        <v>13178</v>
      </c>
      <c r="C32947">
        <v>0.17610000000000001</v>
      </c>
    </row>
    <row r="32948" spans="1:3" x14ac:dyDescent="0.2">
      <c r="A32948">
        <v>18167001300</v>
      </c>
      <c r="B32948" t="s">
        <v>13179</v>
      </c>
      <c r="C32948">
        <v>0.17610000000000001</v>
      </c>
    </row>
    <row r="32949" spans="1:3" x14ac:dyDescent="0.2">
      <c r="A32949">
        <v>26127010400</v>
      </c>
      <c r="B32949" t="s">
        <v>13180</v>
      </c>
      <c r="C32949">
        <v>0.17610000000000001</v>
      </c>
    </row>
    <row r="32950" spans="1:3" x14ac:dyDescent="0.2">
      <c r="A32950">
        <v>47099960700</v>
      </c>
      <c r="B32950" t="s">
        <v>13181</v>
      </c>
      <c r="C32950">
        <v>0.17610000000000001</v>
      </c>
    </row>
    <row r="32951" spans="1:3" x14ac:dyDescent="0.2">
      <c r="A32951">
        <v>49005000501</v>
      </c>
      <c r="B32951" t="s">
        <v>11665</v>
      </c>
      <c r="C32951">
        <v>0.17610000000000001</v>
      </c>
    </row>
    <row r="32952" spans="1:3" x14ac:dyDescent="0.2">
      <c r="A32952">
        <v>55007960600</v>
      </c>
      <c r="B32952" t="s">
        <v>13182</v>
      </c>
      <c r="C32952">
        <v>0.17610000000000001</v>
      </c>
    </row>
    <row r="32953" spans="1:3" x14ac:dyDescent="0.2">
      <c r="A32953">
        <v>19111490700</v>
      </c>
      <c r="B32953" t="s">
        <v>5085</v>
      </c>
      <c r="C32953">
        <v>0.17610000000000001</v>
      </c>
    </row>
    <row r="32954" spans="1:3" x14ac:dyDescent="0.2">
      <c r="A32954">
        <v>36085003900</v>
      </c>
      <c r="B32954" t="s">
        <v>3259</v>
      </c>
      <c r="C32954">
        <v>0.17610000000000001</v>
      </c>
    </row>
    <row r="32955" spans="1:3" x14ac:dyDescent="0.2">
      <c r="A32955">
        <v>51165010200</v>
      </c>
      <c r="B32955" t="s">
        <v>9001</v>
      </c>
      <c r="C32955">
        <v>0.17610000000000001</v>
      </c>
    </row>
    <row r="32956" spans="1:3" x14ac:dyDescent="0.2">
      <c r="A32956">
        <v>31147968600</v>
      </c>
      <c r="B32956" t="s">
        <v>13183</v>
      </c>
      <c r="C32956">
        <v>0.17610000000000001</v>
      </c>
    </row>
    <row r="32957" spans="1:3" x14ac:dyDescent="0.2">
      <c r="A32957">
        <v>6037127104</v>
      </c>
      <c r="B32957" t="s">
        <v>4360</v>
      </c>
      <c r="C32957">
        <v>0.17610000000000001</v>
      </c>
    </row>
    <row r="32958" spans="1:3" x14ac:dyDescent="0.2">
      <c r="A32958">
        <v>51177020310</v>
      </c>
      <c r="B32958" t="s">
        <v>11195</v>
      </c>
      <c r="C32958">
        <v>0.17610000000000001</v>
      </c>
    </row>
    <row r="32959" spans="1:3" x14ac:dyDescent="0.2">
      <c r="A32959">
        <v>51510200701</v>
      </c>
      <c r="B32959" t="s">
        <v>13184</v>
      </c>
      <c r="C32959">
        <v>0.17610000000000001</v>
      </c>
    </row>
    <row r="32960" spans="1:3" x14ac:dyDescent="0.2">
      <c r="A32960">
        <v>6077003410</v>
      </c>
      <c r="B32960" t="s">
        <v>3837</v>
      </c>
      <c r="C32960">
        <v>0.17610000000000001</v>
      </c>
    </row>
    <row r="32961" spans="1:3" x14ac:dyDescent="0.2">
      <c r="A32961">
        <v>18081610300</v>
      </c>
      <c r="B32961" t="s">
        <v>8697</v>
      </c>
      <c r="C32961">
        <v>0.17610000000000001</v>
      </c>
    </row>
    <row r="32962" spans="1:3" x14ac:dyDescent="0.2">
      <c r="A32962">
        <v>47009010302</v>
      </c>
      <c r="B32962" t="s">
        <v>12108</v>
      </c>
      <c r="C32962">
        <v>0.17610000000000001</v>
      </c>
    </row>
    <row r="32963" spans="1:3" x14ac:dyDescent="0.2">
      <c r="A32963">
        <v>41051003502</v>
      </c>
      <c r="B32963" t="s">
        <v>3513</v>
      </c>
      <c r="C32963">
        <v>0.17610000000000001</v>
      </c>
    </row>
    <row r="32964" spans="1:3" x14ac:dyDescent="0.2">
      <c r="A32964">
        <v>37111970902</v>
      </c>
      <c r="B32964" t="s">
        <v>5228</v>
      </c>
      <c r="C32964">
        <v>0.17610000000000001</v>
      </c>
    </row>
    <row r="32965" spans="1:3" x14ac:dyDescent="0.2">
      <c r="A32965">
        <v>49057210511</v>
      </c>
      <c r="B32965" t="s">
        <v>817</v>
      </c>
      <c r="C32965">
        <v>0.17610000000000001</v>
      </c>
    </row>
    <row r="32966" spans="1:3" x14ac:dyDescent="0.2">
      <c r="A32966">
        <v>25005651600</v>
      </c>
      <c r="B32966" t="s">
        <v>2714</v>
      </c>
      <c r="C32966">
        <v>0.17610000000000001</v>
      </c>
    </row>
    <row r="32967" spans="1:3" x14ac:dyDescent="0.2">
      <c r="A32967">
        <v>53063012300</v>
      </c>
      <c r="B32967" t="s">
        <v>10125</v>
      </c>
      <c r="C32967">
        <v>0.17610000000000001</v>
      </c>
    </row>
    <row r="32968" spans="1:3" x14ac:dyDescent="0.2">
      <c r="A32968">
        <v>29073960100</v>
      </c>
      <c r="B32968" t="s">
        <v>13185</v>
      </c>
      <c r="C32968">
        <v>0.17610000000000001</v>
      </c>
    </row>
    <row r="32969" spans="1:3" x14ac:dyDescent="0.2">
      <c r="A32969">
        <v>48441010900</v>
      </c>
      <c r="B32969" t="s">
        <v>13186</v>
      </c>
      <c r="C32969">
        <v>0.17610000000000001</v>
      </c>
    </row>
    <row r="32970" spans="1:3" x14ac:dyDescent="0.2">
      <c r="A32970">
        <v>39135450100</v>
      </c>
      <c r="B32970" t="s">
        <v>6885</v>
      </c>
      <c r="C32970">
        <v>0.17610000000000001</v>
      </c>
    </row>
    <row r="32971" spans="1:3" x14ac:dyDescent="0.2">
      <c r="A32971">
        <v>35001004724</v>
      </c>
      <c r="B32971" t="s">
        <v>10444</v>
      </c>
      <c r="C32971">
        <v>0.17610000000000001</v>
      </c>
    </row>
    <row r="32972" spans="1:3" x14ac:dyDescent="0.2">
      <c r="A32972">
        <v>18003003901</v>
      </c>
      <c r="B32972" t="s">
        <v>13187</v>
      </c>
      <c r="C32972">
        <v>0.17599999999999999</v>
      </c>
    </row>
    <row r="32973" spans="1:3" x14ac:dyDescent="0.2">
      <c r="A32973">
        <v>17031071800</v>
      </c>
      <c r="B32973" t="s">
        <v>2102</v>
      </c>
      <c r="C32973">
        <v>0.17599999999999999</v>
      </c>
    </row>
    <row r="32974" spans="1:3" x14ac:dyDescent="0.2">
      <c r="A32974">
        <v>12011070305</v>
      </c>
      <c r="B32974" t="s">
        <v>7159</v>
      </c>
      <c r="C32974">
        <v>0.17599999999999999</v>
      </c>
    </row>
    <row r="32975" spans="1:3" x14ac:dyDescent="0.2">
      <c r="A32975">
        <v>18023950100</v>
      </c>
      <c r="B32975" t="s">
        <v>5188</v>
      </c>
      <c r="C32975">
        <v>0.17599999999999999</v>
      </c>
    </row>
    <row r="32976" spans="1:3" x14ac:dyDescent="0.2">
      <c r="A32976">
        <v>20095961100</v>
      </c>
      <c r="B32976" t="s">
        <v>13188</v>
      </c>
      <c r="C32976">
        <v>0.17599999999999999</v>
      </c>
    </row>
    <row r="32977" spans="1:3" x14ac:dyDescent="0.2">
      <c r="A32977">
        <v>26139025200</v>
      </c>
      <c r="B32977" t="s">
        <v>13189</v>
      </c>
      <c r="C32977">
        <v>0.17599999999999999</v>
      </c>
    </row>
    <row r="32978" spans="1:3" x14ac:dyDescent="0.2">
      <c r="A32978">
        <v>48497150102</v>
      </c>
      <c r="B32978" t="s">
        <v>10888</v>
      </c>
      <c r="C32978">
        <v>0.17599999999999999</v>
      </c>
    </row>
    <row r="32979" spans="1:3" x14ac:dyDescent="0.2">
      <c r="A32979">
        <v>6067009318</v>
      </c>
      <c r="B32979" t="s">
        <v>13190</v>
      </c>
      <c r="C32979">
        <v>0.17599999999999999</v>
      </c>
    </row>
    <row r="32980" spans="1:3" x14ac:dyDescent="0.2">
      <c r="A32980">
        <v>55071000500</v>
      </c>
      <c r="B32980" t="s">
        <v>10593</v>
      </c>
      <c r="C32980">
        <v>0.17599999999999999</v>
      </c>
    </row>
    <row r="32981" spans="1:3" x14ac:dyDescent="0.2">
      <c r="A32981">
        <v>6077001400</v>
      </c>
      <c r="B32981" t="s">
        <v>5624</v>
      </c>
      <c r="C32981">
        <v>0.17599999999999999</v>
      </c>
    </row>
    <row r="32982" spans="1:3" x14ac:dyDescent="0.2">
      <c r="A32982">
        <v>48019000400</v>
      </c>
      <c r="B32982" t="s">
        <v>13191</v>
      </c>
      <c r="C32982">
        <v>0.17599999999999999</v>
      </c>
    </row>
    <row r="32983" spans="1:3" x14ac:dyDescent="0.2">
      <c r="A32983">
        <v>29131962500</v>
      </c>
      <c r="B32983" t="s">
        <v>13192</v>
      </c>
      <c r="C32983">
        <v>0.17599999999999999</v>
      </c>
    </row>
    <row r="32984" spans="1:3" x14ac:dyDescent="0.2">
      <c r="A32984">
        <v>20181453700</v>
      </c>
      <c r="B32984" t="s">
        <v>13193</v>
      </c>
      <c r="C32984">
        <v>0.17599999999999999</v>
      </c>
    </row>
    <row r="32985" spans="1:3" x14ac:dyDescent="0.2">
      <c r="A32985">
        <v>37067003702</v>
      </c>
      <c r="B32985" t="s">
        <v>520</v>
      </c>
      <c r="C32985">
        <v>0.17599999999999999</v>
      </c>
    </row>
    <row r="32986" spans="1:3" x14ac:dyDescent="0.2">
      <c r="A32986">
        <v>6037191620</v>
      </c>
      <c r="B32986" t="s">
        <v>3916</v>
      </c>
      <c r="C32986">
        <v>0.17599999999999999</v>
      </c>
    </row>
    <row r="32987" spans="1:3" x14ac:dyDescent="0.2">
      <c r="A32987">
        <v>48199030502</v>
      </c>
      <c r="B32987" t="s">
        <v>13194</v>
      </c>
      <c r="C32987">
        <v>0.17599999999999999</v>
      </c>
    </row>
    <row r="32988" spans="1:3" x14ac:dyDescent="0.2">
      <c r="A32988">
        <v>13051011003</v>
      </c>
      <c r="B32988" t="s">
        <v>638</v>
      </c>
      <c r="C32988">
        <v>0.17599999999999999</v>
      </c>
    </row>
    <row r="32989" spans="1:3" x14ac:dyDescent="0.2">
      <c r="A32989">
        <v>23013971000</v>
      </c>
      <c r="B32989" t="s">
        <v>13195</v>
      </c>
      <c r="C32989">
        <v>0.17599999999999999</v>
      </c>
    </row>
    <row r="32990" spans="1:3" x14ac:dyDescent="0.2">
      <c r="A32990">
        <v>54107010702</v>
      </c>
      <c r="B32990" t="s">
        <v>13196</v>
      </c>
      <c r="C32990">
        <v>0.17599999999999999</v>
      </c>
    </row>
    <row r="32991" spans="1:3" x14ac:dyDescent="0.2">
      <c r="A32991">
        <v>12081000807</v>
      </c>
      <c r="B32991" t="s">
        <v>855</v>
      </c>
      <c r="C32991">
        <v>0.17599999999999999</v>
      </c>
    </row>
    <row r="32992" spans="1:3" x14ac:dyDescent="0.2">
      <c r="A32992">
        <v>26087337500</v>
      </c>
      <c r="B32992" t="s">
        <v>13197</v>
      </c>
      <c r="C32992">
        <v>0.17599999999999999</v>
      </c>
    </row>
    <row r="32993" spans="1:3" x14ac:dyDescent="0.2">
      <c r="A32993">
        <v>48141001111</v>
      </c>
      <c r="B32993" t="s">
        <v>13198</v>
      </c>
      <c r="C32993">
        <v>0.17599999999999999</v>
      </c>
    </row>
    <row r="32994" spans="1:3" x14ac:dyDescent="0.2">
      <c r="A32994">
        <v>6037900900</v>
      </c>
      <c r="B32994" t="s">
        <v>4663</v>
      </c>
      <c r="C32994">
        <v>0.17599999999999999</v>
      </c>
    </row>
    <row r="32995" spans="1:3" x14ac:dyDescent="0.2">
      <c r="A32995">
        <v>32003005613</v>
      </c>
      <c r="B32995" t="s">
        <v>13199</v>
      </c>
      <c r="C32995">
        <v>0.17599999999999999</v>
      </c>
    </row>
    <row r="32996" spans="1:3" x14ac:dyDescent="0.2">
      <c r="A32996">
        <v>35043011100</v>
      </c>
      <c r="B32996" t="s">
        <v>13200</v>
      </c>
      <c r="C32996">
        <v>0.1759</v>
      </c>
    </row>
    <row r="32997" spans="1:3" x14ac:dyDescent="0.2">
      <c r="A32997">
        <v>53033011700</v>
      </c>
      <c r="B32997" t="s">
        <v>11310</v>
      </c>
      <c r="C32997">
        <v>0.1759</v>
      </c>
    </row>
    <row r="32998" spans="1:3" x14ac:dyDescent="0.2">
      <c r="A32998">
        <v>53033029504</v>
      </c>
      <c r="B32998" t="s">
        <v>2927</v>
      </c>
      <c r="C32998">
        <v>0.1759</v>
      </c>
    </row>
    <row r="32999" spans="1:3" x14ac:dyDescent="0.2">
      <c r="A32999">
        <v>1031010600</v>
      </c>
      <c r="B32999" t="s">
        <v>13201</v>
      </c>
      <c r="C32999">
        <v>0.1759</v>
      </c>
    </row>
    <row r="33000" spans="1:3" x14ac:dyDescent="0.2">
      <c r="A33000">
        <v>26163589300</v>
      </c>
      <c r="B33000" t="s">
        <v>9604</v>
      </c>
      <c r="C33000">
        <v>0.1759</v>
      </c>
    </row>
    <row r="33001" spans="1:3" x14ac:dyDescent="0.2">
      <c r="A33001">
        <v>26005030702</v>
      </c>
      <c r="B33001" t="s">
        <v>12344</v>
      </c>
      <c r="C33001">
        <v>0.1759</v>
      </c>
    </row>
    <row r="33002" spans="1:3" x14ac:dyDescent="0.2">
      <c r="A33002">
        <v>53063000500</v>
      </c>
      <c r="B33002" t="s">
        <v>8937</v>
      </c>
      <c r="C33002">
        <v>0.1759</v>
      </c>
    </row>
    <row r="33003" spans="1:3" x14ac:dyDescent="0.2">
      <c r="A33003">
        <v>20041084100</v>
      </c>
      <c r="B33003" t="s">
        <v>12611</v>
      </c>
      <c r="C33003">
        <v>0.1759</v>
      </c>
    </row>
    <row r="33004" spans="1:3" x14ac:dyDescent="0.2">
      <c r="A33004">
        <v>18157001502</v>
      </c>
      <c r="B33004" t="s">
        <v>3208</v>
      </c>
      <c r="C33004">
        <v>0.1759</v>
      </c>
    </row>
    <row r="33005" spans="1:3" x14ac:dyDescent="0.2">
      <c r="A33005">
        <v>21089040400</v>
      </c>
      <c r="B33005" t="s">
        <v>9876</v>
      </c>
      <c r="C33005">
        <v>0.1759</v>
      </c>
    </row>
    <row r="33006" spans="1:3" x14ac:dyDescent="0.2">
      <c r="A33006">
        <v>26125161700</v>
      </c>
      <c r="B33006" t="s">
        <v>1588</v>
      </c>
      <c r="C33006">
        <v>0.1759</v>
      </c>
    </row>
    <row r="33007" spans="1:3" x14ac:dyDescent="0.2">
      <c r="A33007">
        <v>36047009200</v>
      </c>
      <c r="B33007" t="s">
        <v>1662</v>
      </c>
      <c r="C33007">
        <v>0.1759</v>
      </c>
    </row>
    <row r="33008" spans="1:3" x14ac:dyDescent="0.2">
      <c r="A33008">
        <v>36111954900</v>
      </c>
      <c r="B33008" t="s">
        <v>13202</v>
      </c>
      <c r="C33008">
        <v>0.1759</v>
      </c>
    </row>
    <row r="33009" spans="1:3" x14ac:dyDescent="0.2">
      <c r="A33009">
        <v>12053041005</v>
      </c>
      <c r="B33009" t="s">
        <v>10900</v>
      </c>
      <c r="C33009">
        <v>0.1759</v>
      </c>
    </row>
    <row r="33010" spans="1:3" x14ac:dyDescent="0.2">
      <c r="A33010">
        <v>49049000901</v>
      </c>
      <c r="B33010" t="s">
        <v>13203</v>
      </c>
      <c r="C33010">
        <v>0.1759</v>
      </c>
    </row>
    <row r="33011" spans="1:3" x14ac:dyDescent="0.2">
      <c r="A33011">
        <v>51013103300</v>
      </c>
      <c r="B33011" t="s">
        <v>13204</v>
      </c>
      <c r="C33011">
        <v>0.1759</v>
      </c>
    </row>
    <row r="33012" spans="1:3" x14ac:dyDescent="0.2">
      <c r="A33012">
        <v>6037432602</v>
      </c>
      <c r="B33012" t="s">
        <v>7387</v>
      </c>
      <c r="C33012">
        <v>0.1759</v>
      </c>
    </row>
    <row r="33013" spans="1:3" x14ac:dyDescent="0.2">
      <c r="A33013">
        <v>6001435400</v>
      </c>
      <c r="B33013" t="s">
        <v>6164</v>
      </c>
      <c r="C33013">
        <v>0.1759</v>
      </c>
    </row>
    <row r="33014" spans="1:3" x14ac:dyDescent="0.2">
      <c r="A33014">
        <v>39007000102</v>
      </c>
      <c r="B33014" t="s">
        <v>10574</v>
      </c>
      <c r="C33014">
        <v>0.1759</v>
      </c>
    </row>
    <row r="33015" spans="1:3" x14ac:dyDescent="0.2">
      <c r="A33015">
        <v>6067007504</v>
      </c>
      <c r="B33015" t="s">
        <v>3474</v>
      </c>
      <c r="C33015">
        <v>0.1759</v>
      </c>
    </row>
    <row r="33016" spans="1:3" x14ac:dyDescent="0.2">
      <c r="A33016">
        <v>41051007900</v>
      </c>
      <c r="B33016" t="s">
        <v>4234</v>
      </c>
      <c r="C33016">
        <v>0.1759</v>
      </c>
    </row>
    <row r="33017" spans="1:3" x14ac:dyDescent="0.2">
      <c r="A33017">
        <v>24025302200</v>
      </c>
      <c r="B33017" t="s">
        <v>6509</v>
      </c>
      <c r="C33017">
        <v>0.1759</v>
      </c>
    </row>
    <row r="33018" spans="1:3" x14ac:dyDescent="0.2">
      <c r="A33018">
        <v>51003010700</v>
      </c>
      <c r="B33018" t="s">
        <v>13205</v>
      </c>
      <c r="C33018">
        <v>0.1759</v>
      </c>
    </row>
    <row r="33019" spans="1:3" x14ac:dyDescent="0.2">
      <c r="A33019">
        <v>6037544002</v>
      </c>
      <c r="B33019" t="s">
        <v>5908</v>
      </c>
      <c r="C33019">
        <v>0.17580000000000001</v>
      </c>
    </row>
    <row r="33020" spans="1:3" x14ac:dyDescent="0.2">
      <c r="A33020">
        <v>12113010704</v>
      </c>
      <c r="B33020" t="s">
        <v>4329</v>
      </c>
      <c r="C33020">
        <v>0.17580000000000001</v>
      </c>
    </row>
    <row r="33021" spans="1:3" x14ac:dyDescent="0.2">
      <c r="A33021">
        <v>12009068502</v>
      </c>
      <c r="B33021" t="s">
        <v>12921</v>
      </c>
      <c r="C33021">
        <v>0.17580000000000001</v>
      </c>
    </row>
    <row r="33022" spans="1:3" x14ac:dyDescent="0.2">
      <c r="A33022">
        <v>39023002000</v>
      </c>
      <c r="B33022" t="s">
        <v>13206</v>
      </c>
      <c r="C33022">
        <v>0.17580000000000001</v>
      </c>
    </row>
    <row r="33023" spans="1:3" x14ac:dyDescent="0.2">
      <c r="A33023">
        <v>37141920201</v>
      </c>
      <c r="B33023" t="s">
        <v>5716</v>
      </c>
      <c r="C33023">
        <v>0.17580000000000001</v>
      </c>
    </row>
    <row r="33024" spans="1:3" x14ac:dyDescent="0.2">
      <c r="A33024">
        <v>40031002003</v>
      </c>
      <c r="B33024" t="s">
        <v>2000</v>
      </c>
      <c r="C33024">
        <v>0.17580000000000001</v>
      </c>
    </row>
    <row r="33025" spans="1:3" x14ac:dyDescent="0.2">
      <c r="A33025">
        <v>39017001001</v>
      </c>
      <c r="B33025" t="s">
        <v>1483</v>
      </c>
      <c r="C33025">
        <v>0.17580000000000001</v>
      </c>
    </row>
    <row r="33026" spans="1:3" x14ac:dyDescent="0.2">
      <c r="A33026">
        <v>22019000500</v>
      </c>
      <c r="B33026" t="s">
        <v>531</v>
      </c>
      <c r="C33026">
        <v>0.17580000000000001</v>
      </c>
    </row>
    <row r="33027" spans="1:3" x14ac:dyDescent="0.2">
      <c r="A33027">
        <v>42095016100</v>
      </c>
      <c r="B33027" t="s">
        <v>13207</v>
      </c>
      <c r="C33027">
        <v>0.17580000000000001</v>
      </c>
    </row>
    <row r="33028" spans="1:3" x14ac:dyDescent="0.2">
      <c r="A33028">
        <v>36047094600</v>
      </c>
      <c r="B33028" t="s">
        <v>1662</v>
      </c>
      <c r="C33028">
        <v>0.17580000000000001</v>
      </c>
    </row>
    <row r="33029" spans="1:3" x14ac:dyDescent="0.2">
      <c r="A33029">
        <v>55027961000</v>
      </c>
      <c r="B33029" t="s">
        <v>12437</v>
      </c>
      <c r="C33029">
        <v>0.17580000000000001</v>
      </c>
    </row>
    <row r="33030" spans="1:3" x14ac:dyDescent="0.2">
      <c r="A33030">
        <v>42007602800</v>
      </c>
      <c r="B33030" t="s">
        <v>13208</v>
      </c>
      <c r="C33030">
        <v>0.17580000000000001</v>
      </c>
    </row>
    <row r="33031" spans="1:3" x14ac:dyDescent="0.2">
      <c r="A33031">
        <v>18091042000</v>
      </c>
      <c r="B33031" t="s">
        <v>8212</v>
      </c>
      <c r="C33031">
        <v>0.17580000000000001</v>
      </c>
    </row>
    <row r="33032" spans="1:3" x14ac:dyDescent="0.2">
      <c r="A33032">
        <v>41057960800</v>
      </c>
      <c r="B33032" t="s">
        <v>12481</v>
      </c>
      <c r="C33032">
        <v>0.17580000000000001</v>
      </c>
    </row>
    <row r="33033" spans="1:3" x14ac:dyDescent="0.2">
      <c r="A33033">
        <v>42003191600</v>
      </c>
      <c r="B33033" t="s">
        <v>13209</v>
      </c>
      <c r="C33033">
        <v>0.17580000000000001</v>
      </c>
    </row>
    <row r="33034" spans="1:3" x14ac:dyDescent="0.2">
      <c r="A33034">
        <v>8015000300</v>
      </c>
      <c r="B33034" t="s">
        <v>8471</v>
      </c>
      <c r="C33034">
        <v>0.17580000000000001</v>
      </c>
    </row>
    <row r="33035" spans="1:3" x14ac:dyDescent="0.2">
      <c r="A33035">
        <v>39021011501</v>
      </c>
      <c r="B33035" t="s">
        <v>12816</v>
      </c>
      <c r="C33035">
        <v>0.17580000000000001</v>
      </c>
    </row>
    <row r="33036" spans="1:3" x14ac:dyDescent="0.2">
      <c r="A33036">
        <v>27137010200</v>
      </c>
      <c r="B33036" t="s">
        <v>13210</v>
      </c>
      <c r="C33036">
        <v>0.1757</v>
      </c>
    </row>
    <row r="33037" spans="1:3" x14ac:dyDescent="0.2">
      <c r="A33037">
        <v>39089759100</v>
      </c>
      <c r="B33037" t="s">
        <v>13211</v>
      </c>
      <c r="C33037">
        <v>0.1757</v>
      </c>
    </row>
    <row r="33038" spans="1:3" x14ac:dyDescent="0.2">
      <c r="A33038">
        <v>12117021608</v>
      </c>
      <c r="B33038" t="s">
        <v>8958</v>
      </c>
      <c r="C33038">
        <v>0.1757</v>
      </c>
    </row>
    <row r="33039" spans="1:3" x14ac:dyDescent="0.2">
      <c r="A33039">
        <v>51027010400</v>
      </c>
      <c r="B33039" t="s">
        <v>10626</v>
      </c>
      <c r="C33039">
        <v>0.1757</v>
      </c>
    </row>
    <row r="33040" spans="1:3" x14ac:dyDescent="0.2">
      <c r="A33040">
        <v>19113000800</v>
      </c>
      <c r="B33040" t="s">
        <v>13212</v>
      </c>
      <c r="C33040">
        <v>0.1757</v>
      </c>
    </row>
    <row r="33041" spans="1:3" x14ac:dyDescent="0.2">
      <c r="A33041">
        <v>29219820101</v>
      </c>
      <c r="B33041" t="s">
        <v>11751</v>
      </c>
      <c r="C33041">
        <v>0.1757</v>
      </c>
    </row>
    <row r="33042" spans="1:3" x14ac:dyDescent="0.2">
      <c r="A33042">
        <v>53067011500</v>
      </c>
      <c r="B33042" t="s">
        <v>9629</v>
      </c>
      <c r="C33042">
        <v>0.1757</v>
      </c>
    </row>
    <row r="33043" spans="1:3" x14ac:dyDescent="0.2">
      <c r="A33043">
        <v>21067003917</v>
      </c>
      <c r="B33043" t="s">
        <v>13213</v>
      </c>
      <c r="C33043">
        <v>0.1757</v>
      </c>
    </row>
    <row r="33044" spans="1:3" x14ac:dyDescent="0.2">
      <c r="A33044">
        <v>37021002900</v>
      </c>
      <c r="B33044" t="s">
        <v>13214</v>
      </c>
      <c r="C33044">
        <v>0.1757</v>
      </c>
    </row>
    <row r="33045" spans="1:3" x14ac:dyDescent="0.2">
      <c r="A33045">
        <v>34017001400</v>
      </c>
      <c r="B33045" t="s">
        <v>4954</v>
      </c>
      <c r="C33045">
        <v>0.1757</v>
      </c>
    </row>
    <row r="33046" spans="1:3" x14ac:dyDescent="0.2">
      <c r="A33046">
        <v>4015953300</v>
      </c>
      <c r="B33046" t="s">
        <v>7800</v>
      </c>
      <c r="C33046">
        <v>0.1757</v>
      </c>
    </row>
    <row r="33047" spans="1:3" x14ac:dyDescent="0.2">
      <c r="A33047">
        <v>29015460100</v>
      </c>
      <c r="B33047" t="s">
        <v>13215</v>
      </c>
      <c r="C33047">
        <v>0.1757</v>
      </c>
    </row>
    <row r="33048" spans="1:3" x14ac:dyDescent="0.2">
      <c r="A33048">
        <v>36055010700</v>
      </c>
      <c r="B33048" t="s">
        <v>13216</v>
      </c>
      <c r="C33048">
        <v>0.1757</v>
      </c>
    </row>
    <row r="33049" spans="1:3" x14ac:dyDescent="0.2">
      <c r="A33049">
        <v>34039035100</v>
      </c>
      <c r="B33049" t="s">
        <v>6961</v>
      </c>
      <c r="C33049">
        <v>0.1757</v>
      </c>
    </row>
    <row r="33050" spans="1:3" x14ac:dyDescent="0.2">
      <c r="A33050">
        <v>42001031300</v>
      </c>
      <c r="B33050" t="s">
        <v>13217</v>
      </c>
      <c r="C33050">
        <v>0.1757</v>
      </c>
    </row>
    <row r="33051" spans="1:3" x14ac:dyDescent="0.2">
      <c r="A33051">
        <v>48485012400</v>
      </c>
      <c r="B33051" t="s">
        <v>981</v>
      </c>
      <c r="C33051">
        <v>0.1757</v>
      </c>
    </row>
    <row r="33052" spans="1:3" x14ac:dyDescent="0.2">
      <c r="A33052">
        <v>36055013104</v>
      </c>
      <c r="B33052" t="s">
        <v>2125</v>
      </c>
      <c r="C33052">
        <v>0.1757</v>
      </c>
    </row>
    <row r="33053" spans="1:3" x14ac:dyDescent="0.2">
      <c r="A33053">
        <v>39173021000</v>
      </c>
      <c r="B33053" t="s">
        <v>13218</v>
      </c>
      <c r="C33053">
        <v>0.1757</v>
      </c>
    </row>
    <row r="33054" spans="1:3" x14ac:dyDescent="0.2">
      <c r="A33054">
        <v>36081046200</v>
      </c>
      <c r="B33054" t="s">
        <v>1582</v>
      </c>
      <c r="C33054">
        <v>0.1757</v>
      </c>
    </row>
    <row r="33055" spans="1:3" x14ac:dyDescent="0.2">
      <c r="A33055">
        <v>18033020100</v>
      </c>
      <c r="B33055" t="s">
        <v>13219</v>
      </c>
      <c r="C33055">
        <v>0.1757</v>
      </c>
    </row>
    <row r="33056" spans="1:3" x14ac:dyDescent="0.2">
      <c r="A33056">
        <v>17125956600</v>
      </c>
      <c r="B33056" t="s">
        <v>13220</v>
      </c>
      <c r="C33056">
        <v>0.1757</v>
      </c>
    </row>
    <row r="33057" spans="1:3" x14ac:dyDescent="0.2">
      <c r="A33057">
        <v>4013812400</v>
      </c>
      <c r="B33057" t="s">
        <v>2520</v>
      </c>
      <c r="C33057">
        <v>0.1757</v>
      </c>
    </row>
    <row r="33058" spans="1:3" x14ac:dyDescent="0.2">
      <c r="A33058">
        <v>20011955600</v>
      </c>
      <c r="B33058" t="s">
        <v>9485</v>
      </c>
      <c r="C33058">
        <v>0.1757</v>
      </c>
    </row>
    <row r="33059" spans="1:3" x14ac:dyDescent="0.2">
      <c r="A33059">
        <v>46101959700</v>
      </c>
      <c r="B33059" t="s">
        <v>13221</v>
      </c>
      <c r="C33059">
        <v>0.17560000000000001</v>
      </c>
    </row>
    <row r="33060" spans="1:3" x14ac:dyDescent="0.2">
      <c r="A33060">
        <v>51750010200</v>
      </c>
      <c r="B33060" t="s">
        <v>13222</v>
      </c>
      <c r="C33060">
        <v>0.17560000000000001</v>
      </c>
    </row>
    <row r="33061" spans="1:3" x14ac:dyDescent="0.2">
      <c r="A33061">
        <v>42077000102</v>
      </c>
      <c r="B33061" t="s">
        <v>3028</v>
      </c>
      <c r="C33061">
        <v>0.17560000000000001</v>
      </c>
    </row>
    <row r="33062" spans="1:3" x14ac:dyDescent="0.2">
      <c r="A33062">
        <v>12103024805</v>
      </c>
      <c r="B33062" t="s">
        <v>13223</v>
      </c>
      <c r="C33062">
        <v>0.17560000000000001</v>
      </c>
    </row>
    <row r="33063" spans="1:3" x14ac:dyDescent="0.2">
      <c r="A33063">
        <v>25013802601</v>
      </c>
      <c r="B33063" t="s">
        <v>3878</v>
      </c>
      <c r="C33063">
        <v>0.17560000000000001</v>
      </c>
    </row>
    <row r="33064" spans="1:3" x14ac:dyDescent="0.2">
      <c r="A33064">
        <v>13153021113</v>
      </c>
      <c r="B33064" t="s">
        <v>2166</v>
      </c>
      <c r="C33064">
        <v>0.17560000000000001</v>
      </c>
    </row>
    <row r="33065" spans="1:3" x14ac:dyDescent="0.2">
      <c r="A33065">
        <v>53033011401</v>
      </c>
      <c r="B33065" t="s">
        <v>7912</v>
      </c>
      <c r="C33065">
        <v>0.17560000000000001</v>
      </c>
    </row>
    <row r="33066" spans="1:3" x14ac:dyDescent="0.2">
      <c r="A33066">
        <v>48245001302</v>
      </c>
      <c r="B33066" t="s">
        <v>1345</v>
      </c>
      <c r="C33066">
        <v>0.17560000000000001</v>
      </c>
    </row>
    <row r="33067" spans="1:3" x14ac:dyDescent="0.2">
      <c r="A33067">
        <v>36081016100</v>
      </c>
      <c r="B33067" t="s">
        <v>1582</v>
      </c>
      <c r="C33067">
        <v>0.17560000000000001</v>
      </c>
    </row>
    <row r="33068" spans="1:3" x14ac:dyDescent="0.2">
      <c r="A33068">
        <v>19067480400</v>
      </c>
      <c r="B33068" t="s">
        <v>13224</v>
      </c>
      <c r="C33068">
        <v>0.17560000000000001</v>
      </c>
    </row>
    <row r="33069" spans="1:3" x14ac:dyDescent="0.2">
      <c r="A33069">
        <v>22087030300</v>
      </c>
      <c r="B33069" t="s">
        <v>13225</v>
      </c>
      <c r="C33069">
        <v>0.17560000000000001</v>
      </c>
    </row>
    <row r="33070" spans="1:3" x14ac:dyDescent="0.2">
      <c r="A33070">
        <v>10003013614</v>
      </c>
      <c r="B33070" t="s">
        <v>529</v>
      </c>
      <c r="C33070">
        <v>0.17560000000000001</v>
      </c>
    </row>
    <row r="33071" spans="1:3" x14ac:dyDescent="0.2">
      <c r="A33071">
        <v>40027202105</v>
      </c>
      <c r="B33071" t="s">
        <v>5149</v>
      </c>
      <c r="C33071">
        <v>0.17560000000000001</v>
      </c>
    </row>
    <row r="33072" spans="1:3" x14ac:dyDescent="0.2">
      <c r="A33072">
        <v>53015001200</v>
      </c>
      <c r="B33072" t="s">
        <v>5078</v>
      </c>
      <c r="C33072">
        <v>0.17560000000000001</v>
      </c>
    </row>
    <row r="33073" spans="1:3" x14ac:dyDescent="0.2">
      <c r="A33073">
        <v>53053073111</v>
      </c>
      <c r="B33073" t="s">
        <v>11078</v>
      </c>
      <c r="C33073">
        <v>0.17549999999999999</v>
      </c>
    </row>
    <row r="33074" spans="1:3" x14ac:dyDescent="0.2">
      <c r="A33074">
        <v>4013061033</v>
      </c>
      <c r="B33074" t="s">
        <v>13226</v>
      </c>
      <c r="C33074">
        <v>0.17549999999999999</v>
      </c>
    </row>
    <row r="33075" spans="1:3" x14ac:dyDescent="0.2">
      <c r="A33075">
        <v>17197880204</v>
      </c>
      <c r="B33075" t="s">
        <v>9724</v>
      </c>
      <c r="C33075">
        <v>0.17549999999999999</v>
      </c>
    </row>
    <row r="33076" spans="1:3" x14ac:dyDescent="0.2">
      <c r="A33076">
        <v>2150000500</v>
      </c>
      <c r="B33076" t="s">
        <v>13227</v>
      </c>
      <c r="C33076">
        <v>0.17549999999999999</v>
      </c>
    </row>
    <row r="33077" spans="1:3" x14ac:dyDescent="0.2">
      <c r="A33077">
        <v>48201542102</v>
      </c>
      <c r="B33077" t="s">
        <v>9906</v>
      </c>
      <c r="C33077">
        <v>0.17549999999999999</v>
      </c>
    </row>
    <row r="33078" spans="1:3" x14ac:dyDescent="0.2">
      <c r="A33078">
        <v>42079200900</v>
      </c>
      <c r="B33078" t="s">
        <v>8513</v>
      </c>
      <c r="C33078">
        <v>0.17549999999999999</v>
      </c>
    </row>
    <row r="33079" spans="1:3" x14ac:dyDescent="0.2">
      <c r="A33079">
        <v>22057021901</v>
      </c>
      <c r="B33079" t="s">
        <v>1123</v>
      </c>
      <c r="C33079">
        <v>0.17549999999999999</v>
      </c>
    </row>
    <row r="33080" spans="1:3" x14ac:dyDescent="0.2">
      <c r="A33080">
        <v>6073008600</v>
      </c>
      <c r="B33080" t="s">
        <v>12335</v>
      </c>
      <c r="C33080">
        <v>0.17549999999999999</v>
      </c>
    </row>
    <row r="33081" spans="1:3" x14ac:dyDescent="0.2">
      <c r="A33081">
        <v>26149041400</v>
      </c>
      <c r="B33081" t="s">
        <v>13228</v>
      </c>
      <c r="C33081">
        <v>0.17549999999999999</v>
      </c>
    </row>
    <row r="33082" spans="1:3" x14ac:dyDescent="0.2">
      <c r="A33082">
        <v>36075021605</v>
      </c>
      <c r="B33082" t="s">
        <v>13229</v>
      </c>
      <c r="C33082">
        <v>0.17549999999999999</v>
      </c>
    </row>
    <row r="33083" spans="1:3" x14ac:dyDescent="0.2">
      <c r="A33083">
        <v>36043010900</v>
      </c>
      <c r="B33083" t="s">
        <v>10498</v>
      </c>
      <c r="C33083">
        <v>0.17549999999999999</v>
      </c>
    </row>
    <row r="33084" spans="1:3" x14ac:dyDescent="0.2">
      <c r="A33084">
        <v>12011040702</v>
      </c>
      <c r="B33084" t="s">
        <v>681</v>
      </c>
      <c r="C33084">
        <v>0.17549999999999999</v>
      </c>
    </row>
    <row r="33085" spans="1:3" x14ac:dyDescent="0.2">
      <c r="A33085">
        <v>39161020400</v>
      </c>
      <c r="B33085" t="s">
        <v>13230</v>
      </c>
      <c r="C33085">
        <v>0.17549999999999999</v>
      </c>
    </row>
    <row r="33086" spans="1:3" x14ac:dyDescent="0.2">
      <c r="A33086">
        <v>39035177304</v>
      </c>
      <c r="B33086" t="s">
        <v>12084</v>
      </c>
      <c r="C33086">
        <v>0.17549999999999999</v>
      </c>
    </row>
    <row r="33087" spans="1:3" x14ac:dyDescent="0.2">
      <c r="A33087">
        <v>32003003413</v>
      </c>
      <c r="B33087" t="s">
        <v>759</v>
      </c>
      <c r="C33087">
        <v>0.17549999999999999</v>
      </c>
    </row>
    <row r="33088" spans="1:3" x14ac:dyDescent="0.2">
      <c r="A33088">
        <v>17121952300</v>
      </c>
      <c r="B33088" t="s">
        <v>3437</v>
      </c>
      <c r="C33088">
        <v>0.17549999999999999</v>
      </c>
    </row>
    <row r="33089" spans="1:3" x14ac:dyDescent="0.2">
      <c r="A33089">
        <v>6025012100</v>
      </c>
      <c r="B33089" t="s">
        <v>10985</v>
      </c>
      <c r="C33089">
        <v>0.17549999999999999</v>
      </c>
    </row>
    <row r="33090" spans="1:3" x14ac:dyDescent="0.2">
      <c r="A33090">
        <v>36061003002</v>
      </c>
      <c r="B33090" t="s">
        <v>3146</v>
      </c>
      <c r="C33090">
        <v>0.1754</v>
      </c>
    </row>
    <row r="33091" spans="1:3" x14ac:dyDescent="0.2">
      <c r="A33091">
        <v>32003002984</v>
      </c>
      <c r="B33091" t="s">
        <v>759</v>
      </c>
      <c r="C33091">
        <v>0.1754</v>
      </c>
    </row>
    <row r="33092" spans="1:3" x14ac:dyDescent="0.2">
      <c r="A33092">
        <v>32003003308</v>
      </c>
      <c r="B33092" t="s">
        <v>759</v>
      </c>
      <c r="C33092">
        <v>0.1754</v>
      </c>
    </row>
    <row r="33093" spans="1:3" x14ac:dyDescent="0.2">
      <c r="A33093">
        <v>42055011301</v>
      </c>
      <c r="B33093" t="s">
        <v>3986</v>
      </c>
      <c r="C33093">
        <v>0.1754</v>
      </c>
    </row>
    <row r="33094" spans="1:3" x14ac:dyDescent="0.2">
      <c r="A33094">
        <v>29189214900</v>
      </c>
      <c r="B33094" t="s">
        <v>613</v>
      </c>
      <c r="C33094">
        <v>0.1754</v>
      </c>
    </row>
    <row r="33095" spans="1:3" x14ac:dyDescent="0.2">
      <c r="A33095">
        <v>6029000700</v>
      </c>
      <c r="B33095" t="s">
        <v>2861</v>
      </c>
      <c r="C33095">
        <v>0.1754</v>
      </c>
    </row>
    <row r="33096" spans="1:3" x14ac:dyDescent="0.2">
      <c r="A33096">
        <v>34017005400</v>
      </c>
      <c r="B33096" t="s">
        <v>2511</v>
      </c>
      <c r="C33096">
        <v>0.1754</v>
      </c>
    </row>
    <row r="33097" spans="1:3" x14ac:dyDescent="0.2">
      <c r="A33097">
        <v>21101020701</v>
      </c>
      <c r="B33097" t="s">
        <v>4117</v>
      </c>
      <c r="C33097">
        <v>0.1754</v>
      </c>
    </row>
    <row r="33098" spans="1:3" x14ac:dyDescent="0.2">
      <c r="A33098">
        <v>4019002702</v>
      </c>
      <c r="B33098" t="s">
        <v>13231</v>
      </c>
      <c r="C33098">
        <v>0.1754</v>
      </c>
    </row>
    <row r="33099" spans="1:3" x14ac:dyDescent="0.2">
      <c r="A33099">
        <v>48503950400</v>
      </c>
      <c r="B33099" t="s">
        <v>9071</v>
      </c>
      <c r="C33099">
        <v>0.1754</v>
      </c>
    </row>
    <row r="33100" spans="1:3" x14ac:dyDescent="0.2">
      <c r="A33100">
        <v>25005640500</v>
      </c>
      <c r="B33100" t="s">
        <v>7213</v>
      </c>
      <c r="C33100">
        <v>0.1754</v>
      </c>
    </row>
    <row r="33101" spans="1:3" x14ac:dyDescent="0.2">
      <c r="A33101">
        <v>25025000602</v>
      </c>
      <c r="B33101" t="s">
        <v>13232</v>
      </c>
      <c r="C33101">
        <v>0.1754</v>
      </c>
    </row>
    <row r="33102" spans="1:3" x14ac:dyDescent="0.2">
      <c r="A33102">
        <v>47093006001</v>
      </c>
      <c r="B33102" t="s">
        <v>1880</v>
      </c>
      <c r="C33102">
        <v>0.1754</v>
      </c>
    </row>
    <row r="33103" spans="1:3" x14ac:dyDescent="0.2">
      <c r="A33103">
        <v>51079030102</v>
      </c>
      <c r="B33103" t="s">
        <v>13233</v>
      </c>
      <c r="C33103">
        <v>0.1754</v>
      </c>
    </row>
    <row r="33104" spans="1:3" x14ac:dyDescent="0.2">
      <c r="A33104">
        <v>51640070102</v>
      </c>
      <c r="B33104" t="s">
        <v>7013</v>
      </c>
      <c r="C33104">
        <v>0.1754</v>
      </c>
    </row>
    <row r="33105" spans="1:3" x14ac:dyDescent="0.2">
      <c r="A33105">
        <v>41017000900</v>
      </c>
      <c r="B33105" t="s">
        <v>13234</v>
      </c>
      <c r="C33105">
        <v>0.1754</v>
      </c>
    </row>
    <row r="33106" spans="1:3" x14ac:dyDescent="0.2">
      <c r="A33106">
        <v>12033003607</v>
      </c>
      <c r="B33106" t="s">
        <v>7728</v>
      </c>
      <c r="C33106">
        <v>0.1754</v>
      </c>
    </row>
    <row r="33107" spans="1:3" x14ac:dyDescent="0.2">
      <c r="A33107">
        <v>4019003002</v>
      </c>
      <c r="B33107" t="s">
        <v>13235</v>
      </c>
      <c r="C33107">
        <v>0.1754</v>
      </c>
    </row>
    <row r="33108" spans="1:3" x14ac:dyDescent="0.2">
      <c r="A33108">
        <v>36059411100</v>
      </c>
      <c r="B33108" t="s">
        <v>13236</v>
      </c>
      <c r="C33108">
        <v>0.1754</v>
      </c>
    </row>
    <row r="33109" spans="1:3" x14ac:dyDescent="0.2">
      <c r="A33109">
        <v>6085512017</v>
      </c>
      <c r="B33109" t="s">
        <v>10682</v>
      </c>
      <c r="C33109">
        <v>0.1754</v>
      </c>
    </row>
    <row r="33110" spans="1:3" x14ac:dyDescent="0.2">
      <c r="A33110">
        <v>17037000500</v>
      </c>
      <c r="B33110" t="s">
        <v>13237</v>
      </c>
      <c r="C33110">
        <v>0.1754</v>
      </c>
    </row>
    <row r="33111" spans="1:3" x14ac:dyDescent="0.2">
      <c r="A33111">
        <v>34017016700</v>
      </c>
      <c r="B33111" t="s">
        <v>5640</v>
      </c>
      <c r="C33111">
        <v>0.1754</v>
      </c>
    </row>
    <row r="33112" spans="1:3" x14ac:dyDescent="0.2">
      <c r="A33112">
        <v>22087030800</v>
      </c>
      <c r="B33112" t="s">
        <v>5354</v>
      </c>
      <c r="C33112">
        <v>0.17530000000000001</v>
      </c>
    </row>
    <row r="33113" spans="1:3" x14ac:dyDescent="0.2">
      <c r="A33113">
        <v>42101031200</v>
      </c>
      <c r="B33113" t="s">
        <v>10573</v>
      </c>
      <c r="C33113">
        <v>0.17530000000000001</v>
      </c>
    </row>
    <row r="33114" spans="1:3" x14ac:dyDescent="0.2">
      <c r="A33114">
        <v>37119005825</v>
      </c>
      <c r="B33114" t="s">
        <v>13238</v>
      </c>
      <c r="C33114">
        <v>0.17530000000000001</v>
      </c>
    </row>
    <row r="33115" spans="1:3" x14ac:dyDescent="0.2">
      <c r="A33115">
        <v>6101050800</v>
      </c>
      <c r="B33115" t="s">
        <v>13239</v>
      </c>
      <c r="C33115">
        <v>0.17530000000000001</v>
      </c>
    </row>
    <row r="33116" spans="1:3" x14ac:dyDescent="0.2">
      <c r="A33116">
        <v>47163043302</v>
      </c>
      <c r="B33116" t="s">
        <v>13240</v>
      </c>
      <c r="C33116">
        <v>0.17530000000000001</v>
      </c>
    </row>
    <row r="33117" spans="1:3" x14ac:dyDescent="0.2">
      <c r="A33117">
        <v>12101030408</v>
      </c>
      <c r="B33117" t="s">
        <v>13241</v>
      </c>
      <c r="C33117">
        <v>0.17530000000000001</v>
      </c>
    </row>
    <row r="33118" spans="1:3" x14ac:dyDescent="0.2">
      <c r="A33118">
        <v>29025950200</v>
      </c>
      <c r="B33118" t="s">
        <v>13242</v>
      </c>
      <c r="C33118">
        <v>0.17530000000000001</v>
      </c>
    </row>
    <row r="33119" spans="1:3" x14ac:dyDescent="0.2">
      <c r="A33119">
        <v>48029121111</v>
      </c>
      <c r="B33119" t="s">
        <v>2575</v>
      </c>
      <c r="C33119">
        <v>0.17530000000000001</v>
      </c>
    </row>
    <row r="33120" spans="1:3" x14ac:dyDescent="0.2">
      <c r="A33120">
        <v>41067031615</v>
      </c>
      <c r="B33120" t="s">
        <v>11340</v>
      </c>
      <c r="C33120">
        <v>0.17530000000000001</v>
      </c>
    </row>
    <row r="33121" spans="1:3" x14ac:dyDescent="0.2">
      <c r="A33121">
        <v>12103025303</v>
      </c>
      <c r="B33121" t="s">
        <v>4137</v>
      </c>
      <c r="C33121">
        <v>0.17530000000000001</v>
      </c>
    </row>
    <row r="33122" spans="1:3" x14ac:dyDescent="0.2">
      <c r="A33122">
        <v>6029003807</v>
      </c>
      <c r="B33122" t="s">
        <v>13243</v>
      </c>
      <c r="C33122">
        <v>0.17530000000000001</v>
      </c>
    </row>
    <row r="33123" spans="1:3" x14ac:dyDescent="0.2">
      <c r="A33123">
        <v>6029005201</v>
      </c>
      <c r="B33123" t="s">
        <v>13244</v>
      </c>
      <c r="C33123">
        <v>0.17530000000000001</v>
      </c>
    </row>
    <row r="33124" spans="1:3" x14ac:dyDescent="0.2">
      <c r="A33124">
        <v>29107090100</v>
      </c>
      <c r="B33124" t="s">
        <v>13245</v>
      </c>
      <c r="C33124">
        <v>0.17530000000000001</v>
      </c>
    </row>
    <row r="33125" spans="1:3" x14ac:dyDescent="0.2">
      <c r="A33125">
        <v>17195000800</v>
      </c>
      <c r="B33125" t="s">
        <v>13246</v>
      </c>
      <c r="C33125">
        <v>0.17530000000000001</v>
      </c>
    </row>
    <row r="33126" spans="1:3" x14ac:dyDescent="0.2">
      <c r="A33126">
        <v>6097154201</v>
      </c>
      <c r="B33126" t="s">
        <v>13247</v>
      </c>
      <c r="C33126">
        <v>0.17530000000000001</v>
      </c>
    </row>
    <row r="33127" spans="1:3" x14ac:dyDescent="0.2">
      <c r="A33127">
        <v>12086005002</v>
      </c>
      <c r="B33127" t="s">
        <v>6291</v>
      </c>
      <c r="C33127">
        <v>0.17530000000000001</v>
      </c>
    </row>
    <row r="33128" spans="1:3" x14ac:dyDescent="0.2">
      <c r="A33128">
        <v>42009961100</v>
      </c>
      <c r="B33128" t="s">
        <v>13248</v>
      </c>
      <c r="C33128">
        <v>0.17530000000000001</v>
      </c>
    </row>
    <row r="33129" spans="1:3" x14ac:dyDescent="0.2">
      <c r="A33129">
        <v>45079010304</v>
      </c>
      <c r="B33129" t="s">
        <v>533</v>
      </c>
      <c r="C33129">
        <v>0.17530000000000001</v>
      </c>
    </row>
    <row r="33130" spans="1:3" x14ac:dyDescent="0.2">
      <c r="A33130">
        <v>35001004722</v>
      </c>
      <c r="B33130" t="s">
        <v>13249</v>
      </c>
      <c r="C33130">
        <v>0.17530000000000001</v>
      </c>
    </row>
    <row r="33131" spans="1:3" x14ac:dyDescent="0.2">
      <c r="A33131">
        <v>48113013009</v>
      </c>
      <c r="B33131" t="s">
        <v>1384</v>
      </c>
      <c r="C33131">
        <v>0.17530000000000001</v>
      </c>
    </row>
    <row r="33132" spans="1:3" x14ac:dyDescent="0.2">
      <c r="A33132">
        <v>6027000400</v>
      </c>
      <c r="B33132" t="s">
        <v>13250</v>
      </c>
      <c r="C33132">
        <v>0.17519999999999999</v>
      </c>
    </row>
    <row r="33133" spans="1:3" x14ac:dyDescent="0.2">
      <c r="A33133">
        <v>17057952900</v>
      </c>
      <c r="B33133" t="s">
        <v>9280</v>
      </c>
      <c r="C33133">
        <v>0.17519999999999999</v>
      </c>
    </row>
    <row r="33134" spans="1:3" x14ac:dyDescent="0.2">
      <c r="A33134">
        <v>6065044604</v>
      </c>
      <c r="B33134" t="s">
        <v>13251</v>
      </c>
      <c r="C33134">
        <v>0.17519999999999999</v>
      </c>
    </row>
    <row r="33135" spans="1:3" x14ac:dyDescent="0.2">
      <c r="A33135">
        <v>16001001600</v>
      </c>
      <c r="B33135" t="s">
        <v>8665</v>
      </c>
      <c r="C33135">
        <v>0.17519999999999999</v>
      </c>
    </row>
    <row r="33136" spans="1:3" x14ac:dyDescent="0.2">
      <c r="A33136">
        <v>39003011600</v>
      </c>
      <c r="B33136" t="s">
        <v>840</v>
      </c>
      <c r="C33136">
        <v>0.17519999999999999</v>
      </c>
    </row>
    <row r="33137" spans="1:3" x14ac:dyDescent="0.2">
      <c r="A33137">
        <v>37119005524</v>
      </c>
      <c r="B33137" t="s">
        <v>13252</v>
      </c>
      <c r="C33137">
        <v>0.17519999999999999</v>
      </c>
    </row>
    <row r="33138" spans="1:3" x14ac:dyDescent="0.2">
      <c r="A33138">
        <v>5131001201</v>
      </c>
      <c r="B33138" t="s">
        <v>1667</v>
      </c>
      <c r="C33138">
        <v>0.17519999999999999</v>
      </c>
    </row>
    <row r="33139" spans="1:3" x14ac:dyDescent="0.2">
      <c r="A33139">
        <v>5131001101</v>
      </c>
      <c r="B33139" t="s">
        <v>1667</v>
      </c>
      <c r="C33139">
        <v>0.17519999999999999</v>
      </c>
    </row>
    <row r="33140" spans="1:3" x14ac:dyDescent="0.2">
      <c r="A33140">
        <v>29057480100</v>
      </c>
      <c r="B33140" t="s">
        <v>13253</v>
      </c>
      <c r="C33140">
        <v>0.17519999999999999</v>
      </c>
    </row>
    <row r="33141" spans="1:3" x14ac:dyDescent="0.2">
      <c r="A33141">
        <v>36071012602</v>
      </c>
      <c r="B33141" t="s">
        <v>13254</v>
      </c>
      <c r="C33141">
        <v>0.17519999999999999</v>
      </c>
    </row>
    <row r="33142" spans="1:3" x14ac:dyDescent="0.2">
      <c r="A33142">
        <v>22005030205</v>
      </c>
      <c r="B33142" t="s">
        <v>5408</v>
      </c>
      <c r="C33142">
        <v>0.17519999999999999</v>
      </c>
    </row>
    <row r="33143" spans="1:3" x14ac:dyDescent="0.2">
      <c r="A33143">
        <v>19013001200</v>
      </c>
      <c r="B33143" t="s">
        <v>848</v>
      </c>
      <c r="C33143">
        <v>0.17519999999999999</v>
      </c>
    </row>
    <row r="33144" spans="1:3" x14ac:dyDescent="0.2">
      <c r="A33144">
        <v>39089753100</v>
      </c>
      <c r="B33144" t="s">
        <v>13255</v>
      </c>
      <c r="C33144">
        <v>0.17519999999999999</v>
      </c>
    </row>
    <row r="33145" spans="1:3" x14ac:dyDescent="0.2">
      <c r="A33145">
        <v>37117970500</v>
      </c>
      <c r="B33145" t="s">
        <v>5948</v>
      </c>
      <c r="C33145">
        <v>0.17519999999999999</v>
      </c>
    </row>
    <row r="33146" spans="1:3" x14ac:dyDescent="0.2">
      <c r="A33146">
        <v>5117460200</v>
      </c>
      <c r="B33146" t="s">
        <v>13256</v>
      </c>
      <c r="C33146">
        <v>0.17519999999999999</v>
      </c>
    </row>
    <row r="33147" spans="1:3" x14ac:dyDescent="0.2">
      <c r="A33147">
        <v>12095016723</v>
      </c>
      <c r="B33147" t="s">
        <v>1766</v>
      </c>
      <c r="C33147">
        <v>0.17519999999999999</v>
      </c>
    </row>
    <row r="33148" spans="1:3" x14ac:dyDescent="0.2">
      <c r="A33148">
        <v>48201250302</v>
      </c>
      <c r="B33148" t="s">
        <v>5860</v>
      </c>
      <c r="C33148">
        <v>0.17519999999999999</v>
      </c>
    </row>
    <row r="33149" spans="1:3" x14ac:dyDescent="0.2">
      <c r="A33149">
        <v>49035113520</v>
      </c>
      <c r="B33149" t="s">
        <v>6149</v>
      </c>
      <c r="C33149">
        <v>0.17519999999999999</v>
      </c>
    </row>
    <row r="33150" spans="1:3" x14ac:dyDescent="0.2">
      <c r="A33150">
        <v>26125130000</v>
      </c>
      <c r="B33150" t="s">
        <v>13257</v>
      </c>
      <c r="C33150">
        <v>0.17519999999999999</v>
      </c>
    </row>
    <row r="33151" spans="1:3" x14ac:dyDescent="0.2">
      <c r="A33151">
        <v>12097043302</v>
      </c>
      <c r="B33151" t="s">
        <v>10801</v>
      </c>
      <c r="C33151">
        <v>0.17519999999999999</v>
      </c>
    </row>
    <row r="33152" spans="1:3" x14ac:dyDescent="0.2">
      <c r="A33152">
        <v>32029970200</v>
      </c>
      <c r="B33152" t="s">
        <v>3035</v>
      </c>
      <c r="C33152">
        <v>0.17519999999999999</v>
      </c>
    </row>
    <row r="33153" spans="1:3" x14ac:dyDescent="0.2">
      <c r="A33153">
        <v>6037430002</v>
      </c>
      <c r="B33153" t="s">
        <v>5587</v>
      </c>
      <c r="C33153">
        <v>0.17519999999999999</v>
      </c>
    </row>
    <row r="33154" spans="1:3" x14ac:dyDescent="0.2">
      <c r="A33154">
        <v>6037191820</v>
      </c>
      <c r="B33154" t="s">
        <v>3916</v>
      </c>
      <c r="C33154">
        <v>0.17519999999999999</v>
      </c>
    </row>
    <row r="33155" spans="1:3" x14ac:dyDescent="0.2">
      <c r="A33155">
        <v>26165380800</v>
      </c>
      <c r="B33155" t="s">
        <v>11019</v>
      </c>
      <c r="C33155">
        <v>0.17519999999999999</v>
      </c>
    </row>
    <row r="33156" spans="1:3" x14ac:dyDescent="0.2">
      <c r="A33156">
        <v>53011041332</v>
      </c>
      <c r="B33156" t="s">
        <v>13258</v>
      </c>
      <c r="C33156">
        <v>0.17519999999999999</v>
      </c>
    </row>
    <row r="33157" spans="1:3" x14ac:dyDescent="0.2">
      <c r="A33157">
        <v>10001041702</v>
      </c>
      <c r="B33157" t="s">
        <v>4155</v>
      </c>
      <c r="C33157">
        <v>0.17519999999999999</v>
      </c>
    </row>
    <row r="33158" spans="1:3" x14ac:dyDescent="0.2">
      <c r="A33158">
        <v>47087960200</v>
      </c>
      <c r="B33158" t="s">
        <v>13259</v>
      </c>
      <c r="C33158">
        <v>0.17510000000000001</v>
      </c>
    </row>
    <row r="33159" spans="1:3" x14ac:dyDescent="0.2">
      <c r="A33159">
        <v>6071010424</v>
      </c>
      <c r="B33159" t="s">
        <v>13260</v>
      </c>
      <c r="C33159">
        <v>0.17510000000000001</v>
      </c>
    </row>
    <row r="33160" spans="1:3" x14ac:dyDescent="0.2">
      <c r="A33160">
        <v>12111382009</v>
      </c>
      <c r="B33160" t="s">
        <v>11250</v>
      </c>
      <c r="C33160">
        <v>0.17510000000000001</v>
      </c>
    </row>
    <row r="33161" spans="1:3" x14ac:dyDescent="0.2">
      <c r="A33161">
        <v>45083023801</v>
      </c>
      <c r="B33161" t="s">
        <v>518</v>
      </c>
      <c r="C33161">
        <v>0.17510000000000001</v>
      </c>
    </row>
    <row r="33162" spans="1:3" x14ac:dyDescent="0.2">
      <c r="A33162">
        <v>47187050904</v>
      </c>
      <c r="B33162" t="s">
        <v>9332</v>
      </c>
      <c r="C33162">
        <v>0.17510000000000001</v>
      </c>
    </row>
    <row r="33163" spans="1:3" x14ac:dyDescent="0.2">
      <c r="A33163">
        <v>48201550900</v>
      </c>
      <c r="B33163" t="s">
        <v>13261</v>
      </c>
      <c r="C33163">
        <v>0.17510000000000001</v>
      </c>
    </row>
    <row r="33164" spans="1:3" x14ac:dyDescent="0.2">
      <c r="A33164">
        <v>18003011100</v>
      </c>
      <c r="B33164" t="s">
        <v>12342</v>
      </c>
      <c r="C33164">
        <v>0.17510000000000001</v>
      </c>
    </row>
    <row r="33165" spans="1:3" x14ac:dyDescent="0.2">
      <c r="A33165">
        <v>47009011002</v>
      </c>
      <c r="B33165" t="s">
        <v>4500</v>
      </c>
      <c r="C33165">
        <v>0.17510000000000001</v>
      </c>
    </row>
    <row r="33166" spans="1:3" x14ac:dyDescent="0.2">
      <c r="A33166">
        <v>49057210704</v>
      </c>
      <c r="B33166" t="s">
        <v>10901</v>
      </c>
      <c r="C33166">
        <v>0.17510000000000001</v>
      </c>
    </row>
    <row r="33167" spans="1:3" x14ac:dyDescent="0.2">
      <c r="A33167">
        <v>23005015000</v>
      </c>
      <c r="B33167" t="s">
        <v>13262</v>
      </c>
      <c r="C33167">
        <v>0.17510000000000001</v>
      </c>
    </row>
    <row r="33168" spans="1:3" x14ac:dyDescent="0.2">
      <c r="A33168">
        <v>29077001500</v>
      </c>
      <c r="B33168" t="s">
        <v>3360</v>
      </c>
      <c r="C33168">
        <v>0.17510000000000001</v>
      </c>
    </row>
    <row r="33169" spans="1:3" x14ac:dyDescent="0.2">
      <c r="A33169">
        <v>6059089107</v>
      </c>
      <c r="B33169" t="s">
        <v>5117</v>
      </c>
      <c r="C33169">
        <v>0.17510000000000001</v>
      </c>
    </row>
    <row r="33170" spans="1:3" x14ac:dyDescent="0.2">
      <c r="A33170">
        <v>56015958000</v>
      </c>
      <c r="B33170" t="s">
        <v>13263</v>
      </c>
      <c r="C33170">
        <v>0.17510000000000001</v>
      </c>
    </row>
    <row r="33171" spans="1:3" x14ac:dyDescent="0.2">
      <c r="A33171">
        <v>37063002013</v>
      </c>
      <c r="B33171" t="s">
        <v>13264</v>
      </c>
      <c r="C33171">
        <v>0.17510000000000001</v>
      </c>
    </row>
    <row r="33172" spans="1:3" x14ac:dyDescent="0.2">
      <c r="A33172">
        <v>6073010010</v>
      </c>
      <c r="B33172" t="s">
        <v>9962</v>
      </c>
      <c r="C33172">
        <v>0.17510000000000001</v>
      </c>
    </row>
    <row r="33173" spans="1:3" x14ac:dyDescent="0.2">
      <c r="A33173">
        <v>18073101100</v>
      </c>
      <c r="B33173" t="s">
        <v>13265</v>
      </c>
      <c r="C33173">
        <v>0.17510000000000001</v>
      </c>
    </row>
    <row r="33174" spans="1:3" x14ac:dyDescent="0.2">
      <c r="A33174">
        <v>26077006701</v>
      </c>
      <c r="B33174" t="s">
        <v>13266</v>
      </c>
      <c r="C33174">
        <v>0.17510000000000001</v>
      </c>
    </row>
    <row r="33175" spans="1:3" x14ac:dyDescent="0.2">
      <c r="A33175">
        <v>26099256800</v>
      </c>
      <c r="B33175" t="s">
        <v>9901</v>
      </c>
      <c r="C33175">
        <v>0.17510000000000001</v>
      </c>
    </row>
    <row r="33176" spans="1:3" x14ac:dyDescent="0.2">
      <c r="A33176">
        <v>17081050300</v>
      </c>
      <c r="B33176" t="s">
        <v>13267</v>
      </c>
      <c r="C33176">
        <v>0.17499999999999999</v>
      </c>
    </row>
    <row r="33177" spans="1:3" x14ac:dyDescent="0.2">
      <c r="A33177">
        <v>47035970501</v>
      </c>
      <c r="B33177" t="s">
        <v>7238</v>
      </c>
      <c r="C33177">
        <v>0.17499999999999999</v>
      </c>
    </row>
    <row r="33178" spans="1:3" x14ac:dyDescent="0.2">
      <c r="A33178">
        <v>41033361100</v>
      </c>
      <c r="B33178" t="s">
        <v>8453</v>
      </c>
      <c r="C33178">
        <v>0.17499999999999999</v>
      </c>
    </row>
    <row r="33179" spans="1:3" x14ac:dyDescent="0.2">
      <c r="A33179">
        <v>12073001500</v>
      </c>
      <c r="B33179" t="s">
        <v>13268</v>
      </c>
      <c r="C33179">
        <v>0.17499999999999999</v>
      </c>
    </row>
    <row r="33180" spans="1:3" x14ac:dyDescent="0.2">
      <c r="A33180">
        <v>26163577400</v>
      </c>
      <c r="B33180" t="s">
        <v>4810</v>
      </c>
      <c r="C33180">
        <v>0.17499999999999999</v>
      </c>
    </row>
    <row r="33181" spans="1:3" x14ac:dyDescent="0.2">
      <c r="A33181">
        <v>4017961700</v>
      </c>
      <c r="B33181" t="s">
        <v>7661</v>
      </c>
      <c r="C33181">
        <v>0.17499999999999999</v>
      </c>
    </row>
    <row r="33182" spans="1:3" x14ac:dyDescent="0.2">
      <c r="A33182">
        <v>37197050102</v>
      </c>
      <c r="B33182" t="s">
        <v>13269</v>
      </c>
      <c r="C33182">
        <v>0.17499999999999999</v>
      </c>
    </row>
    <row r="33183" spans="1:3" x14ac:dyDescent="0.2">
      <c r="A33183">
        <v>4013061100</v>
      </c>
      <c r="B33183" t="s">
        <v>13270</v>
      </c>
      <c r="C33183">
        <v>0.17499999999999999</v>
      </c>
    </row>
    <row r="33184" spans="1:3" x14ac:dyDescent="0.2">
      <c r="A33184">
        <v>26081011500</v>
      </c>
      <c r="B33184" t="s">
        <v>13271</v>
      </c>
      <c r="C33184">
        <v>0.17499999999999999</v>
      </c>
    </row>
    <row r="33185" spans="1:3" x14ac:dyDescent="0.2">
      <c r="A33185">
        <v>28047003303</v>
      </c>
      <c r="B33185" t="s">
        <v>2079</v>
      </c>
      <c r="C33185">
        <v>0.17499999999999999</v>
      </c>
    </row>
    <row r="33186" spans="1:3" x14ac:dyDescent="0.2">
      <c r="A33186">
        <v>15003008622</v>
      </c>
      <c r="B33186" t="s">
        <v>8981</v>
      </c>
      <c r="C33186">
        <v>0.17499999999999999</v>
      </c>
    </row>
    <row r="33187" spans="1:3" x14ac:dyDescent="0.2">
      <c r="A33187">
        <v>54095961900</v>
      </c>
      <c r="B33187" t="s">
        <v>13272</v>
      </c>
      <c r="C33187">
        <v>0.17499999999999999</v>
      </c>
    </row>
    <row r="33188" spans="1:3" x14ac:dyDescent="0.2">
      <c r="A33188">
        <v>18167001500</v>
      </c>
      <c r="B33188" t="s">
        <v>3653</v>
      </c>
      <c r="C33188">
        <v>0.17499999999999999</v>
      </c>
    </row>
    <row r="33189" spans="1:3" x14ac:dyDescent="0.2">
      <c r="A33189">
        <v>12021010105</v>
      </c>
      <c r="B33189" t="s">
        <v>3067</v>
      </c>
      <c r="C33189">
        <v>0.17499999999999999</v>
      </c>
    </row>
    <row r="33190" spans="1:3" x14ac:dyDescent="0.2">
      <c r="A33190">
        <v>49035115209</v>
      </c>
      <c r="B33190" t="s">
        <v>9717</v>
      </c>
      <c r="C33190">
        <v>0.17499999999999999</v>
      </c>
    </row>
    <row r="33191" spans="1:3" x14ac:dyDescent="0.2">
      <c r="A33191">
        <v>8005086800</v>
      </c>
      <c r="B33191" t="s">
        <v>2393</v>
      </c>
      <c r="C33191">
        <v>0.17499999999999999</v>
      </c>
    </row>
    <row r="33192" spans="1:3" x14ac:dyDescent="0.2">
      <c r="A33192">
        <v>6083000900</v>
      </c>
      <c r="B33192" t="s">
        <v>13273</v>
      </c>
      <c r="C33192">
        <v>0.17499999999999999</v>
      </c>
    </row>
    <row r="33193" spans="1:3" x14ac:dyDescent="0.2">
      <c r="A33193">
        <v>32003002835</v>
      </c>
      <c r="B33193" t="s">
        <v>4994</v>
      </c>
      <c r="C33193">
        <v>0.17499999999999999</v>
      </c>
    </row>
    <row r="33194" spans="1:3" x14ac:dyDescent="0.2">
      <c r="A33194">
        <v>24031701602</v>
      </c>
      <c r="B33194" t="s">
        <v>7264</v>
      </c>
      <c r="C33194">
        <v>0.17499999999999999</v>
      </c>
    </row>
    <row r="33195" spans="1:3" x14ac:dyDescent="0.2">
      <c r="A33195">
        <v>32003005013</v>
      </c>
      <c r="B33195" t="s">
        <v>759</v>
      </c>
      <c r="C33195">
        <v>0.17499999999999999</v>
      </c>
    </row>
    <row r="33196" spans="1:3" x14ac:dyDescent="0.2">
      <c r="A33196">
        <v>6037603500</v>
      </c>
      <c r="B33196" t="s">
        <v>5288</v>
      </c>
      <c r="C33196">
        <v>0.17499999999999999</v>
      </c>
    </row>
    <row r="33197" spans="1:3" x14ac:dyDescent="0.2">
      <c r="A33197">
        <v>12095016734</v>
      </c>
      <c r="B33197" t="s">
        <v>1766</v>
      </c>
      <c r="C33197">
        <v>0.17499999999999999</v>
      </c>
    </row>
    <row r="33198" spans="1:3" x14ac:dyDescent="0.2">
      <c r="A33198">
        <v>12095016807</v>
      </c>
      <c r="B33198" t="s">
        <v>1766</v>
      </c>
      <c r="C33198">
        <v>0.17499999999999999</v>
      </c>
    </row>
    <row r="33199" spans="1:3" x14ac:dyDescent="0.2">
      <c r="A33199">
        <v>55077960200</v>
      </c>
      <c r="B33199" t="s">
        <v>13274</v>
      </c>
      <c r="C33199">
        <v>0.1749</v>
      </c>
    </row>
    <row r="33200" spans="1:3" x14ac:dyDescent="0.2">
      <c r="A33200">
        <v>2105000300</v>
      </c>
      <c r="B33200" t="s">
        <v>13275</v>
      </c>
      <c r="C33200">
        <v>0.1749</v>
      </c>
    </row>
    <row r="33201" spans="1:3" x14ac:dyDescent="0.2">
      <c r="A33201">
        <v>55083101000</v>
      </c>
      <c r="B33201" t="s">
        <v>11561</v>
      </c>
      <c r="C33201">
        <v>0.1749</v>
      </c>
    </row>
    <row r="33202" spans="1:3" x14ac:dyDescent="0.2">
      <c r="A33202">
        <v>24003751103</v>
      </c>
      <c r="B33202" t="s">
        <v>271</v>
      </c>
      <c r="C33202">
        <v>0.1749</v>
      </c>
    </row>
    <row r="33203" spans="1:3" x14ac:dyDescent="0.2">
      <c r="A33203">
        <v>21227011100</v>
      </c>
      <c r="B33203" t="s">
        <v>1948</v>
      </c>
      <c r="C33203">
        <v>0.1749</v>
      </c>
    </row>
    <row r="33204" spans="1:3" x14ac:dyDescent="0.2">
      <c r="A33204">
        <v>24510260900</v>
      </c>
      <c r="B33204" t="s">
        <v>238</v>
      </c>
      <c r="C33204">
        <v>0.1749</v>
      </c>
    </row>
    <row r="33205" spans="1:3" x14ac:dyDescent="0.2">
      <c r="A33205">
        <v>6037603702</v>
      </c>
      <c r="B33205" t="s">
        <v>7580</v>
      </c>
      <c r="C33205">
        <v>0.1749</v>
      </c>
    </row>
    <row r="33206" spans="1:3" x14ac:dyDescent="0.2">
      <c r="A33206">
        <v>12103028401</v>
      </c>
      <c r="B33206" t="s">
        <v>5266</v>
      </c>
      <c r="C33206">
        <v>0.1749</v>
      </c>
    </row>
    <row r="33207" spans="1:3" x14ac:dyDescent="0.2">
      <c r="A33207">
        <v>37063002027</v>
      </c>
      <c r="B33207" t="s">
        <v>510</v>
      </c>
      <c r="C33207">
        <v>0.1749</v>
      </c>
    </row>
    <row r="33208" spans="1:3" x14ac:dyDescent="0.2">
      <c r="A33208">
        <v>17197883603</v>
      </c>
      <c r="B33208" t="s">
        <v>7054</v>
      </c>
      <c r="C33208">
        <v>0.1749</v>
      </c>
    </row>
    <row r="33209" spans="1:3" x14ac:dyDescent="0.2">
      <c r="A33209">
        <v>39009973800</v>
      </c>
      <c r="B33209" t="s">
        <v>13276</v>
      </c>
      <c r="C33209">
        <v>0.1749</v>
      </c>
    </row>
    <row r="33210" spans="1:3" x14ac:dyDescent="0.2">
      <c r="A33210">
        <v>37171931102</v>
      </c>
      <c r="B33210" t="s">
        <v>13277</v>
      </c>
      <c r="C33210">
        <v>0.1749</v>
      </c>
    </row>
    <row r="33211" spans="1:3" x14ac:dyDescent="0.2">
      <c r="A33211">
        <v>16001000500</v>
      </c>
      <c r="B33211" t="s">
        <v>13278</v>
      </c>
      <c r="C33211">
        <v>0.1749</v>
      </c>
    </row>
    <row r="33212" spans="1:3" x14ac:dyDescent="0.2">
      <c r="A33212">
        <v>34017002300</v>
      </c>
      <c r="B33212" t="s">
        <v>6774</v>
      </c>
      <c r="C33212">
        <v>0.1749</v>
      </c>
    </row>
    <row r="33213" spans="1:3" x14ac:dyDescent="0.2">
      <c r="A33213">
        <v>48133950400</v>
      </c>
      <c r="B33213" t="s">
        <v>13279</v>
      </c>
      <c r="C33213">
        <v>0.1749</v>
      </c>
    </row>
    <row r="33214" spans="1:3" x14ac:dyDescent="0.2">
      <c r="A33214">
        <v>55013970900</v>
      </c>
      <c r="B33214" t="s">
        <v>13280</v>
      </c>
      <c r="C33214">
        <v>0.1749</v>
      </c>
    </row>
    <row r="33215" spans="1:3" x14ac:dyDescent="0.2">
      <c r="A33215">
        <v>55057100600</v>
      </c>
      <c r="B33215" t="s">
        <v>13281</v>
      </c>
      <c r="C33215">
        <v>0.1749</v>
      </c>
    </row>
    <row r="33216" spans="1:3" x14ac:dyDescent="0.2">
      <c r="A33216">
        <v>6085502001</v>
      </c>
      <c r="B33216" t="s">
        <v>13282</v>
      </c>
      <c r="C33216">
        <v>0.1749</v>
      </c>
    </row>
    <row r="33217" spans="1:3" x14ac:dyDescent="0.2">
      <c r="A33217">
        <v>12097041002</v>
      </c>
      <c r="B33217" t="s">
        <v>4172</v>
      </c>
      <c r="C33217">
        <v>0.1749</v>
      </c>
    </row>
    <row r="33218" spans="1:3" x14ac:dyDescent="0.2">
      <c r="A33218">
        <v>53029970900</v>
      </c>
      <c r="B33218" t="s">
        <v>7402</v>
      </c>
      <c r="C33218">
        <v>0.1749</v>
      </c>
    </row>
    <row r="33219" spans="1:3" x14ac:dyDescent="0.2">
      <c r="A33219">
        <v>25023511302</v>
      </c>
      <c r="B33219" t="s">
        <v>6304</v>
      </c>
      <c r="C33219">
        <v>0.1749</v>
      </c>
    </row>
    <row r="33220" spans="1:3" x14ac:dyDescent="0.2">
      <c r="A33220">
        <v>37121950200</v>
      </c>
      <c r="B33220" t="s">
        <v>13283</v>
      </c>
      <c r="C33220">
        <v>0.1749</v>
      </c>
    </row>
    <row r="33221" spans="1:3" x14ac:dyDescent="0.2">
      <c r="A33221">
        <v>42061950900</v>
      </c>
      <c r="B33221" t="s">
        <v>13284</v>
      </c>
      <c r="C33221">
        <v>0.17480000000000001</v>
      </c>
    </row>
    <row r="33222" spans="1:3" x14ac:dyDescent="0.2">
      <c r="A33222">
        <v>26053950400</v>
      </c>
      <c r="B33222" t="s">
        <v>13285</v>
      </c>
      <c r="C33222">
        <v>0.17480000000000001</v>
      </c>
    </row>
    <row r="33223" spans="1:3" x14ac:dyDescent="0.2">
      <c r="A33223">
        <v>28033070620</v>
      </c>
      <c r="B33223" t="s">
        <v>13286</v>
      </c>
      <c r="C33223">
        <v>0.17480000000000001</v>
      </c>
    </row>
    <row r="33224" spans="1:3" x14ac:dyDescent="0.2">
      <c r="A33224">
        <v>25017311400</v>
      </c>
      <c r="B33224" t="s">
        <v>6527</v>
      </c>
      <c r="C33224">
        <v>0.17480000000000001</v>
      </c>
    </row>
    <row r="33225" spans="1:3" x14ac:dyDescent="0.2">
      <c r="A33225">
        <v>18075962800</v>
      </c>
      <c r="B33225" t="s">
        <v>6616</v>
      </c>
      <c r="C33225">
        <v>0.17480000000000001</v>
      </c>
    </row>
    <row r="33226" spans="1:3" x14ac:dyDescent="0.2">
      <c r="A33226">
        <v>37023020202</v>
      </c>
      <c r="B33226" t="s">
        <v>5636</v>
      </c>
      <c r="C33226">
        <v>0.17480000000000001</v>
      </c>
    </row>
    <row r="33227" spans="1:3" x14ac:dyDescent="0.2">
      <c r="A33227">
        <v>32003005503</v>
      </c>
      <c r="B33227" t="s">
        <v>13287</v>
      </c>
      <c r="C33227">
        <v>0.17480000000000001</v>
      </c>
    </row>
    <row r="33228" spans="1:3" x14ac:dyDescent="0.2">
      <c r="A33228">
        <v>39153507600</v>
      </c>
      <c r="B33228" t="s">
        <v>5656</v>
      </c>
      <c r="C33228">
        <v>0.17480000000000001</v>
      </c>
    </row>
    <row r="33229" spans="1:3" x14ac:dyDescent="0.2">
      <c r="A33229">
        <v>45013002107</v>
      </c>
      <c r="B33229" t="s">
        <v>8560</v>
      </c>
      <c r="C33229">
        <v>0.17480000000000001</v>
      </c>
    </row>
    <row r="33230" spans="1:3" x14ac:dyDescent="0.2">
      <c r="A33230">
        <v>6109005201</v>
      </c>
      <c r="B33230" t="s">
        <v>13288</v>
      </c>
      <c r="C33230">
        <v>0.17480000000000001</v>
      </c>
    </row>
    <row r="33231" spans="1:3" x14ac:dyDescent="0.2">
      <c r="A33231">
        <v>37105030602</v>
      </c>
      <c r="B33231" t="s">
        <v>1266</v>
      </c>
      <c r="C33231">
        <v>0.17480000000000001</v>
      </c>
    </row>
    <row r="33232" spans="1:3" x14ac:dyDescent="0.2">
      <c r="A33232">
        <v>25017383501</v>
      </c>
      <c r="B33232" t="s">
        <v>6143</v>
      </c>
      <c r="C33232">
        <v>0.17480000000000001</v>
      </c>
    </row>
    <row r="33233" spans="1:3" x14ac:dyDescent="0.2">
      <c r="A33233">
        <v>37081016800</v>
      </c>
      <c r="B33233" t="s">
        <v>13289</v>
      </c>
      <c r="C33233">
        <v>0.17480000000000001</v>
      </c>
    </row>
    <row r="33234" spans="1:3" x14ac:dyDescent="0.2">
      <c r="A33234">
        <v>42015950300</v>
      </c>
      <c r="B33234" t="s">
        <v>13290</v>
      </c>
      <c r="C33234">
        <v>0.17480000000000001</v>
      </c>
    </row>
    <row r="33235" spans="1:3" x14ac:dyDescent="0.2">
      <c r="A33235">
        <v>44007018400</v>
      </c>
      <c r="B33235" t="s">
        <v>4198</v>
      </c>
      <c r="C33235">
        <v>0.17480000000000001</v>
      </c>
    </row>
    <row r="33236" spans="1:3" x14ac:dyDescent="0.2">
      <c r="A33236">
        <v>51047930202</v>
      </c>
      <c r="B33236" t="s">
        <v>13291</v>
      </c>
      <c r="C33236">
        <v>0.17480000000000001</v>
      </c>
    </row>
    <row r="33237" spans="1:3" x14ac:dyDescent="0.2">
      <c r="A33237">
        <v>26163565800</v>
      </c>
      <c r="B33237" t="s">
        <v>5827</v>
      </c>
      <c r="C33237">
        <v>0.17480000000000001</v>
      </c>
    </row>
    <row r="33238" spans="1:3" x14ac:dyDescent="0.2">
      <c r="A33238">
        <v>22063040806</v>
      </c>
      <c r="B33238" t="s">
        <v>7399</v>
      </c>
      <c r="C33238">
        <v>0.17480000000000001</v>
      </c>
    </row>
    <row r="33239" spans="1:3" x14ac:dyDescent="0.2">
      <c r="A33239">
        <v>32031003106</v>
      </c>
      <c r="B33239" t="s">
        <v>6946</v>
      </c>
      <c r="C33239">
        <v>0.17480000000000001</v>
      </c>
    </row>
    <row r="33240" spans="1:3" x14ac:dyDescent="0.2">
      <c r="A33240">
        <v>36061026700</v>
      </c>
      <c r="B33240" t="s">
        <v>5545</v>
      </c>
      <c r="C33240">
        <v>0.17480000000000001</v>
      </c>
    </row>
    <row r="33241" spans="1:3" x14ac:dyDescent="0.2">
      <c r="A33241">
        <v>45015020715</v>
      </c>
      <c r="B33241" t="s">
        <v>1539</v>
      </c>
      <c r="C33241">
        <v>0.17480000000000001</v>
      </c>
    </row>
    <row r="33242" spans="1:3" x14ac:dyDescent="0.2">
      <c r="A33242">
        <v>48469001601</v>
      </c>
      <c r="B33242" t="s">
        <v>843</v>
      </c>
      <c r="C33242">
        <v>0.17480000000000001</v>
      </c>
    </row>
    <row r="33243" spans="1:3" x14ac:dyDescent="0.2">
      <c r="A33243">
        <v>29099700114</v>
      </c>
      <c r="B33243" t="s">
        <v>13292</v>
      </c>
      <c r="C33243">
        <v>0.17480000000000001</v>
      </c>
    </row>
    <row r="33244" spans="1:3" x14ac:dyDescent="0.2">
      <c r="A33244">
        <v>56001962800</v>
      </c>
      <c r="B33244" t="s">
        <v>7692</v>
      </c>
      <c r="C33244">
        <v>0.17480000000000001</v>
      </c>
    </row>
    <row r="33245" spans="1:3" x14ac:dyDescent="0.2">
      <c r="A33245">
        <v>12009071200</v>
      </c>
      <c r="B33245" t="s">
        <v>13293</v>
      </c>
      <c r="C33245">
        <v>0.17469999999999999</v>
      </c>
    </row>
    <row r="33246" spans="1:3" x14ac:dyDescent="0.2">
      <c r="A33246">
        <v>37037020500</v>
      </c>
      <c r="B33246" t="s">
        <v>8804</v>
      </c>
      <c r="C33246">
        <v>0.17469999999999999</v>
      </c>
    </row>
    <row r="33247" spans="1:3" x14ac:dyDescent="0.2">
      <c r="A33247">
        <v>6059086407</v>
      </c>
      <c r="B33247" t="s">
        <v>6641</v>
      </c>
      <c r="C33247">
        <v>0.17469999999999999</v>
      </c>
    </row>
    <row r="33248" spans="1:3" x14ac:dyDescent="0.2">
      <c r="A33248">
        <v>21117063702</v>
      </c>
      <c r="B33248" t="s">
        <v>13294</v>
      </c>
      <c r="C33248">
        <v>0.17469999999999999</v>
      </c>
    </row>
    <row r="33249" spans="1:3" x14ac:dyDescent="0.2">
      <c r="A33249">
        <v>29189211301</v>
      </c>
      <c r="B33249" t="s">
        <v>4862</v>
      </c>
      <c r="C33249">
        <v>0.17469999999999999</v>
      </c>
    </row>
    <row r="33250" spans="1:3" x14ac:dyDescent="0.2">
      <c r="A33250">
        <v>32003002829</v>
      </c>
      <c r="B33250" t="s">
        <v>4994</v>
      </c>
      <c r="C33250">
        <v>0.17469999999999999</v>
      </c>
    </row>
    <row r="33251" spans="1:3" x14ac:dyDescent="0.2">
      <c r="A33251">
        <v>48113019029</v>
      </c>
      <c r="B33251" t="s">
        <v>13295</v>
      </c>
      <c r="C33251">
        <v>0.17469999999999999</v>
      </c>
    </row>
    <row r="33252" spans="1:3" x14ac:dyDescent="0.2">
      <c r="A33252">
        <v>18107957100</v>
      </c>
      <c r="B33252" t="s">
        <v>9414</v>
      </c>
      <c r="C33252">
        <v>0.17469999999999999</v>
      </c>
    </row>
    <row r="33253" spans="1:3" x14ac:dyDescent="0.2">
      <c r="A33253">
        <v>47119010302</v>
      </c>
      <c r="B33253" t="s">
        <v>2064</v>
      </c>
      <c r="C33253">
        <v>0.17469999999999999</v>
      </c>
    </row>
    <row r="33254" spans="1:3" x14ac:dyDescent="0.2">
      <c r="A33254">
        <v>36081020600</v>
      </c>
      <c r="B33254" t="s">
        <v>1582</v>
      </c>
      <c r="C33254">
        <v>0.17469999999999999</v>
      </c>
    </row>
    <row r="33255" spans="1:3" x14ac:dyDescent="0.2">
      <c r="A33255">
        <v>53033030504</v>
      </c>
      <c r="B33255" t="s">
        <v>6845</v>
      </c>
      <c r="C33255">
        <v>0.17469999999999999</v>
      </c>
    </row>
    <row r="33256" spans="1:3" x14ac:dyDescent="0.2">
      <c r="A33256">
        <v>6073003108</v>
      </c>
      <c r="B33256" t="s">
        <v>7207</v>
      </c>
      <c r="C33256">
        <v>0.17469999999999999</v>
      </c>
    </row>
    <row r="33257" spans="1:3" x14ac:dyDescent="0.2">
      <c r="A33257">
        <v>23025967000</v>
      </c>
      <c r="B33257" t="s">
        <v>13296</v>
      </c>
      <c r="C33257">
        <v>0.17469999999999999</v>
      </c>
    </row>
    <row r="33258" spans="1:3" x14ac:dyDescent="0.2">
      <c r="A33258">
        <v>54051020900</v>
      </c>
      <c r="B33258" t="s">
        <v>12745</v>
      </c>
      <c r="C33258">
        <v>0.17469999999999999</v>
      </c>
    </row>
    <row r="33259" spans="1:3" x14ac:dyDescent="0.2">
      <c r="A33259">
        <v>41009970600</v>
      </c>
      <c r="B33259" t="s">
        <v>13297</v>
      </c>
      <c r="C33259">
        <v>0.17469999999999999</v>
      </c>
    </row>
    <row r="33260" spans="1:3" x14ac:dyDescent="0.2">
      <c r="A33260">
        <v>26029001000</v>
      </c>
      <c r="B33260" t="s">
        <v>10490</v>
      </c>
      <c r="C33260">
        <v>0.17469999999999999</v>
      </c>
    </row>
    <row r="33261" spans="1:3" x14ac:dyDescent="0.2">
      <c r="A33261">
        <v>6073003208</v>
      </c>
      <c r="B33261" t="s">
        <v>13298</v>
      </c>
      <c r="C33261">
        <v>0.17469999999999999</v>
      </c>
    </row>
    <row r="33262" spans="1:3" x14ac:dyDescent="0.2">
      <c r="A33262">
        <v>36047083400</v>
      </c>
      <c r="B33262" t="s">
        <v>1662</v>
      </c>
      <c r="C33262">
        <v>0.17469999999999999</v>
      </c>
    </row>
    <row r="33263" spans="1:3" x14ac:dyDescent="0.2">
      <c r="A33263">
        <v>25017352700</v>
      </c>
      <c r="B33263" t="s">
        <v>13299</v>
      </c>
      <c r="C33263">
        <v>0.17469999999999999</v>
      </c>
    </row>
    <row r="33264" spans="1:3" x14ac:dyDescent="0.2">
      <c r="A33264">
        <v>20177002701</v>
      </c>
      <c r="B33264" t="s">
        <v>13300</v>
      </c>
      <c r="C33264">
        <v>0.17469999999999999</v>
      </c>
    </row>
    <row r="33265" spans="1:3" x14ac:dyDescent="0.2">
      <c r="A33265">
        <v>29117480100</v>
      </c>
      <c r="B33265" t="s">
        <v>3365</v>
      </c>
      <c r="C33265">
        <v>0.17469999999999999</v>
      </c>
    </row>
    <row r="33266" spans="1:3" x14ac:dyDescent="0.2">
      <c r="A33266">
        <v>18099020302</v>
      </c>
      <c r="B33266" t="s">
        <v>13301</v>
      </c>
      <c r="C33266">
        <v>0.17469999999999999</v>
      </c>
    </row>
    <row r="33267" spans="1:3" x14ac:dyDescent="0.2">
      <c r="A33267">
        <v>9003496100</v>
      </c>
      <c r="B33267" t="s">
        <v>13302</v>
      </c>
      <c r="C33267">
        <v>0.17469999999999999</v>
      </c>
    </row>
    <row r="33268" spans="1:3" x14ac:dyDescent="0.2">
      <c r="A33268">
        <v>46029954400</v>
      </c>
      <c r="B33268" t="s">
        <v>12579</v>
      </c>
      <c r="C33268">
        <v>0.17460000000000001</v>
      </c>
    </row>
    <row r="33269" spans="1:3" x14ac:dyDescent="0.2">
      <c r="A33269">
        <v>24025301703</v>
      </c>
      <c r="B33269" t="s">
        <v>10545</v>
      </c>
      <c r="C33269">
        <v>0.17460000000000001</v>
      </c>
    </row>
    <row r="33270" spans="1:3" x14ac:dyDescent="0.2">
      <c r="A33270">
        <v>4013614600</v>
      </c>
      <c r="B33270" t="s">
        <v>6587</v>
      </c>
      <c r="C33270">
        <v>0.17460000000000001</v>
      </c>
    </row>
    <row r="33271" spans="1:3" x14ac:dyDescent="0.2">
      <c r="A33271">
        <v>48113015206</v>
      </c>
      <c r="B33271" t="s">
        <v>2171</v>
      </c>
      <c r="C33271">
        <v>0.17460000000000001</v>
      </c>
    </row>
    <row r="33272" spans="1:3" x14ac:dyDescent="0.2">
      <c r="A33272">
        <v>12057000101</v>
      </c>
      <c r="B33272" t="s">
        <v>3866</v>
      </c>
      <c r="C33272">
        <v>0.17460000000000001</v>
      </c>
    </row>
    <row r="33273" spans="1:3" x14ac:dyDescent="0.2">
      <c r="A33273">
        <v>6059110607</v>
      </c>
      <c r="B33273" t="s">
        <v>9295</v>
      </c>
      <c r="C33273">
        <v>0.17460000000000001</v>
      </c>
    </row>
    <row r="33274" spans="1:3" x14ac:dyDescent="0.2">
      <c r="A33274">
        <v>26067031600</v>
      </c>
      <c r="B33274" t="s">
        <v>7653</v>
      </c>
      <c r="C33274">
        <v>0.17460000000000001</v>
      </c>
    </row>
    <row r="33275" spans="1:3" x14ac:dyDescent="0.2">
      <c r="A33275">
        <v>53073000300</v>
      </c>
      <c r="B33275" t="s">
        <v>13303</v>
      </c>
      <c r="C33275">
        <v>0.17460000000000001</v>
      </c>
    </row>
    <row r="33276" spans="1:3" x14ac:dyDescent="0.2">
      <c r="A33276">
        <v>12033002604</v>
      </c>
      <c r="B33276" t="s">
        <v>2780</v>
      </c>
      <c r="C33276">
        <v>0.17460000000000001</v>
      </c>
    </row>
    <row r="33277" spans="1:3" x14ac:dyDescent="0.2">
      <c r="A33277">
        <v>37161960500</v>
      </c>
      <c r="B33277" t="s">
        <v>6161</v>
      </c>
      <c r="C33277">
        <v>0.17460000000000001</v>
      </c>
    </row>
    <row r="33278" spans="1:3" x14ac:dyDescent="0.2">
      <c r="A33278">
        <v>19153003902</v>
      </c>
      <c r="B33278" t="s">
        <v>6489</v>
      </c>
      <c r="C33278">
        <v>0.17460000000000001</v>
      </c>
    </row>
    <row r="33279" spans="1:3" x14ac:dyDescent="0.2">
      <c r="A33279">
        <v>48029191814</v>
      </c>
      <c r="B33279" t="s">
        <v>13304</v>
      </c>
      <c r="C33279">
        <v>0.17460000000000001</v>
      </c>
    </row>
    <row r="33280" spans="1:3" x14ac:dyDescent="0.2">
      <c r="A33280">
        <v>26123970400</v>
      </c>
      <c r="B33280" t="s">
        <v>12520</v>
      </c>
      <c r="C33280">
        <v>0.17460000000000001</v>
      </c>
    </row>
    <row r="33281" spans="1:3" x14ac:dyDescent="0.2">
      <c r="A33281">
        <v>54011002100</v>
      </c>
      <c r="B33281" t="s">
        <v>2736</v>
      </c>
      <c r="C33281">
        <v>0.17460000000000001</v>
      </c>
    </row>
    <row r="33282" spans="1:3" x14ac:dyDescent="0.2">
      <c r="A33282">
        <v>32510000702</v>
      </c>
      <c r="B33282" t="s">
        <v>6212</v>
      </c>
      <c r="C33282">
        <v>0.17460000000000001</v>
      </c>
    </row>
    <row r="33283" spans="1:3" x14ac:dyDescent="0.2">
      <c r="A33283">
        <v>36037950700</v>
      </c>
      <c r="B33283" t="s">
        <v>13305</v>
      </c>
      <c r="C33283">
        <v>0.17460000000000001</v>
      </c>
    </row>
    <row r="33284" spans="1:3" x14ac:dyDescent="0.2">
      <c r="A33284">
        <v>42015951200</v>
      </c>
      <c r="B33284" t="s">
        <v>13306</v>
      </c>
      <c r="C33284">
        <v>0.17460000000000001</v>
      </c>
    </row>
    <row r="33285" spans="1:3" x14ac:dyDescent="0.2">
      <c r="A33285">
        <v>36011040300</v>
      </c>
      <c r="B33285" t="s">
        <v>13307</v>
      </c>
      <c r="C33285">
        <v>0.17460000000000001</v>
      </c>
    </row>
    <row r="33286" spans="1:3" x14ac:dyDescent="0.2">
      <c r="A33286">
        <v>37135011000</v>
      </c>
      <c r="B33286" t="s">
        <v>13308</v>
      </c>
      <c r="C33286">
        <v>0.17460000000000001</v>
      </c>
    </row>
    <row r="33287" spans="1:3" x14ac:dyDescent="0.2">
      <c r="A33287">
        <v>48201553200</v>
      </c>
      <c r="B33287" t="s">
        <v>1982</v>
      </c>
      <c r="C33287">
        <v>0.17460000000000001</v>
      </c>
    </row>
    <row r="33288" spans="1:3" x14ac:dyDescent="0.2">
      <c r="A33288">
        <v>5085020202</v>
      </c>
      <c r="B33288" t="s">
        <v>8539</v>
      </c>
      <c r="C33288">
        <v>0.17460000000000001</v>
      </c>
    </row>
    <row r="33289" spans="1:3" x14ac:dyDescent="0.2">
      <c r="A33289">
        <v>6037407900</v>
      </c>
      <c r="B33289" t="s">
        <v>5232</v>
      </c>
      <c r="C33289">
        <v>0.17460000000000001</v>
      </c>
    </row>
    <row r="33290" spans="1:3" x14ac:dyDescent="0.2">
      <c r="A33290">
        <v>6001432400</v>
      </c>
      <c r="B33290" t="s">
        <v>13309</v>
      </c>
      <c r="C33290">
        <v>0.17460000000000001</v>
      </c>
    </row>
    <row r="33291" spans="1:3" x14ac:dyDescent="0.2">
      <c r="A33291">
        <v>32003002825</v>
      </c>
      <c r="B33291" t="s">
        <v>759</v>
      </c>
      <c r="C33291">
        <v>0.17460000000000001</v>
      </c>
    </row>
    <row r="33292" spans="1:3" x14ac:dyDescent="0.2">
      <c r="A33292">
        <v>42003552200</v>
      </c>
      <c r="B33292" t="s">
        <v>2605</v>
      </c>
      <c r="C33292">
        <v>0.17460000000000001</v>
      </c>
    </row>
    <row r="33293" spans="1:3" x14ac:dyDescent="0.2">
      <c r="A33293">
        <v>48181000302</v>
      </c>
      <c r="B33293" t="s">
        <v>10434</v>
      </c>
      <c r="C33293">
        <v>0.17449999999999999</v>
      </c>
    </row>
    <row r="33294" spans="1:3" x14ac:dyDescent="0.2">
      <c r="A33294">
        <v>26125130200</v>
      </c>
      <c r="B33294" t="s">
        <v>13257</v>
      </c>
      <c r="C33294">
        <v>0.17449999999999999</v>
      </c>
    </row>
    <row r="33295" spans="1:3" x14ac:dyDescent="0.2">
      <c r="A33295">
        <v>47011011202</v>
      </c>
      <c r="B33295" t="s">
        <v>945</v>
      </c>
      <c r="C33295">
        <v>0.17449999999999999</v>
      </c>
    </row>
    <row r="33296" spans="1:3" x14ac:dyDescent="0.2">
      <c r="A33296">
        <v>37035010101</v>
      </c>
      <c r="B33296" t="s">
        <v>6685</v>
      </c>
      <c r="C33296">
        <v>0.17449999999999999</v>
      </c>
    </row>
    <row r="33297" spans="1:3" x14ac:dyDescent="0.2">
      <c r="A33297">
        <v>55059002000</v>
      </c>
      <c r="B33297" t="s">
        <v>13310</v>
      </c>
      <c r="C33297">
        <v>0.17449999999999999</v>
      </c>
    </row>
    <row r="33298" spans="1:3" x14ac:dyDescent="0.2">
      <c r="A33298">
        <v>26115832400</v>
      </c>
      <c r="B33298" t="s">
        <v>3577</v>
      </c>
      <c r="C33298">
        <v>0.17449999999999999</v>
      </c>
    </row>
    <row r="33299" spans="1:3" x14ac:dyDescent="0.2">
      <c r="A33299">
        <v>12057012301</v>
      </c>
      <c r="B33299" t="s">
        <v>8845</v>
      </c>
      <c r="C33299">
        <v>0.17449999999999999</v>
      </c>
    </row>
    <row r="33300" spans="1:3" x14ac:dyDescent="0.2">
      <c r="A33300">
        <v>5131001102</v>
      </c>
      <c r="B33300" t="s">
        <v>1667</v>
      </c>
      <c r="C33300">
        <v>0.17449999999999999</v>
      </c>
    </row>
    <row r="33301" spans="1:3" x14ac:dyDescent="0.2">
      <c r="A33301">
        <v>32003003246</v>
      </c>
      <c r="B33301" t="s">
        <v>759</v>
      </c>
      <c r="C33301">
        <v>0.17449999999999999</v>
      </c>
    </row>
    <row r="33302" spans="1:3" x14ac:dyDescent="0.2">
      <c r="A33302">
        <v>29189218600</v>
      </c>
      <c r="B33302" t="s">
        <v>13311</v>
      </c>
      <c r="C33302">
        <v>0.17449999999999999</v>
      </c>
    </row>
    <row r="33303" spans="1:3" x14ac:dyDescent="0.2">
      <c r="A33303">
        <v>20035493200</v>
      </c>
      <c r="B33303" t="s">
        <v>13312</v>
      </c>
      <c r="C33303">
        <v>0.17449999999999999</v>
      </c>
    </row>
    <row r="33304" spans="1:3" x14ac:dyDescent="0.2">
      <c r="A33304">
        <v>24003740203</v>
      </c>
      <c r="B33304" t="s">
        <v>258</v>
      </c>
      <c r="C33304">
        <v>0.17449999999999999</v>
      </c>
    </row>
    <row r="33305" spans="1:3" x14ac:dyDescent="0.2">
      <c r="A33305">
        <v>32003002975</v>
      </c>
      <c r="B33305" t="s">
        <v>11997</v>
      </c>
      <c r="C33305">
        <v>0.17449999999999999</v>
      </c>
    </row>
    <row r="33306" spans="1:3" x14ac:dyDescent="0.2">
      <c r="A33306">
        <v>36075020500</v>
      </c>
      <c r="B33306" t="s">
        <v>13313</v>
      </c>
      <c r="C33306">
        <v>0.17449999999999999</v>
      </c>
    </row>
    <row r="33307" spans="1:3" x14ac:dyDescent="0.2">
      <c r="A33307">
        <v>51199050900</v>
      </c>
      <c r="B33307" t="s">
        <v>3633</v>
      </c>
      <c r="C33307">
        <v>0.17449999999999999</v>
      </c>
    </row>
    <row r="33308" spans="1:3" x14ac:dyDescent="0.2">
      <c r="A33308">
        <v>51185020300</v>
      </c>
      <c r="B33308" t="s">
        <v>13314</v>
      </c>
      <c r="C33308">
        <v>0.17449999999999999</v>
      </c>
    </row>
    <row r="33309" spans="1:3" x14ac:dyDescent="0.2">
      <c r="A33309">
        <v>17031161000</v>
      </c>
      <c r="B33309" t="s">
        <v>11820</v>
      </c>
      <c r="C33309">
        <v>0.17449999999999999</v>
      </c>
    </row>
    <row r="33310" spans="1:3" x14ac:dyDescent="0.2">
      <c r="A33310">
        <v>22063040303</v>
      </c>
      <c r="B33310" t="s">
        <v>7399</v>
      </c>
      <c r="C33310">
        <v>0.17449999999999999</v>
      </c>
    </row>
    <row r="33311" spans="1:3" x14ac:dyDescent="0.2">
      <c r="A33311">
        <v>6089012604</v>
      </c>
      <c r="B33311" t="s">
        <v>11425</v>
      </c>
      <c r="C33311">
        <v>0.17449999999999999</v>
      </c>
    </row>
    <row r="33312" spans="1:3" x14ac:dyDescent="0.2">
      <c r="A33312">
        <v>18095001200</v>
      </c>
      <c r="B33312" t="s">
        <v>2152</v>
      </c>
      <c r="C33312">
        <v>0.17449999999999999</v>
      </c>
    </row>
    <row r="33313" spans="1:3" x14ac:dyDescent="0.2">
      <c r="A33313">
        <v>1077011602</v>
      </c>
      <c r="B33313" t="s">
        <v>4709</v>
      </c>
      <c r="C33313">
        <v>0.17449999999999999</v>
      </c>
    </row>
    <row r="33314" spans="1:3" x14ac:dyDescent="0.2">
      <c r="A33314">
        <v>49057210402</v>
      </c>
      <c r="B33314" t="s">
        <v>13315</v>
      </c>
      <c r="C33314">
        <v>0.17449999999999999</v>
      </c>
    </row>
    <row r="33315" spans="1:3" x14ac:dyDescent="0.2">
      <c r="A33315">
        <v>48201542301</v>
      </c>
      <c r="B33315" t="s">
        <v>9906</v>
      </c>
      <c r="C33315">
        <v>0.17449999999999999</v>
      </c>
    </row>
    <row r="33316" spans="1:3" x14ac:dyDescent="0.2">
      <c r="A33316">
        <v>48245011400</v>
      </c>
      <c r="B33316" t="s">
        <v>1345</v>
      </c>
      <c r="C33316">
        <v>0.17449999999999999</v>
      </c>
    </row>
    <row r="33317" spans="1:3" x14ac:dyDescent="0.2">
      <c r="A33317">
        <v>37191000304</v>
      </c>
      <c r="B33317" t="s">
        <v>12363</v>
      </c>
      <c r="C33317">
        <v>0.17449999999999999</v>
      </c>
    </row>
    <row r="33318" spans="1:3" x14ac:dyDescent="0.2">
      <c r="A33318">
        <v>25027716300</v>
      </c>
      <c r="B33318" t="s">
        <v>13316</v>
      </c>
      <c r="C33318">
        <v>0.1744</v>
      </c>
    </row>
    <row r="33319" spans="1:3" x14ac:dyDescent="0.2">
      <c r="A33319">
        <v>13207050301</v>
      </c>
      <c r="B33319" t="s">
        <v>3786</v>
      </c>
      <c r="C33319">
        <v>0.1744</v>
      </c>
    </row>
    <row r="33320" spans="1:3" x14ac:dyDescent="0.2">
      <c r="A33320">
        <v>31055006504</v>
      </c>
      <c r="B33320" t="s">
        <v>13317</v>
      </c>
      <c r="C33320">
        <v>0.1744</v>
      </c>
    </row>
    <row r="33321" spans="1:3" x14ac:dyDescent="0.2">
      <c r="A33321">
        <v>6095253500</v>
      </c>
      <c r="B33321" t="s">
        <v>13318</v>
      </c>
      <c r="C33321">
        <v>0.1744</v>
      </c>
    </row>
    <row r="33322" spans="1:3" x14ac:dyDescent="0.2">
      <c r="A33322">
        <v>18163000600</v>
      </c>
      <c r="B33322" t="s">
        <v>13319</v>
      </c>
      <c r="C33322">
        <v>0.1744</v>
      </c>
    </row>
    <row r="33323" spans="1:3" x14ac:dyDescent="0.2">
      <c r="A33323">
        <v>6081600700</v>
      </c>
      <c r="B33323" t="s">
        <v>13071</v>
      </c>
      <c r="C33323">
        <v>0.1744</v>
      </c>
    </row>
    <row r="33324" spans="1:3" x14ac:dyDescent="0.2">
      <c r="A33324">
        <v>40065968400</v>
      </c>
      <c r="B33324" t="s">
        <v>4127</v>
      </c>
      <c r="C33324">
        <v>0.1744</v>
      </c>
    </row>
    <row r="33325" spans="1:3" x14ac:dyDescent="0.2">
      <c r="A33325">
        <v>28049010804</v>
      </c>
      <c r="B33325" t="s">
        <v>6130</v>
      </c>
      <c r="C33325">
        <v>0.1744</v>
      </c>
    </row>
    <row r="33326" spans="1:3" x14ac:dyDescent="0.2">
      <c r="A33326">
        <v>47089070300</v>
      </c>
      <c r="B33326" t="s">
        <v>9543</v>
      </c>
      <c r="C33326">
        <v>0.1744</v>
      </c>
    </row>
    <row r="33327" spans="1:3" x14ac:dyDescent="0.2">
      <c r="A33327">
        <v>19177950100</v>
      </c>
      <c r="B33327" t="s">
        <v>13320</v>
      </c>
      <c r="C33327">
        <v>0.1744</v>
      </c>
    </row>
    <row r="33328" spans="1:3" x14ac:dyDescent="0.2">
      <c r="A33328">
        <v>36013036300</v>
      </c>
      <c r="B33328" t="s">
        <v>13321</v>
      </c>
      <c r="C33328">
        <v>0.1744</v>
      </c>
    </row>
    <row r="33329" spans="1:3" x14ac:dyDescent="0.2">
      <c r="A33329">
        <v>6037405302</v>
      </c>
      <c r="B33329" t="s">
        <v>10281</v>
      </c>
      <c r="C33329">
        <v>0.1744</v>
      </c>
    </row>
    <row r="33330" spans="1:3" x14ac:dyDescent="0.2">
      <c r="A33330">
        <v>29053950300</v>
      </c>
      <c r="B33330" t="s">
        <v>9411</v>
      </c>
      <c r="C33330">
        <v>0.1744</v>
      </c>
    </row>
    <row r="33331" spans="1:3" x14ac:dyDescent="0.2">
      <c r="A33331">
        <v>37001021205</v>
      </c>
      <c r="B33331" t="s">
        <v>5935</v>
      </c>
      <c r="C33331">
        <v>0.1744</v>
      </c>
    </row>
    <row r="33332" spans="1:3" x14ac:dyDescent="0.2">
      <c r="A33332">
        <v>37071031004</v>
      </c>
      <c r="B33332" t="s">
        <v>922</v>
      </c>
      <c r="C33332">
        <v>0.1744</v>
      </c>
    </row>
    <row r="33333" spans="1:3" x14ac:dyDescent="0.2">
      <c r="A33333">
        <v>26005030704</v>
      </c>
      <c r="B33333" t="s">
        <v>6515</v>
      </c>
      <c r="C33333">
        <v>0.1744</v>
      </c>
    </row>
    <row r="33334" spans="1:3" x14ac:dyDescent="0.2">
      <c r="A33334">
        <v>41051002303</v>
      </c>
      <c r="B33334" t="s">
        <v>4760</v>
      </c>
      <c r="C33334">
        <v>0.1744</v>
      </c>
    </row>
    <row r="33335" spans="1:3" x14ac:dyDescent="0.2">
      <c r="A33335">
        <v>36029000110</v>
      </c>
      <c r="B33335" t="s">
        <v>10307</v>
      </c>
      <c r="C33335">
        <v>0.1744</v>
      </c>
    </row>
    <row r="33336" spans="1:3" x14ac:dyDescent="0.2">
      <c r="A33336">
        <v>37001021801</v>
      </c>
      <c r="B33336" t="s">
        <v>2499</v>
      </c>
      <c r="C33336">
        <v>0.1744</v>
      </c>
    </row>
    <row r="33337" spans="1:3" x14ac:dyDescent="0.2">
      <c r="A33337">
        <v>30017961500</v>
      </c>
      <c r="B33337" t="s">
        <v>13322</v>
      </c>
      <c r="C33337">
        <v>0.1744</v>
      </c>
    </row>
    <row r="33338" spans="1:3" x14ac:dyDescent="0.2">
      <c r="A33338">
        <v>44007016700</v>
      </c>
      <c r="B33338" t="s">
        <v>4576</v>
      </c>
      <c r="C33338">
        <v>0.17430000000000001</v>
      </c>
    </row>
    <row r="33339" spans="1:3" x14ac:dyDescent="0.2">
      <c r="A33339">
        <v>4027011107</v>
      </c>
      <c r="B33339" t="s">
        <v>3330</v>
      </c>
      <c r="C33339">
        <v>0.17430000000000001</v>
      </c>
    </row>
    <row r="33340" spans="1:3" x14ac:dyDescent="0.2">
      <c r="A33340">
        <v>6037183101</v>
      </c>
      <c r="B33340" t="s">
        <v>13323</v>
      </c>
      <c r="C33340">
        <v>0.17430000000000001</v>
      </c>
    </row>
    <row r="33341" spans="1:3" x14ac:dyDescent="0.2">
      <c r="A33341">
        <v>1097006302</v>
      </c>
      <c r="B33341" t="s">
        <v>13324</v>
      </c>
      <c r="C33341">
        <v>0.17430000000000001</v>
      </c>
    </row>
    <row r="33342" spans="1:3" x14ac:dyDescent="0.2">
      <c r="A33342">
        <v>55025002100</v>
      </c>
      <c r="B33342" t="s">
        <v>13325</v>
      </c>
      <c r="C33342">
        <v>0.17430000000000001</v>
      </c>
    </row>
    <row r="33343" spans="1:3" x14ac:dyDescent="0.2">
      <c r="A33343">
        <v>40051000902</v>
      </c>
      <c r="B33343" t="s">
        <v>13003</v>
      </c>
      <c r="C33343">
        <v>0.17430000000000001</v>
      </c>
    </row>
    <row r="33344" spans="1:3" x14ac:dyDescent="0.2">
      <c r="A33344">
        <v>26021010300</v>
      </c>
      <c r="B33344" t="s">
        <v>13326</v>
      </c>
      <c r="C33344">
        <v>0.17430000000000001</v>
      </c>
    </row>
    <row r="33345" spans="1:3" x14ac:dyDescent="0.2">
      <c r="A33345">
        <v>37081012609</v>
      </c>
      <c r="B33345" t="s">
        <v>1180</v>
      </c>
      <c r="C33345">
        <v>0.17430000000000001</v>
      </c>
    </row>
    <row r="33346" spans="1:3" x14ac:dyDescent="0.2">
      <c r="A33346">
        <v>29159480400</v>
      </c>
      <c r="B33346" t="s">
        <v>4094</v>
      </c>
      <c r="C33346">
        <v>0.17430000000000001</v>
      </c>
    </row>
    <row r="33347" spans="1:3" x14ac:dyDescent="0.2">
      <c r="A33347">
        <v>42009960800</v>
      </c>
      <c r="B33347" t="s">
        <v>13248</v>
      </c>
      <c r="C33347">
        <v>0.17430000000000001</v>
      </c>
    </row>
    <row r="33348" spans="1:3" x14ac:dyDescent="0.2">
      <c r="A33348">
        <v>45051060404</v>
      </c>
      <c r="B33348" t="s">
        <v>2817</v>
      </c>
      <c r="C33348">
        <v>0.17430000000000001</v>
      </c>
    </row>
    <row r="33349" spans="1:3" x14ac:dyDescent="0.2">
      <c r="A33349">
        <v>39085202100</v>
      </c>
      <c r="B33349" t="s">
        <v>13327</v>
      </c>
      <c r="C33349">
        <v>0.17430000000000001</v>
      </c>
    </row>
    <row r="33350" spans="1:3" x14ac:dyDescent="0.2">
      <c r="A33350">
        <v>40017301202</v>
      </c>
      <c r="B33350" t="s">
        <v>10100</v>
      </c>
      <c r="C33350">
        <v>0.17430000000000001</v>
      </c>
    </row>
    <row r="33351" spans="1:3" x14ac:dyDescent="0.2">
      <c r="A33351">
        <v>20173008400</v>
      </c>
      <c r="B33351" t="s">
        <v>13328</v>
      </c>
      <c r="C33351">
        <v>0.17430000000000001</v>
      </c>
    </row>
    <row r="33352" spans="1:3" x14ac:dyDescent="0.2">
      <c r="A33352">
        <v>39149971700</v>
      </c>
      <c r="B33352" t="s">
        <v>4548</v>
      </c>
      <c r="C33352">
        <v>0.17430000000000001</v>
      </c>
    </row>
    <row r="33353" spans="1:3" x14ac:dyDescent="0.2">
      <c r="A33353">
        <v>12101033013</v>
      </c>
      <c r="B33353" t="s">
        <v>13329</v>
      </c>
      <c r="C33353">
        <v>0.17430000000000001</v>
      </c>
    </row>
    <row r="33354" spans="1:3" x14ac:dyDescent="0.2">
      <c r="A33354">
        <v>6065030800</v>
      </c>
      <c r="B33354" t="s">
        <v>13330</v>
      </c>
      <c r="C33354">
        <v>0.17430000000000001</v>
      </c>
    </row>
    <row r="33355" spans="1:3" x14ac:dyDescent="0.2">
      <c r="A33355">
        <v>12033001202</v>
      </c>
      <c r="B33355" t="s">
        <v>13331</v>
      </c>
      <c r="C33355">
        <v>0.17430000000000001</v>
      </c>
    </row>
    <row r="33356" spans="1:3" x14ac:dyDescent="0.2">
      <c r="A33356">
        <v>17063000103</v>
      </c>
      <c r="B33356" t="s">
        <v>13332</v>
      </c>
      <c r="C33356">
        <v>0.17430000000000001</v>
      </c>
    </row>
    <row r="33357" spans="1:3" x14ac:dyDescent="0.2">
      <c r="A33357">
        <v>24033803526</v>
      </c>
      <c r="B33357" t="s">
        <v>13333</v>
      </c>
      <c r="C33357">
        <v>0.17430000000000001</v>
      </c>
    </row>
    <row r="33358" spans="1:3" x14ac:dyDescent="0.2">
      <c r="A33358">
        <v>53033010001</v>
      </c>
      <c r="B33358" t="s">
        <v>11310</v>
      </c>
      <c r="C33358">
        <v>0.17430000000000001</v>
      </c>
    </row>
    <row r="33359" spans="1:3" x14ac:dyDescent="0.2">
      <c r="A33359">
        <v>47119011102</v>
      </c>
      <c r="B33359" t="s">
        <v>2064</v>
      </c>
      <c r="C33359">
        <v>0.17430000000000001</v>
      </c>
    </row>
    <row r="33360" spans="1:3" x14ac:dyDescent="0.2">
      <c r="A33360">
        <v>1083020802</v>
      </c>
      <c r="B33360" t="s">
        <v>4525</v>
      </c>
      <c r="C33360">
        <v>0.17430000000000001</v>
      </c>
    </row>
    <row r="33361" spans="1:3" x14ac:dyDescent="0.2">
      <c r="A33361">
        <v>29071800602</v>
      </c>
      <c r="B33361" t="s">
        <v>12995</v>
      </c>
      <c r="C33361">
        <v>0.17430000000000001</v>
      </c>
    </row>
    <row r="33362" spans="1:3" x14ac:dyDescent="0.2">
      <c r="A33362">
        <v>8081000300</v>
      </c>
      <c r="B33362" t="s">
        <v>9523</v>
      </c>
      <c r="C33362">
        <v>0.17430000000000001</v>
      </c>
    </row>
    <row r="33363" spans="1:3" x14ac:dyDescent="0.2">
      <c r="A33363">
        <v>6115040901</v>
      </c>
      <c r="B33363" t="s">
        <v>13334</v>
      </c>
      <c r="C33363">
        <v>0.17419999999999999</v>
      </c>
    </row>
    <row r="33364" spans="1:3" x14ac:dyDescent="0.2">
      <c r="A33364">
        <v>39139002800</v>
      </c>
      <c r="B33364" t="s">
        <v>13335</v>
      </c>
      <c r="C33364">
        <v>0.17419999999999999</v>
      </c>
    </row>
    <row r="33365" spans="1:3" x14ac:dyDescent="0.2">
      <c r="A33365">
        <v>12061050807</v>
      </c>
      <c r="B33365" t="s">
        <v>9219</v>
      </c>
      <c r="C33365">
        <v>0.17419999999999999</v>
      </c>
    </row>
    <row r="33366" spans="1:3" x14ac:dyDescent="0.2">
      <c r="A33366">
        <v>13139001301</v>
      </c>
      <c r="B33366" t="s">
        <v>2103</v>
      </c>
      <c r="C33366">
        <v>0.17419999999999999</v>
      </c>
    </row>
    <row r="33367" spans="1:3" x14ac:dyDescent="0.2">
      <c r="A33367">
        <v>12057013920</v>
      </c>
      <c r="B33367" t="s">
        <v>8722</v>
      </c>
      <c r="C33367">
        <v>0.17419999999999999</v>
      </c>
    </row>
    <row r="33368" spans="1:3" x14ac:dyDescent="0.2">
      <c r="A33368">
        <v>48491021503</v>
      </c>
      <c r="B33368" t="s">
        <v>13336</v>
      </c>
      <c r="C33368">
        <v>0.17419999999999999</v>
      </c>
    </row>
    <row r="33369" spans="1:3" x14ac:dyDescent="0.2">
      <c r="A33369">
        <v>13021013411</v>
      </c>
      <c r="B33369" t="s">
        <v>528</v>
      </c>
      <c r="C33369">
        <v>0.17419999999999999</v>
      </c>
    </row>
    <row r="33370" spans="1:3" x14ac:dyDescent="0.2">
      <c r="A33370">
        <v>30013001200</v>
      </c>
      <c r="B33370" t="s">
        <v>5257</v>
      </c>
      <c r="C33370">
        <v>0.17419999999999999</v>
      </c>
    </row>
    <row r="33371" spans="1:3" x14ac:dyDescent="0.2">
      <c r="A33371">
        <v>26139020200</v>
      </c>
      <c r="B33371" t="s">
        <v>13337</v>
      </c>
      <c r="C33371">
        <v>0.17419999999999999</v>
      </c>
    </row>
    <row r="33372" spans="1:3" x14ac:dyDescent="0.2">
      <c r="A33372">
        <v>55077960500</v>
      </c>
      <c r="B33372" t="s">
        <v>13338</v>
      </c>
      <c r="C33372">
        <v>0.17419999999999999</v>
      </c>
    </row>
    <row r="33373" spans="1:3" x14ac:dyDescent="0.2">
      <c r="A33373">
        <v>20037956700</v>
      </c>
      <c r="B33373" t="s">
        <v>12195</v>
      </c>
      <c r="C33373">
        <v>0.17419999999999999</v>
      </c>
    </row>
    <row r="33374" spans="1:3" x14ac:dyDescent="0.2">
      <c r="A33374">
        <v>26099258200</v>
      </c>
      <c r="B33374" t="s">
        <v>12467</v>
      </c>
      <c r="C33374">
        <v>0.17419999999999999</v>
      </c>
    </row>
    <row r="33375" spans="1:3" x14ac:dyDescent="0.2">
      <c r="A33375">
        <v>36107020703</v>
      </c>
      <c r="B33375" t="s">
        <v>9063</v>
      </c>
      <c r="C33375">
        <v>0.17419999999999999</v>
      </c>
    </row>
    <row r="33376" spans="1:3" x14ac:dyDescent="0.2">
      <c r="A33376">
        <v>6099002504</v>
      </c>
      <c r="B33376" t="s">
        <v>7250</v>
      </c>
      <c r="C33376">
        <v>0.17419999999999999</v>
      </c>
    </row>
    <row r="33377" spans="1:3" x14ac:dyDescent="0.2">
      <c r="A33377">
        <v>37129011607</v>
      </c>
      <c r="B33377" t="s">
        <v>861</v>
      </c>
      <c r="C33377">
        <v>0.17419999999999999</v>
      </c>
    </row>
    <row r="33378" spans="1:3" x14ac:dyDescent="0.2">
      <c r="A33378">
        <v>48441012400</v>
      </c>
      <c r="B33378" t="s">
        <v>13339</v>
      </c>
      <c r="C33378">
        <v>0.17419999999999999</v>
      </c>
    </row>
    <row r="33379" spans="1:3" x14ac:dyDescent="0.2">
      <c r="A33379">
        <v>6065043508</v>
      </c>
      <c r="B33379" t="s">
        <v>4347</v>
      </c>
      <c r="C33379">
        <v>0.17419999999999999</v>
      </c>
    </row>
    <row r="33380" spans="1:3" x14ac:dyDescent="0.2">
      <c r="A33380">
        <v>51003010902</v>
      </c>
      <c r="B33380" t="s">
        <v>3783</v>
      </c>
      <c r="C33380">
        <v>0.17419999999999999</v>
      </c>
    </row>
    <row r="33381" spans="1:3" x14ac:dyDescent="0.2">
      <c r="A33381">
        <v>54013962700</v>
      </c>
      <c r="B33381" t="s">
        <v>13340</v>
      </c>
      <c r="C33381">
        <v>0.17419999999999999</v>
      </c>
    </row>
    <row r="33382" spans="1:3" x14ac:dyDescent="0.2">
      <c r="A33382">
        <v>26129950500</v>
      </c>
      <c r="B33382" t="s">
        <v>13341</v>
      </c>
      <c r="C33382">
        <v>0.17419999999999999</v>
      </c>
    </row>
    <row r="33383" spans="1:3" x14ac:dyDescent="0.2">
      <c r="A33383">
        <v>15007040500</v>
      </c>
      <c r="B33383" t="s">
        <v>13342</v>
      </c>
      <c r="C33383">
        <v>0.17419999999999999</v>
      </c>
    </row>
    <row r="33384" spans="1:3" x14ac:dyDescent="0.2">
      <c r="A33384">
        <v>12053041201</v>
      </c>
      <c r="B33384" t="s">
        <v>10900</v>
      </c>
      <c r="C33384">
        <v>0.17419999999999999</v>
      </c>
    </row>
    <row r="33385" spans="1:3" x14ac:dyDescent="0.2">
      <c r="A33385">
        <v>48089750200</v>
      </c>
      <c r="B33385" t="s">
        <v>13343</v>
      </c>
      <c r="C33385">
        <v>0.17419999999999999</v>
      </c>
    </row>
    <row r="33386" spans="1:3" x14ac:dyDescent="0.2">
      <c r="A33386">
        <v>6013307102</v>
      </c>
      <c r="B33386" t="s">
        <v>5169</v>
      </c>
      <c r="C33386">
        <v>0.17419999999999999</v>
      </c>
    </row>
    <row r="33387" spans="1:3" x14ac:dyDescent="0.2">
      <c r="A33387">
        <v>55057100700</v>
      </c>
      <c r="B33387" t="s">
        <v>13344</v>
      </c>
      <c r="C33387">
        <v>0.17419999999999999</v>
      </c>
    </row>
    <row r="33388" spans="1:3" x14ac:dyDescent="0.2">
      <c r="A33388">
        <v>6065042732</v>
      </c>
      <c r="B33388" t="s">
        <v>10896</v>
      </c>
      <c r="C33388">
        <v>0.1741</v>
      </c>
    </row>
    <row r="33389" spans="1:3" x14ac:dyDescent="0.2">
      <c r="A33389">
        <v>48453002423</v>
      </c>
      <c r="B33389" t="s">
        <v>4421</v>
      </c>
      <c r="C33389">
        <v>0.1741</v>
      </c>
    </row>
    <row r="33390" spans="1:3" x14ac:dyDescent="0.2">
      <c r="A33390">
        <v>6007003502</v>
      </c>
      <c r="B33390" t="s">
        <v>13036</v>
      </c>
      <c r="C33390">
        <v>0.1741</v>
      </c>
    </row>
    <row r="33391" spans="1:3" x14ac:dyDescent="0.2">
      <c r="A33391">
        <v>21111012410</v>
      </c>
      <c r="B33391" t="s">
        <v>8799</v>
      </c>
      <c r="C33391">
        <v>0.1741</v>
      </c>
    </row>
    <row r="33392" spans="1:3" x14ac:dyDescent="0.2">
      <c r="A33392">
        <v>26023951200</v>
      </c>
      <c r="B33392" t="s">
        <v>10452</v>
      </c>
      <c r="C33392">
        <v>0.1741</v>
      </c>
    </row>
    <row r="33393" spans="1:3" x14ac:dyDescent="0.2">
      <c r="A33393">
        <v>47187050503</v>
      </c>
      <c r="B33393" t="s">
        <v>10851</v>
      </c>
      <c r="C33393">
        <v>0.1741</v>
      </c>
    </row>
    <row r="33394" spans="1:3" x14ac:dyDescent="0.2">
      <c r="A33394">
        <v>37109070300</v>
      </c>
      <c r="B33394" t="s">
        <v>6209</v>
      </c>
      <c r="C33394">
        <v>0.1741</v>
      </c>
    </row>
    <row r="33395" spans="1:3" x14ac:dyDescent="0.2">
      <c r="A33395">
        <v>39049009497</v>
      </c>
      <c r="B33395" t="s">
        <v>10533</v>
      </c>
      <c r="C33395">
        <v>0.1741</v>
      </c>
    </row>
    <row r="33396" spans="1:3" x14ac:dyDescent="0.2">
      <c r="A33396">
        <v>48019000300</v>
      </c>
      <c r="B33396" t="s">
        <v>13345</v>
      </c>
      <c r="C33396">
        <v>0.1741</v>
      </c>
    </row>
    <row r="33397" spans="1:3" x14ac:dyDescent="0.2">
      <c r="A33397">
        <v>39035107101</v>
      </c>
      <c r="B33397" t="s">
        <v>3431</v>
      </c>
      <c r="C33397">
        <v>0.1741</v>
      </c>
    </row>
    <row r="33398" spans="1:3" x14ac:dyDescent="0.2">
      <c r="A33398">
        <v>25017350300</v>
      </c>
      <c r="B33398" t="s">
        <v>13346</v>
      </c>
      <c r="C33398">
        <v>0.1741</v>
      </c>
    </row>
    <row r="33399" spans="1:3" x14ac:dyDescent="0.2">
      <c r="A33399">
        <v>45013000503</v>
      </c>
      <c r="B33399" t="s">
        <v>3153</v>
      </c>
      <c r="C33399">
        <v>0.1741</v>
      </c>
    </row>
    <row r="33400" spans="1:3" x14ac:dyDescent="0.2">
      <c r="A33400">
        <v>17043840703</v>
      </c>
      <c r="B33400" t="s">
        <v>10956</v>
      </c>
      <c r="C33400">
        <v>0.1741</v>
      </c>
    </row>
    <row r="33401" spans="1:3" x14ac:dyDescent="0.2">
      <c r="A33401">
        <v>36081046000</v>
      </c>
      <c r="B33401" t="s">
        <v>1582</v>
      </c>
      <c r="C33401">
        <v>0.1741</v>
      </c>
    </row>
    <row r="33402" spans="1:3" x14ac:dyDescent="0.2">
      <c r="A33402">
        <v>2090000400</v>
      </c>
      <c r="B33402" t="s">
        <v>7358</v>
      </c>
      <c r="C33402">
        <v>0.17399999999999999</v>
      </c>
    </row>
    <row r="33403" spans="1:3" x14ac:dyDescent="0.2">
      <c r="A33403">
        <v>42043024001</v>
      </c>
      <c r="B33403" t="s">
        <v>11457</v>
      </c>
      <c r="C33403">
        <v>0.17399999999999999</v>
      </c>
    </row>
    <row r="33404" spans="1:3" x14ac:dyDescent="0.2">
      <c r="A33404">
        <v>37031970804</v>
      </c>
      <c r="B33404" t="s">
        <v>8540</v>
      </c>
      <c r="C33404">
        <v>0.17399999999999999</v>
      </c>
    </row>
    <row r="33405" spans="1:3" x14ac:dyDescent="0.2">
      <c r="A33405">
        <v>8031002801</v>
      </c>
      <c r="B33405" t="s">
        <v>13347</v>
      </c>
      <c r="C33405">
        <v>0.17399999999999999</v>
      </c>
    </row>
    <row r="33406" spans="1:3" x14ac:dyDescent="0.2">
      <c r="A33406">
        <v>6067009638</v>
      </c>
      <c r="B33406" t="s">
        <v>8984</v>
      </c>
      <c r="C33406">
        <v>0.17399999999999999</v>
      </c>
    </row>
    <row r="33407" spans="1:3" x14ac:dyDescent="0.2">
      <c r="A33407">
        <v>36047014900</v>
      </c>
      <c r="B33407" t="s">
        <v>1662</v>
      </c>
      <c r="C33407">
        <v>0.17399999999999999</v>
      </c>
    </row>
    <row r="33408" spans="1:3" x14ac:dyDescent="0.2">
      <c r="A33408">
        <v>55085971500</v>
      </c>
      <c r="B33408" t="s">
        <v>12859</v>
      </c>
      <c r="C33408">
        <v>0.17399999999999999</v>
      </c>
    </row>
    <row r="33409" spans="1:3" x14ac:dyDescent="0.2">
      <c r="A33409">
        <v>39049008161</v>
      </c>
      <c r="B33409" t="s">
        <v>4380</v>
      </c>
      <c r="C33409">
        <v>0.17399999999999999</v>
      </c>
    </row>
    <row r="33410" spans="1:3" x14ac:dyDescent="0.2">
      <c r="A33410">
        <v>38035010600</v>
      </c>
      <c r="B33410" t="s">
        <v>10246</v>
      </c>
      <c r="C33410">
        <v>0.17399999999999999</v>
      </c>
    </row>
    <row r="33411" spans="1:3" x14ac:dyDescent="0.2">
      <c r="A33411">
        <v>37101041001</v>
      </c>
      <c r="B33411" t="s">
        <v>9873</v>
      </c>
      <c r="C33411">
        <v>0.17399999999999999</v>
      </c>
    </row>
    <row r="33412" spans="1:3" x14ac:dyDescent="0.2">
      <c r="A33412">
        <v>4013217204</v>
      </c>
      <c r="B33412" t="s">
        <v>13348</v>
      </c>
      <c r="C33412">
        <v>0.17399999999999999</v>
      </c>
    </row>
    <row r="33413" spans="1:3" x14ac:dyDescent="0.2">
      <c r="A33413">
        <v>36005033201</v>
      </c>
      <c r="B33413" t="s">
        <v>1194</v>
      </c>
      <c r="C33413">
        <v>0.17399999999999999</v>
      </c>
    </row>
    <row r="33414" spans="1:3" x14ac:dyDescent="0.2">
      <c r="A33414">
        <v>38017000501</v>
      </c>
      <c r="B33414" t="s">
        <v>11939</v>
      </c>
      <c r="C33414">
        <v>0.17399999999999999</v>
      </c>
    </row>
    <row r="33415" spans="1:3" x14ac:dyDescent="0.2">
      <c r="A33415">
        <v>12005002704</v>
      </c>
      <c r="B33415" t="s">
        <v>13349</v>
      </c>
      <c r="C33415">
        <v>0.17399999999999999</v>
      </c>
    </row>
    <row r="33416" spans="1:3" x14ac:dyDescent="0.2">
      <c r="A33416">
        <v>31055006604</v>
      </c>
      <c r="B33416" t="s">
        <v>13350</v>
      </c>
      <c r="C33416">
        <v>0.17399999999999999</v>
      </c>
    </row>
    <row r="33417" spans="1:3" x14ac:dyDescent="0.2">
      <c r="A33417">
        <v>12127083009</v>
      </c>
      <c r="B33417" t="s">
        <v>12729</v>
      </c>
      <c r="C33417">
        <v>0.17399999999999999</v>
      </c>
    </row>
    <row r="33418" spans="1:3" x14ac:dyDescent="0.2">
      <c r="A33418">
        <v>13241970302</v>
      </c>
      <c r="B33418" t="s">
        <v>13351</v>
      </c>
      <c r="C33418">
        <v>0.17399999999999999</v>
      </c>
    </row>
    <row r="33419" spans="1:3" x14ac:dyDescent="0.2">
      <c r="A33419">
        <v>48029180603</v>
      </c>
      <c r="B33419" t="s">
        <v>1456</v>
      </c>
      <c r="C33419">
        <v>0.17399999999999999</v>
      </c>
    </row>
    <row r="33420" spans="1:3" x14ac:dyDescent="0.2">
      <c r="A33420">
        <v>48329010112</v>
      </c>
      <c r="B33420" t="s">
        <v>13352</v>
      </c>
      <c r="C33420">
        <v>0.17399999999999999</v>
      </c>
    </row>
    <row r="33421" spans="1:3" x14ac:dyDescent="0.2">
      <c r="A33421">
        <v>29121960300</v>
      </c>
      <c r="B33421" t="s">
        <v>7806</v>
      </c>
      <c r="C33421">
        <v>0.17399999999999999</v>
      </c>
    </row>
    <row r="33422" spans="1:3" x14ac:dyDescent="0.2">
      <c r="A33422">
        <v>37001021902</v>
      </c>
      <c r="B33422" t="s">
        <v>7214</v>
      </c>
      <c r="C33422">
        <v>0.17399999999999999</v>
      </c>
    </row>
    <row r="33423" spans="1:3" x14ac:dyDescent="0.2">
      <c r="A33423">
        <v>21163970302</v>
      </c>
      <c r="B33423" t="s">
        <v>8156</v>
      </c>
      <c r="C33423">
        <v>0.17399999999999999</v>
      </c>
    </row>
    <row r="33424" spans="1:3" x14ac:dyDescent="0.2">
      <c r="A33424">
        <v>18013974800</v>
      </c>
      <c r="B33424" t="s">
        <v>9330</v>
      </c>
      <c r="C33424">
        <v>0.17399999999999999</v>
      </c>
    </row>
    <row r="33425" spans="1:3" x14ac:dyDescent="0.2">
      <c r="A33425">
        <v>4013420210</v>
      </c>
      <c r="B33425" t="s">
        <v>13353</v>
      </c>
      <c r="C33425">
        <v>0.17399999999999999</v>
      </c>
    </row>
    <row r="33426" spans="1:3" x14ac:dyDescent="0.2">
      <c r="A33426">
        <v>36081061400</v>
      </c>
      <c r="B33426" t="s">
        <v>1582</v>
      </c>
      <c r="C33426">
        <v>0.17399999999999999</v>
      </c>
    </row>
    <row r="33427" spans="1:3" x14ac:dyDescent="0.2">
      <c r="A33427">
        <v>4021000317</v>
      </c>
      <c r="B33427" t="s">
        <v>5690</v>
      </c>
      <c r="C33427">
        <v>0.17399999999999999</v>
      </c>
    </row>
    <row r="33428" spans="1:3" x14ac:dyDescent="0.2">
      <c r="A33428">
        <v>48251130204</v>
      </c>
      <c r="B33428" t="s">
        <v>10120</v>
      </c>
      <c r="C33428">
        <v>0.17399999999999999</v>
      </c>
    </row>
    <row r="33429" spans="1:3" x14ac:dyDescent="0.2">
      <c r="A33429">
        <v>18045958000</v>
      </c>
      <c r="B33429" t="s">
        <v>13354</v>
      </c>
      <c r="C33429">
        <v>0.17399999999999999</v>
      </c>
    </row>
    <row r="33430" spans="1:3" x14ac:dyDescent="0.2">
      <c r="A33430">
        <v>37113970301</v>
      </c>
      <c r="B33430" t="s">
        <v>9836</v>
      </c>
      <c r="C33430">
        <v>0.17399999999999999</v>
      </c>
    </row>
    <row r="33431" spans="1:3" x14ac:dyDescent="0.2">
      <c r="A33431">
        <v>12031014334</v>
      </c>
      <c r="B33431" t="s">
        <v>3627</v>
      </c>
      <c r="C33431">
        <v>0.1739</v>
      </c>
    </row>
    <row r="33432" spans="1:3" x14ac:dyDescent="0.2">
      <c r="A33432">
        <v>18141011301</v>
      </c>
      <c r="B33432" t="s">
        <v>926</v>
      </c>
      <c r="C33432">
        <v>0.1739</v>
      </c>
    </row>
    <row r="33433" spans="1:3" x14ac:dyDescent="0.2">
      <c r="A33433">
        <v>51810045407</v>
      </c>
      <c r="B33433" t="s">
        <v>7667</v>
      </c>
      <c r="C33433">
        <v>0.1739</v>
      </c>
    </row>
    <row r="33434" spans="1:3" x14ac:dyDescent="0.2">
      <c r="A33434">
        <v>47035970701</v>
      </c>
      <c r="B33434" t="s">
        <v>7238</v>
      </c>
      <c r="C33434">
        <v>0.1739</v>
      </c>
    </row>
    <row r="33435" spans="1:3" x14ac:dyDescent="0.2">
      <c r="A33435">
        <v>48201423402</v>
      </c>
      <c r="B33435" t="s">
        <v>1856</v>
      </c>
      <c r="C33435">
        <v>0.1739</v>
      </c>
    </row>
    <row r="33436" spans="1:3" x14ac:dyDescent="0.2">
      <c r="A33436">
        <v>6095253106</v>
      </c>
      <c r="B33436" t="s">
        <v>10006</v>
      </c>
      <c r="C33436">
        <v>0.1739</v>
      </c>
    </row>
    <row r="33437" spans="1:3" x14ac:dyDescent="0.2">
      <c r="A33437">
        <v>21101020601</v>
      </c>
      <c r="B33437" t="s">
        <v>4117</v>
      </c>
      <c r="C33437">
        <v>0.1739</v>
      </c>
    </row>
    <row r="33438" spans="1:3" x14ac:dyDescent="0.2">
      <c r="A33438">
        <v>12081000804</v>
      </c>
      <c r="B33438" t="s">
        <v>855</v>
      </c>
      <c r="C33438">
        <v>0.1739</v>
      </c>
    </row>
    <row r="33439" spans="1:3" x14ac:dyDescent="0.2">
      <c r="A33439">
        <v>36081034700</v>
      </c>
      <c r="B33439" t="s">
        <v>1582</v>
      </c>
      <c r="C33439">
        <v>0.1739</v>
      </c>
    </row>
    <row r="33440" spans="1:3" x14ac:dyDescent="0.2">
      <c r="A33440">
        <v>48121021733</v>
      </c>
      <c r="B33440" t="s">
        <v>7171</v>
      </c>
      <c r="C33440">
        <v>0.1739</v>
      </c>
    </row>
    <row r="33441" spans="1:3" x14ac:dyDescent="0.2">
      <c r="A33441">
        <v>6111004505</v>
      </c>
      <c r="B33441" t="s">
        <v>13355</v>
      </c>
      <c r="C33441">
        <v>0.1739</v>
      </c>
    </row>
    <row r="33442" spans="1:3" x14ac:dyDescent="0.2">
      <c r="A33442">
        <v>39093060200</v>
      </c>
      <c r="B33442" t="s">
        <v>7568</v>
      </c>
      <c r="C33442">
        <v>0.1739</v>
      </c>
    </row>
    <row r="33443" spans="1:3" x14ac:dyDescent="0.2">
      <c r="A33443">
        <v>9003406001</v>
      </c>
      <c r="B33443" t="s">
        <v>12749</v>
      </c>
      <c r="C33443">
        <v>0.1739</v>
      </c>
    </row>
    <row r="33444" spans="1:3" x14ac:dyDescent="0.2">
      <c r="A33444">
        <v>17031010503</v>
      </c>
      <c r="B33444" t="s">
        <v>1528</v>
      </c>
      <c r="C33444">
        <v>0.1739</v>
      </c>
    </row>
    <row r="33445" spans="1:3" x14ac:dyDescent="0.2">
      <c r="A33445">
        <v>39089752800</v>
      </c>
      <c r="B33445" t="s">
        <v>13255</v>
      </c>
      <c r="C33445">
        <v>0.1739</v>
      </c>
    </row>
    <row r="33446" spans="1:3" x14ac:dyDescent="0.2">
      <c r="A33446">
        <v>41019210000</v>
      </c>
      <c r="B33446" t="s">
        <v>13356</v>
      </c>
      <c r="C33446">
        <v>0.1739</v>
      </c>
    </row>
    <row r="33447" spans="1:3" x14ac:dyDescent="0.2">
      <c r="A33447">
        <v>6037401703</v>
      </c>
      <c r="B33447" t="s">
        <v>3887</v>
      </c>
      <c r="C33447">
        <v>0.1739</v>
      </c>
    </row>
    <row r="33448" spans="1:3" x14ac:dyDescent="0.2">
      <c r="A33448">
        <v>48485012600</v>
      </c>
      <c r="B33448" t="s">
        <v>981</v>
      </c>
      <c r="C33448">
        <v>0.1739</v>
      </c>
    </row>
    <row r="33449" spans="1:3" x14ac:dyDescent="0.2">
      <c r="A33449">
        <v>37161960400</v>
      </c>
      <c r="B33449" t="s">
        <v>6161</v>
      </c>
      <c r="C33449">
        <v>0.1739</v>
      </c>
    </row>
    <row r="33450" spans="1:3" x14ac:dyDescent="0.2">
      <c r="A33450">
        <v>49041975500</v>
      </c>
      <c r="B33450" t="s">
        <v>13357</v>
      </c>
      <c r="C33450">
        <v>0.1739</v>
      </c>
    </row>
    <row r="33451" spans="1:3" x14ac:dyDescent="0.2">
      <c r="A33451">
        <v>27033270400</v>
      </c>
      <c r="B33451" t="s">
        <v>13358</v>
      </c>
      <c r="C33451">
        <v>0.1739</v>
      </c>
    </row>
    <row r="33452" spans="1:3" x14ac:dyDescent="0.2">
      <c r="A33452">
        <v>18161960800</v>
      </c>
      <c r="B33452" t="s">
        <v>8216</v>
      </c>
      <c r="C33452">
        <v>0.1739</v>
      </c>
    </row>
    <row r="33453" spans="1:3" x14ac:dyDescent="0.2">
      <c r="A33453">
        <v>21209040603</v>
      </c>
      <c r="B33453" t="s">
        <v>3591</v>
      </c>
      <c r="C33453">
        <v>0.1739</v>
      </c>
    </row>
    <row r="33454" spans="1:3" x14ac:dyDescent="0.2">
      <c r="A33454">
        <v>34031175701</v>
      </c>
      <c r="B33454" t="s">
        <v>2536</v>
      </c>
      <c r="C33454">
        <v>0.1739</v>
      </c>
    </row>
    <row r="33455" spans="1:3" x14ac:dyDescent="0.2">
      <c r="A33455">
        <v>17031160502</v>
      </c>
      <c r="B33455" t="s">
        <v>9725</v>
      </c>
      <c r="C33455">
        <v>0.1739</v>
      </c>
    </row>
    <row r="33456" spans="1:3" x14ac:dyDescent="0.2">
      <c r="A33456">
        <v>21107970300</v>
      </c>
      <c r="B33456" t="s">
        <v>4809</v>
      </c>
      <c r="C33456">
        <v>0.1739</v>
      </c>
    </row>
    <row r="33457" spans="1:3" x14ac:dyDescent="0.2">
      <c r="A33457">
        <v>20191962300</v>
      </c>
      <c r="B33457" t="s">
        <v>13359</v>
      </c>
      <c r="C33457">
        <v>0.1739</v>
      </c>
    </row>
    <row r="33458" spans="1:3" x14ac:dyDescent="0.2">
      <c r="A33458">
        <v>24005430400</v>
      </c>
      <c r="B33458" t="s">
        <v>270</v>
      </c>
      <c r="C33458">
        <v>0.17380000000000001</v>
      </c>
    </row>
    <row r="33459" spans="1:3" x14ac:dyDescent="0.2">
      <c r="A33459">
        <v>1117030319</v>
      </c>
      <c r="B33459" t="s">
        <v>13360</v>
      </c>
      <c r="C33459">
        <v>0.17380000000000001</v>
      </c>
    </row>
    <row r="33460" spans="1:3" x14ac:dyDescent="0.2">
      <c r="A33460">
        <v>20139010400</v>
      </c>
      <c r="B33460" t="s">
        <v>13361</v>
      </c>
      <c r="C33460">
        <v>0.17380000000000001</v>
      </c>
    </row>
    <row r="33461" spans="1:3" x14ac:dyDescent="0.2">
      <c r="A33461">
        <v>6075016200</v>
      </c>
      <c r="B33461" t="s">
        <v>13362</v>
      </c>
      <c r="C33461">
        <v>0.17380000000000001</v>
      </c>
    </row>
    <row r="33462" spans="1:3" x14ac:dyDescent="0.2">
      <c r="A33462">
        <v>51131930200</v>
      </c>
      <c r="B33462" t="s">
        <v>13363</v>
      </c>
      <c r="C33462">
        <v>0.17380000000000001</v>
      </c>
    </row>
    <row r="33463" spans="1:3" x14ac:dyDescent="0.2">
      <c r="A33463">
        <v>12086006501</v>
      </c>
      <c r="B33463" t="s">
        <v>9884</v>
      </c>
      <c r="C33463">
        <v>0.17380000000000001</v>
      </c>
    </row>
    <row r="33464" spans="1:3" x14ac:dyDescent="0.2">
      <c r="A33464">
        <v>4005002300</v>
      </c>
      <c r="B33464" t="s">
        <v>7090</v>
      </c>
      <c r="C33464">
        <v>0.17380000000000001</v>
      </c>
    </row>
    <row r="33465" spans="1:3" x14ac:dyDescent="0.2">
      <c r="A33465">
        <v>8043979100</v>
      </c>
      <c r="B33465" t="s">
        <v>6570</v>
      </c>
      <c r="C33465">
        <v>0.17380000000000001</v>
      </c>
    </row>
    <row r="33466" spans="1:3" x14ac:dyDescent="0.2">
      <c r="A33466">
        <v>56005000400</v>
      </c>
      <c r="B33466" t="s">
        <v>13142</v>
      </c>
      <c r="C33466">
        <v>0.17380000000000001</v>
      </c>
    </row>
    <row r="33467" spans="1:3" x14ac:dyDescent="0.2">
      <c r="A33467">
        <v>31055007102</v>
      </c>
      <c r="B33467" t="s">
        <v>5671</v>
      </c>
      <c r="C33467">
        <v>0.17380000000000001</v>
      </c>
    </row>
    <row r="33468" spans="1:3" x14ac:dyDescent="0.2">
      <c r="A33468">
        <v>49049010405</v>
      </c>
      <c r="B33468" t="s">
        <v>9576</v>
      </c>
      <c r="C33468">
        <v>0.17380000000000001</v>
      </c>
    </row>
    <row r="33469" spans="1:3" x14ac:dyDescent="0.2">
      <c r="A33469">
        <v>29047021701</v>
      </c>
      <c r="B33469" t="s">
        <v>7227</v>
      </c>
      <c r="C33469">
        <v>0.17380000000000001</v>
      </c>
    </row>
    <row r="33470" spans="1:3" x14ac:dyDescent="0.2">
      <c r="A33470">
        <v>4013116708</v>
      </c>
      <c r="B33470" t="s">
        <v>13364</v>
      </c>
      <c r="C33470">
        <v>0.17380000000000001</v>
      </c>
    </row>
    <row r="33471" spans="1:3" x14ac:dyDescent="0.2">
      <c r="A33471">
        <v>26139022002</v>
      </c>
      <c r="B33471" t="s">
        <v>13365</v>
      </c>
      <c r="C33471">
        <v>0.17380000000000001</v>
      </c>
    </row>
    <row r="33472" spans="1:3" x14ac:dyDescent="0.2">
      <c r="A33472">
        <v>12097040802</v>
      </c>
      <c r="B33472" t="s">
        <v>4172</v>
      </c>
      <c r="C33472">
        <v>0.17380000000000001</v>
      </c>
    </row>
    <row r="33473" spans="1:3" x14ac:dyDescent="0.2">
      <c r="A33473">
        <v>6011000100</v>
      </c>
      <c r="B33473" t="s">
        <v>13366</v>
      </c>
      <c r="C33473">
        <v>0.17380000000000001</v>
      </c>
    </row>
    <row r="33474" spans="1:3" x14ac:dyDescent="0.2">
      <c r="A33474">
        <v>48267950100</v>
      </c>
      <c r="B33474" t="s">
        <v>3990</v>
      </c>
      <c r="C33474">
        <v>0.17380000000000001</v>
      </c>
    </row>
    <row r="33475" spans="1:3" x14ac:dyDescent="0.2">
      <c r="A33475">
        <v>51067020300</v>
      </c>
      <c r="B33475" t="s">
        <v>13120</v>
      </c>
      <c r="C33475">
        <v>0.17380000000000001</v>
      </c>
    </row>
    <row r="33476" spans="1:3" x14ac:dyDescent="0.2">
      <c r="A33476">
        <v>29213480402</v>
      </c>
      <c r="B33476" t="s">
        <v>13367</v>
      </c>
      <c r="C33476">
        <v>0.17380000000000001</v>
      </c>
    </row>
    <row r="33477" spans="1:3" x14ac:dyDescent="0.2">
      <c r="A33477">
        <v>28059040700</v>
      </c>
      <c r="B33477" t="s">
        <v>9384</v>
      </c>
      <c r="C33477">
        <v>0.17380000000000001</v>
      </c>
    </row>
    <row r="33478" spans="1:3" x14ac:dyDescent="0.2">
      <c r="A33478">
        <v>18053010200</v>
      </c>
      <c r="B33478" t="s">
        <v>13368</v>
      </c>
      <c r="C33478">
        <v>0.17380000000000001</v>
      </c>
    </row>
    <row r="33479" spans="1:3" x14ac:dyDescent="0.2">
      <c r="A33479">
        <v>26051000500</v>
      </c>
      <c r="B33479" t="s">
        <v>10666</v>
      </c>
      <c r="C33479">
        <v>0.17380000000000001</v>
      </c>
    </row>
    <row r="33480" spans="1:3" x14ac:dyDescent="0.2">
      <c r="A33480">
        <v>48113018124</v>
      </c>
      <c r="B33480" t="s">
        <v>12352</v>
      </c>
      <c r="C33480">
        <v>0.17380000000000001</v>
      </c>
    </row>
    <row r="33481" spans="1:3" x14ac:dyDescent="0.2">
      <c r="A33481">
        <v>46103010906</v>
      </c>
      <c r="B33481" t="s">
        <v>3875</v>
      </c>
      <c r="C33481">
        <v>0.17380000000000001</v>
      </c>
    </row>
    <row r="33482" spans="1:3" x14ac:dyDescent="0.2">
      <c r="A33482">
        <v>12113010802</v>
      </c>
      <c r="B33482" t="s">
        <v>10453</v>
      </c>
      <c r="C33482">
        <v>0.17380000000000001</v>
      </c>
    </row>
    <row r="33483" spans="1:3" x14ac:dyDescent="0.2">
      <c r="A33483">
        <v>37019020103</v>
      </c>
      <c r="B33483" t="s">
        <v>3348</v>
      </c>
      <c r="C33483">
        <v>0.17380000000000001</v>
      </c>
    </row>
    <row r="33484" spans="1:3" x14ac:dyDescent="0.2">
      <c r="A33484">
        <v>24005420302</v>
      </c>
      <c r="B33484" t="s">
        <v>269</v>
      </c>
      <c r="C33484">
        <v>0.17369999999999999</v>
      </c>
    </row>
    <row r="33485" spans="1:3" x14ac:dyDescent="0.2">
      <c r="A33485">
        <v>36047085000</v>
      </c>
      <c r="B33485" t="s">
        <v>1662</v>
      </c>
      <c r="C33485">
        <v>0.17369999999999999</v>
      </c>
    </row>
    <row r="33486" spans="1:3" x14ac:dyDescent="0.2">
      <c r="A33486">
        <v>39093070102</v>
      </c>
      <c r="B33486" t="s">
        <v>13369</v>
      </c>
      <c r="C33486">
        <v>0.17369999999999999</v>
      </c>
    </row>
    <row r="33487" spans="1:3" x14ac:dyDescent="0.2">
      <c r="A33487">
        <v>10001040202</v>
      </c>
      <c r="B33487" t="s">
        <v>7544</v>
      </c>
      <c r="C33487">
        <v>0.17369999999999999</v>
      </c>
    </row>
    <row r="33488" spans="1:3" x14ac:dyDescent="0.2">
      <c r="A33488">
        <v>48187210804</v>
      </c>
      <c r="B33488" t="s">
        <v>2771</v>
      </c>
      <c r="C33488">
        <v>0.17369999999999999</v>
      </c>
    </row>
    <row r="33489" spans="1:3" x14ac:dyDescent="0.2">
      <c r="A33489">
        <v>56005000700</v>
      </c>
      <c r="B33489" t="s">
        <v>13142</v>
      </c>
      <c r="C33489">
        <v>0.17369999999999999</v>
      </c>
    </row>
    <row r="33490" spans="1:3" x14ac:dyDescent="0.2">
      <c r="A33490">
        <v>5007020806</v>
      </c>
      <c r="B33490" t="s">
        <v>12163</v>
      </c>
      <c r="C33490">
        <v>0.17369999999999999</v>
      </c>
    </row>
    <row r="33491" spans="1:3" x14ac:dyDescent="0.2">
      <c r="A33491">
        <v>42051261900</v>
      </c>
      <c r="B33491" t="s">
        <v>11012</v>
      </c>
      <c r="C33491">
        <v>0.17369999999999999</v>
      </c>
    </row>
    <row r="33492" spans="1:3" x14ac:dyDescent="0.2">
      <c r="A33492">
        <v>37021002503</v>
      </c>
      <c r="B33492" t="s">
        <v>10349</v>
      </c>
      <c r="C33492">
        <v>0.17369999999999999</v>
      </c>
    </row>
    <row r="33493" spans="1:3" x14ac:dyDescent="0.2">
      <c r="A33493">
        <v>41047010502</v>
      </c>
      <c r="B33493" t="s">
        <v>13370</v>
      </c>
      <c r="C33493">
        <v>0.17369999999999999</v>
      </c>
    </row>
    <row r="33494" spans="1:3" x14ac:dyDescent="0.2">
      <c r="A33494">
        <v>34017011600</v>
      </c>
      <c r="B33494" t="s">
        <v>8447</v>
      </c>
      <c r="C33494">
        <v>0.17369999999999999</v>
      </c>
    </row>
    <row r="33495" spans="1:3" x14ac:dyDescent="0.2">
      <c r="A33495">
        <v>42017100201</v>
      </c>
      <c r="B33495" t="s">
        <v>13371</v>
      </c>
      <c r="C33495">
        <v>0.17369999999999999</v>
      </c>
    </row>
    <row r="33496" spans="1:3" x14ac:dyDescent="0.2">
      <c r="A33496">
        <v>6013358000</v>
      </c>
      <c r="B33496" t="s">
        <v>13372</v>
      </c>
      <c r="C33496">
        <v>0.17369999999999999</v>
      </c>
    </row>
    <row r="33497" spans="1:3" x14ac:dyDescent="0.2">
      <c r="A33497">
        <v>42121200800</v>
      </c>
      <c r="B33497" t="s">
        <v>11610</v>
      </c>
      <c r="C33497">
        <v>0.17369999999999999</v>
      </c>
    </row>
    <row r="33498" spans="1:3" x14ac:dyDescent="0.2">
      <c r="A33498">
        <v>42133023500</v>
      </c>
      <c r="B33498" t="s">
        <v>1094</v>
      </c>
      <c r="C33498">
        <v>0.17369999999999999</v>
      </c>
    </row>
    <row r="33499" spans="1:3" x14ac:dyDescent="0.2">
      <c r="A33499">
        <v>54055000900</v>
      </c>
      <c r="B33499" t="s">
        <v>13373</v>
      </c>
      <c r="C33499">
        <v>0.17369999999999999</v>
      </c>
    </row>
    <row r="33500" spans="1:3" x14ac:dyDescent="0.2">
      <c r="A33500">
        <v>47093006302</v>
      </c>
      <c r="B33500" t="s">
        <v>1880</v>
      </c>
      <c r="C33500">
        <v>0.17369999999999999</v>
      </c>
    </row>
    <row r="33501" spans="1:3" x14ac:dyDescent="0.2">
      <c r="A33501">
        <v>20155001200</v>
      </c>
      <c r="B33501" t="s">
        <v>3719</v>
      </c>
      <c r="C33501">
        <v>0.17369999999999999</v>
      </c>
    </row>
    <row r="33502" spans="1:3" x14ac:dyDescent="0.2">
      <c r="A33502">
        <v>15003008407</v>
      </c>
      <c r="B33502" t="s">
        <v>10800</v>
      </c>
      <c r="C33502">
        <v>0.17369999999999999</v>
      </c>
    </row>
    <row r="33503" spans="1:3" x14ac:dyDescent="0.2">
      <c r="A33503">
        <v>36057072400</v>
      </c>
      <c r="B33503" t="s">
        <v>11007</v>
      </c>
      <c r="C33503">
        <v>0.17369999999999999</v>
      </c>
    </row>
    <row r="33504" spans="1:3" x14ac:dyDescent="0.2">
      <c r="A33504">
        <v>36081035700</v>
      </c>
      <c r="B33504" t="s">
        <v>1582</v>
      </c>
      <c r="C33504">
        <v>0.17369999999999999</v>
      </c>
    </row>
    <row r="33505" spans="1:3" x14ac:dyDescent="0.2">
      <c r="A33505">
        <v>42003468900</v>
      </c>
      <c r="B33505" t="s">
        <v>13374</v>
      </c>
      <c r="C33505">
        <v>0.1736</v>
      </c>
    </row>
    <row r="33506" spans="1:3" x14ac:dyDescent="0.2">
      <c r="A33506">
        <v>6059099802</v>
      </c>
      <c r="B33506" t="s">
        <v>10954</v>
      </c>
      <c r="C33506">
        <v>0.1736</v>
      </c>
    </row>
    <row r="33507" spans="1:3" x14ac:dyDescent="0.2">
      <c r="A33507">
        <v>12053040101</v>
      </c>
      <c r="B33507" t="s">
        <v>4557</v>
      </c>
      <c r="C33507">
        <v>0.1736</v>
      </c>
    </row>
    <row r="33508" spans="1:3" x14ac:dyDescent="0.2">
      <c r="A33508">
        <v>32003003236</v>
      </c>
      <c r="B33508" t="s">
        <v>13375</v>
      </c>
      <c r="C33508">
        <v>0.1736</v>
      </c>
    </row>
    <row r="33509" spans="1:3" x14ac:dyDescent="0.2">
      <c r="A33509">
        <v>31047968200</v>
      </c>
      <c r="B33509" t="s">
        <v>13376</v>
      </c>
      <c r="C33509">
        <v>0.1736</v>
      </c>
    </row>
    <row r="33510" spans="1:3" x14ac:dyDescent="0.2">
      <c r="A33510">
        <v>25005641000</v>
      </c>
      <c r="B33510" t="s">
        <v>7213</v>
      </c>
      <c r="C33510">
        <v>0.1736</v>
      </c>
    </row>
    <row r="33511" spans="1:3" x14ac:dyDescent="0.2">
      <c r="A33511">
        <v>32003002981</v>
      </c>
      <c r="B33511" t="s">
        <v>759</v>
      </c>
      <c r="C33511">
        <v>0.1736</v>
      </c>
    </row>
    <row r="33512" spans="1:3" x14ac:dyDescent="0.2">
      <c r="A33512">
        <v>39121968400</v>
      </c>
      <c r="B33512" t="s">
        <v>10894</v>
      </c>
      <c r="C33512">
        <v>0.1736</v>
      </c>
    </row>
    <row r="33513" spans="1:3" x14ac:dyDescent="0.2">
      <c r="A33513">
        <v>39003011300</v>
      </c>
      <c r="B33513" t="s">
        <v>840</v>
      </c>
      <c r="C33513">
        <v>0.1736</v>
      </c>
    </row>
    <row r="33514" spans="1:3" x14ac:dyDescent="0.2">
      <c r="A33514">
        <v>36081049200</v>
      </c>
      <c r="B33514" t="s">
        <v>1582</v>
      </c>
      <c r="C33514">
        <v>0.1736</v>
      </c>
    </row>
    <row r="33515" spans="1:3" x14ac:dyDescent="0.2">
      <c r="A33515">
        <v>53035092901</v>
      </c>
      <c r="B33515" t="s">
        <v>8894</v>
      </c>
      <c r="C33515">
        <v>0.1736</v>
      </c>
    </row>
    <row r="33516" spans="1:3" x14ac:dyDescent="0.2">
      <c r="A33516">
        <v>22101040200</v>
      </c>
      <c r="B33516" t="s">
        <v>4235</v>
      </c>
      <c r="C33516">
        <v>0.1736</v>
      </c>
    </row>
    <row r="33517" spans="1:3" x14ac:dyDescent="0.2">
      <c r="A33517">
        <v>6071002010</v>
      </c>
      <c r="B33517" t="s">
        <v>13377</v>
      </c>
      <c r="C33517">
        <v>0.1736</v>
      </c>
    </row>
    <row r="33518" spans="1:3" x14ac:dyDescent="0.2">
      <c r="A33518">
        <v>13139000204</v>
      </c>
      <c r="B33518" t="s">
        <v>2103</v>
      </c>
      <c r="C33518">
        <v>0.1736</v>
      </c>
    </row>
    <row r="33519" spans="1:3" x14ac:dyDescent="0.2">
      <c r="A33519">
        <v>37119005913</v>
      </c>
      <c r="B33519" t="s">
        <v>13378</v>
      </c>
      <c r="C33519">
        <v>0.1736</v>
      </c>
    </row>
    <row r="33520" spans="1:3" x14ac:dyDescent="0.2">
      <c r="A33520">
        <v>16055000302</v>
      </c>
      <c r="B33520" t="s">
        <v>13379</v>
      </c>
      <c r="C33520">
        <v>0.17349999999999999</v>
      </c>
    </row>
    <row r="33521" spans="1:3" x14ac:dyDescent="0.2">
      <c r="A33521">
        <v>51760041200</v>
      </c>
      <c r="B33521" t="s">
        <v>13380</v>
      </c>
      <c r="C33521">
        <v>0.17349999999999999</v>
      </c>
    </row>
    <row r="33522" spans="1:3" x14ac:dyDescent="0.2">
      <c r="A33522">
        <v>51031020403</v>
      </c>
      <c r="B33522" t="s">
        <v>13381</v>
      </c>
      <c r="C33522">
        <v>0.17349999999999999</v>
      </c>
    </row>
    <row r="33523" spans="1:3" x14ac:dyDescent="0.2">
      <c r="A33523">
        <v>17005951400</v>
      </c>
      <c r="B33523" t="s">
        <v>13058</v>
      </c>
      <c r="C33523">
        <v>0.17349999999999999</v>
      </c>
    </row>
    <row r="33524" spans="1:3" x14ac:dyDescent="0.2">
      <c r="A33524">
        <v>30089940300</v>
      </c>
      <c r="B33524" t="s">
        <v>13382</v>
      </c>
      <c r="C33524">
        <v>0.17349999999999999</v>
      </c>
    </row>
    <row r="33525" spans="1:3" x14ac:dyDescent="0.2">
      <c r="A33525">
        <v>25009206700</v>
      </c>
      <c r="B33525" t="s">
        <v>5419</v>
      </c>
      <c r="C33525">
        <v>0.17349999999999999</v>
      </c>
    </row>
    <row r="33526" spans="1:3" x14ac:dyDescent="0.2">
      <c r="A33526">
        <v>37025042102</v>
      </c>
      <c r="B33526" t="s">
        <v>1967</v>
      </c>
      <c r="C33526">
        <v>0.17349999999999999</v>
      </c>
    </row>
    <row r="33527" spans="1:3" x14ac:dyDescent="0.2">
      <c r="A33527">
        <v>48113013007</v>
      </c>
      <c r="B33527" t="s">
        <v>2705</v>
      </c>
      <c r="C33527">
        <v>0.17349999999999999</v>
      </c>
    </row>
    <row r="33528" spans="1:3" x14ac:dyDescent="0.2">
      <c r="A33528">
        <v>51015070800</v>
      </c>
      <c r="B33528" t="s">
        <v>13383</v>
      </c>
      <c r="C33528">
        <v>0.17349999999999999</v>
      </c>
    </row>
    <row r="33529" spans="1:3" x14ac:dyDescent="0.2">
      <c r="A33529">
        <v>48121020103</v>
      </c>
      <c r="B33529" t="s">
        <v>13384</v>
      </c>
      <c r="C33529">
        <v>0.17349999999999999</v>
      </c>
    </row>
    <row r="33530" spans="1:3" x14ac:dyDescent="0.2">
      <c r="A33530">
        <v>42075003902</v>
      </c>
      <c r="B33530" t="s">
        <v>11949</v>
      </c>
      <c r="C33530">
        <v>0.17349999999999999</v>
      </c>
    </row>
    <row r="33531" spans="1:3" x14ac:dyDescent="0.2">
      <c r="A33531">
        <v>6065940800</v>
      </c>
      <c r="B33531" t="s">
        <v>9923</v>
      </c>
      <c r="C33531">
        <v>0.17349999999999999</v>
      </c>
    </row>
    <row r="33532" spans="1:3" x14ac:dyDescent="0.2">
      <c r="A33532">
        <v>36055014301</v>
      </c>
      <c r="B33532" t="s">
        <v>2125</v>
      </c>
      <c r="C33532">
        <v>0.17349999999999999</v>
      </c>
    </row>
    <row r="33533" spans="1:3" x14ac:dyDescent="0.2">
      <c r="A33533">
        <v>25025160300</v>
      </c>
      <c r="B33533" t="s">
        <v>4887</v>
      </c>
      <c r="C33533">
        <v>0.17349999999999999</v>
      </c>
    </row>
    <row r="33534" spans="1:3" x14ac:dyDescent="0.2">
      <c r="A33534">
        <v>23019000600</v>
      </c>
      <c r="B33534" t="s">
        <v>13385</v>
      </c>
      <c r="C33534">
        <v>0.17349999999999999</v>
      </c>
    </row>
    <row r="33535" spans="1:3" x14ac:dyDescent="0.2">
      <c r="A33535">
        <v>4013217203</v>
      </c>
      <c r="B33535" t="s">
        <v>12176</v>
      </c>
      <c r="C33535">
        <v>0.17349999999999999</v>
      </c>
    </row>
    <row r="33536" spans="1:3" x14ac:dyDescent="0.2">
      <c r="A33536">
        <v>37021002701</v>
      </c>
      <c r="B33536" t="s">
        <v>3229</v>
      </c>
      <c r="C33536">
        <v>0.17349999999999999</v>
      </c>
    </row>
    <row r="33537" spans="1:3" x14ac:dyDescent="0.2">
      <c r="A33537">
        <v>33013044000</v>
      </c>
      <c r="B33537" t="s">
        <v>13386</v>
      </c>
      <c r="C33537">
        <v>0.17349999999999999</v>
      </c>
    </row>
    <row r="33538" spans="1:3" x14ac:dyDescent="0.2">
      <c r="A33538">
        <v>39167021300</v>
      </c>
      <c r="B33538" t="s">
        <v>13387</v>
      </c>
      <c r="C33538">
        <v>0.17349999999999999</v>
      </c>
    </row>
    <row r="33539" spans="1:3" x14ac:dyDescent="0.2">
      <c r="A33539">
        <v>34033022202</v>
      </c>
      <c r="B33539" t="s">
        <v>1433</v>
      </c>
      <c r="C33539">
        <v>0.17349999999999999</v>
      </c>
    </row>
    <row r="33540" spans="1:3" x14ac:dyDescent="0.2">
      <c r="A33540">
        <v>18173030500</v>
      </c>
      <c r="B33540" t="s">
        <v>11941</v>
      </c>
      <c r="C33540">
        <v>0.17349999999999999</v>
      </c>
    </row>
    <row r="33541" spans="1:3" x14ac:dyDescent="0.2">
      <c r="A33541">
        <v>41051008700</v>
      </c>
      <c r="B33541" t="s">
        <v>8428</v>
      </c>
      <c r="C33541">
        <v>0.17349999999999999</v>
      </c>
    </row>
    <row r="33542" spans="1:3" x14ac:dyDescent="0.2">
      <c r="A33542">
        <v>18127050509</v>
      </c>
      <c r="B33542" t="s">
        <v>3058</v>
      </c>
      <c r="C33542">
        <v>0.17349999999999999</v>
      </c>
    </row>
    <row r="33543" spans="1:3" x14ac:dyDescent="0.2">
      <c r="A33543">
        <v>6037216900</v>
      </c>
      <c r="B33543" t="s">
        <v>3916</v>
      </c>
      <c r="C33543">
        <v>0.17349999999999999</v>
      </c>
    </row>
    <row r="33544" spans="1:3" x14ac:dyDescent="0.2">
      <c r="A33544">
        <v>41051009101</v>
      </c>
      <c r="B33544" t="s">
        <v>13388</v>
      </c>
      <c r="C33544">
        <v>0.17349999999999999</v>
      </c>
    </row>
    <row r="33545" spans="1:3" x14ac:dyDescent="0.2">
      <c r="A33545">
        <v>26049012503</v>
      </c>
      <c r="B33545" t="s">
        <v>9072</v>
      </c>
      <c r="C33545">
        <v>0.17349999999999999</v>
      </c>
    </row>
    <row r="33546" spans="1:3" x14ac:dyDescent="0.2">
      <c r="A33546">
        <v>9009352600</v>
      </c>
      <c r="B33546" t="s">
        <v>1406</v>
      </c>
      <c r="C33546">
        <v>0.17349999999999999</v>
      </c>
    </row>
    <row r="33547" spans="1:3" x14ac:dyDescent="0.2">
      <c r="A33547">
        <v>13135050546</v>
      </c>
      <c r="B33547" t="s">
        <v>7435</v>
      </c>
      <c r="C33547">
        <v>0.17349999999999999</v>
      </c>
    </row>
    <row r="33548" spans="1:3" x14ac:dyDescent="0.2">
      <c r="A33548">
        <v>6037530102</v>
      </c>
      <c r="B33548" t="s">
        <v>6356</v>
      </c>
      <c r="C33548">
        <v>0.17349999999999999</v>
      </c>
    </row>
    <row r="33549" spans="1:3" x14ac:dyDescent="0.2">
      <c r="A33549">
        <v>6065043313</v>
      </c>
      <c r="B33549" t="s">
        <v>4337</v>
      </c>
      <c r="C33549">
        <v>0.1734</v>
      </c>
    </row>
    <row r="33550" spans="1:3" x14ac:dyDescent="0.2">
      <c r="A33550">
        <v>39113001501</v>
      </c>
      <c r="B33550" t="s">
        <v>13389</v>
      </c>
      <c r="C33550">
        <v>0.1734</v>
      </c>
    </row>
    <row r="33551" spans="1:3" x14ac:dyDescent="0.2">
      <c r="A33551">
        <v>48201452700</v>
      </c>
      <c r="B33551" t="s">
        <v>13390</v>
      </c>
      <c r="C33551">
        <v>0.1734</v>
      </c>
    </row>
    <row r="33552" spans="1:3" x14ac:dyDescent="0.2">
      <c r="A33552">
        <v>36029007202</v>
      </c>
      <c r="B33552" t="s">
        <v>13391</v>
      </c>
      <c r="C33552">
        <v>0.1734</v>
      </c>
    </row>
    <row r="33553" spans="1:3" x14ac:dyDescent="0.2">
      <c r="A33553">
        <v>17073031100</v>
      </c>
      <c r="B33553" t="s">
        <v>13392</v>
      </c>
      <c r="C33553">
        <v>0.1734</v>
      </c>
    </row>
    <row r="33554" spans="1:3" x14ac:dyDescent="0.2">
      <c r="A33554">
        <v>17199020100</v>
      </c>
      <c r="B33554" t="s">
        <v>12135</v>
      </c>
      <c r="C33554">
        <v>0.1734</v>
      </c>
    </row>
    <row r="33555" spans="1:3" x14ac:dyDescent="0.2">
      <c r="A33555">
        <v>48195950300</v>
      </c>
      <c r="B33555" t="s">
        <v>13393</v>
      </c>
      <c r="C33555">
        <v>0.1734</v>
      </c>
    </row>
    <row r="33556" spans="1:3" x14ac:dyDescent="0.2">
      <c r="A33556">
        <v>36047061003</v>
      </c>
      <c r="B33556" t="s">
        <v>1662</v>
      </c>
      <c r="C33556">
        <v>0.1734</v>
      </c>
    </row>
    <row r="33557" spans="1:3" x14ac:dyDescent="0.2">
      <c r="A33557">
        <v>12009064301</v>
      </c>
      <c r="B33557" t="s">
        <v>1166</v>
      </c>
      <c r="C33557">
        <v>0.1734</v>
      </c>
    </row>
    <row r="33558" spans="1:3" x14ac:dyDescent="0.2">
      <c r="A33558">
        <v>26049012401</v>
      </c>
      <c r="B33558" t="s">
        <v>13394</v>
      </c>
      <c r="C33558">
        <v>0.1734</v>
      </c>
    </row>
    <row r="33559" spans="1:3" x14ac:dyDescent="0.2">
      <c r="A33559">
        <v>48381021801</v>
      </c>
      <c r="B33559" t="s">
        <v>13395</v>
      </c>
      <c r="C33559">
        <v>0.1734</v>
      </c>
    </row>
    <row r="33560" spans="1:3" x14ac:dyDescent="0.2">
      <c r="A33560">
        <v>40143007511</v>
      </c>
      <c r="B33560" t="s">
        <v>6564</v>
      </c>
      <c r="C33560">
        <v>0.1734</v>
      </c>
    </row>
    <row r="33561" spans="1:3" x14ac:dyDescent="0.2">
      <c r="A33561">
        <v>6059001202</v>
      </c>
      <c r="B33561" t="s">
        <v>7061</v>
      </c>
      <c r="C33561">
        <v>0.1734</v>
      </c>
    </row>
    <row r="33562" spans="1:3" x14ac:dyDescent="0.2">
      <c r="A33562">
        <v>16001000100</v>
      </c>
      <c r="B33562" t="s">
        <v>13396</v>
      </c>
      <c r="C33562">
        <v>0.1734</v>
      </c>
    </row>
    <row r="33563" spans="1:3" x14ac:dyDescent="0.2">
      <c r="A33563">
        <v>18007100300</v>
      </c>
      <c r="B33563" t="s">
        <v>13397</v>
      </c>
      <c r="C33563">
        <v>0.1734</v>
      </c>
    </row>
    <row r="33564" spans="1:3" x14ac:dyDescent="0.2">
      <c r="A33564">
        <v>36045060600</v>
      </c>
      <c r="B33564" t="s">
        <v>13398</v>
      </c>
      <c r="C33564">
        <v>0.1734</v>
      </c>
    </row>
    <row r="33565" spans="1:3" x14ac:dyDescent="0.2">
      <c r="A33565">
        <v>12089050101</v>
      </c>
      <c r="B33565" t="s">
        <v>12617</v>
      </c>
      <c r="C33565">
        <v>0.1734</v>
      </c>
    </row>
    <row r="33566" spans="1:3" x14ac:dyDescent="0.2">
      <c r="A33566">
        <v>53015001700</v>
      </c>
      <c r="B33566" t="s">
        <v>5078</v>
      </c>
      <c r="C33566">
        <v>0.1734</v>
      </c>
    </row>
    <row r="33567" spans="1:3" x14ac:dyDescent="0.2">
      <c r="A33567">
        <v>48245011002</v>
      </c>
      <c r="B33567" t="s">
        <v>6859</v>
      </c>
      <c r="C33567">
        <v>0.1734</v>
      </c>
    </row>
    <row r="33568" spans="1:3" x14ac:dyDescent="0.2">
      <c r="A33568">
        <v>18183050400</v>
      </c>
      <c r="B33568" t="s">
        <v>12035</v>
      </c>
      <c r="C33568">
        <v>0.1734</v>
      </c>
    </row>
    <row r="33569" spans="1:3" x14ac:dyDescent="0.2">
      <c r="A33569">
        <v>48439113628</v>
      </c>
      <c r="B33569" t="s">
        <v>12742</v>
      </c>
      <c r="C33569">
        <v>0.1734</v>
      </c>
    </row>
    <row r="33570" spans="1:3" x14ac:dyDescent="0.2">
      <c r="A33570">
        <v>6037190700</v>
      </c>
      <c r="B33570" t="s">
        <v>3916</v>
      </c>
      <c r="C33570">
        <v>0.1734</v>
      </c>
    </row>
    <row r="33571" spans="1:3" x14ac:dyDescent="0.2">
      <c r="A33571">
        <v>6065041403</v>
      </c>
      <c r="B33571" t="s">
        <v>11357</v>
      </c>
      <c r="C33571">
        <v>0.1734</v>
      </c>
    </row>
    <row r="33572" spans="1:3" x14ac:dyDescent="0.2">
      <c r="A33572">
        <v>41061970100</v>
      </c>
      <c r="B33572" t="s">
        <v>13399</v>
      </c>
      <c r="C33572">
        <v>0.17330000000000001</v>
      </c>
    </row>
    <row r="33573" spans="1:3" x14ac:dyDescent="0.2">
      <c r="A33573">
        <v>48201454200</v>
      </c>
      <c r="B33573" t="s">
        <v>1982</v>
      </c>
      <c r="C33573">
        <v>0.17330000000000001</v>
      </c>
    </row>
    <row r="33574" spans="1:3" x14ac:dyDescent="0.2">
      <c r="A33574">
        <v>8063962100</v>
      </c>
      <c r="B33574" t="s">
        <v>13400</v>
      </c>
      <c r="C33574">
        <v>0.17330000000000001</v>
      </c>
    </row>
    <row r="33575" spans="1:3" x14ac:dyDescent="0.2">
      <c r="A33575">
        <v>6037408003</v>
      </c>
      <c r="B33575" t="s">
        <v>10281</v>
      </c>
      <c r="C33575">
        <v>0.17330000000000001</v>
      </c>
    </row>
    <row r="33576" spans="1:3" x14ac:dyDescent="0.2">
      <c r="A33576">
        <v>18089021500</v>
      </c>
      <c r="B33576" t="s">
        <v>1029</v>
      </c>
      <c r="C33576">
        <v>0.17330000000000001</v>
      </c>
    </row>
    <row r="33577" spans="1:3" x14ac:dyDescent="0.2">
      <c r="A33577">
        <v>4013610600</v>
      </c>
      <c r="B33577" t="s">
        <v>11487</v>
      </c>
      <c r="C33577">
        <v>0.17330000000000001</v>
      </c>
    </row>
    <row r="33578" spans="1:3" x14ac:dyDescent="0.2">
      <c r="A33578">
        <v>6075020900</v>
      </c>
      <c r="B33578" t="s">
        <v>9532</v>
      </c>
      <c r="C33578">
        <v>0.17330000000000001</v>
      </c>
    </row>
    <row r="33579" spans="1:3" x14ac:dyDescent="0.2">
      <c r="A33579">
        <v>1097003606</v>
      </c>
      <c r="B33579" t="s">
        <v>13401</v>
      </c>
      <c r="C33579">
        <v>0.17330000000000001</v>
      </c>
    </row>
    <row r="33580" spans="1:3" x14ac:dyDescent="0.2">
      <c r="A33580">
        <v>12011110323</v>
      </c>
      <c r="B33580" t="s">
        <v>3780</v>
      </c>
      <c r="C33580">
        <v>0.17330000000000001</v>
      </c>
    </row>
    <row r="33581" spans="1:3" x14ac:dyDescent="0.2">
      <c r="A33581">
        <v>18097390405</v>
      </c>
      <c r="B33581" t="s">
        <v>10938</v>
      </c>
      <c r="C33581">
        <v>0.17330000000000001</v>
      </c>
    </row>
    <row r="33582" spans="1:3" x14ac:dyDescent="0.2">
      <c r="A33582">
        <v>26155030200</v>
      </c>
      <c r="B33582" t="s">
        <v>5544</v>
      </c>
      <c r="C33582">
        <v>0.17330000000000001</v>
      </c>
    </row>
    <row r="33583" spans="1:3" x14ac:dyDescent="0.2">
      <c r="A33583">
        <v>48445950100</v>
      </c>
      <c r="B33583" t="s">
        <v>1084</v>
      </c>
      <c r="C33583">
        <v>0.17330000000000001</v>
      </c>
    </row>
    <row r="33584" spans="1:3" x14ac:dyDescent="0.2">
      <c r="A33584">
        <v>12101031012</v>
      </c>
      <c r="B33584" t="s">
        <v>9542</v>
      </c>
      <c r="C33584">
        <v>0.17330000000000001</v>
      </c>
    </row>
    <row r="33585" spans="1:3" x14ac:dyDescent="0.2">
      <c r="A33585">
        <v>26163583900</v>
      </c>
      <c r="B33585" t="s">
        <v>3422</v>
      </c>
      <c r="C33585">
        <v>0.17330000000000001</v>
      </c>
    </row>
    <row r="33586" spans="1:3" x14ac:dyDescent="0.2">
      <c r="A33586">
        <v>36081055500</v>
      </c>
      <c r="B33586" t="s">
        <v>1582</v>
      </c>
      <c r="C33586">
        <v>0.17330000000000001</v>
      </c>
    </row>
    <row r="33587" spans="1:3" x14ac:dyDescent="0.2">
      <c r="A33587">
        <v>49051960100</v>
      </c>
      <c r="B33587" t="s">
        <v>13402</v>
      </c>
      <c r="C33587">
        <v>0.17330000000000001</v>
      </c>
    </row>
    <row r="33588" spans="1:3" x14ac:dyDescent="0.2">
      <c r="A33588">
        <v>25025140400</v>
      </c>
      <c r="B33588" t="s">
        <v>6530</v>
      </c>
      <c r="C33588">
        <v>0.17330000000000001</v>
      </c>
    </row>
    <row r="33589" spans="1:3" x14ac:dyDescent="0.2">
      <c r="A33589">
        <v>32007950702</v>
      </c>
      <c r="B33589" t="s">
        <v>8522</v>
      </c>
      <c r="C33589">
        <v>0.17319999999999999</v>
      </c>
    </row>
    <row r="33590" spans="1:3" x14ac:dyDescent="0.2">
      <c r="A33590">
        <v>2020001701</v>
      </c>
      <c r="B33590" t="s">
        <v>13403</v>
      </c>
      <c r="C33590">
        <v>0.17319999999999999</v>
      </c>
    </row>
    <row r="33591" spans="1:3" x14ac:dyDescent="0.2">
      <c r="A33591">
        <v>4013816100</v>
      </c>
      <c r="B33591" t="s">
        <v>13404</v>
      </c>
      <c r="C33591">
        <v>0.17319999999999999</v>
      </c>
    </row>
    <row r="33592" spans="1:3" x14ac:dyDescent="0.2">
      <c r="A33592">
        <v>46093020400</v>
      </c>
      <c r="B33592" t="s">
        <v>13405</v>
      </c>
      <c r="C33592">
        <v>0.17319999999999999</v>
      </c>
    </row>
    <row r="33593" spans="1:3" x14ac:dyDescent="0.2">
      <c r="A33593">
        <v>17119401800</v>
      </c>
      <c r="B33593" t="s">
        <v>5850</v>
      </c>
      <c r="C33593">
        <v>0.17319999999999999</v>
      </c>
    </row>
    <row r="33594" spans="1:3" x14ac:dyDescent="0.2">
      <c r="A33594">
        <v>6071002206</v>
      </c>
      <c r="B33594" t="s">
        <v>2032</v>
      </c>
      <c r="C33594">
        <v>0.17319999999999999</v>
      </c>
    </row>
    <row r="33595" spans="1:3" x14ac:dyDescent="0.2">
      <c r="A33595">
        <v>23031030300</v>
      </c>
      <c r="B33595" t="s">
        <v>13406</v>
      </c>
      <c r="C33595">
        <v>0.17319999999999999</v>
      </c>
    </row>
    <row r="33596" spans="1:3" x14ac:dyDescent="0.2">
      <c r="A33596">
        <v>46019967700</v>
      </c>
      <c r="B33596" t="s">
        <v>13407</v>
      </c>
      <c r="C33596">
        <v>0.17319999999999999</v>
      </c>
    </row>
    <row r="33597" spans="1:3" x14ac:dyDescent="0.2">
      <c r="A33597">
        <v>37039930500</v>
      </c>
      <c r="B33597" t="s">
        <v>8097</v>
      </c>
      <c r="C33597">
        <v>0.17319999999999999</v>
      </c>
    </row>
    <row r="33598" spans="1:3" x14ac:dyDescent="0.2">
      <c r="A33598">
        <v>15001021509</v>
      </c>
      <c r="B33598" t="s">
        <v>8514</v>
      </c>
      <c r="C33598">
        <v>0.17319999999999999</v>
      </c>
    </row>
    <row r="33599" spans="1:3" x14ac:dyDescent="0.2">
      <c r="A33599">
        <v>51093280103</v>
      </c>
      <c r="B33599" t="s">
        <v>13408</v>
      </c>
      <c r="C33599">
        <v>0.17319999999999999</v>
      </c>
    </row>
    <row r="33600" spans="1:3" x14ac:dyDescent="0.2">
      <c r="A33600">
        <v>46093020200</v>
      </c>
      <c r="B33600" t="s">
        <v>7244</v>
      </c>
      <c r="C33600">
        <v>0.17319999999999999</v>
      </c>
    </row>
    <row r="33601" spans="1:3" x14ac:dyDescent="0.2">
      <c r="A33601">
        <v>6013363000</v>
      </c>
      <c r="B33601" t="s">
        <v>13409</v>
      </c>
      <c r="C33601">
        <v>0.17319999999999999</v>
      </c>
    </row>
    <row r="33602" spans="1:3" x14ac:dyDescent="0.2">
      <c r="A33602">
        <v>4019004610</v>
      </c>
      <c r="B33602" t="s">
        <v>1736</v>
      </c>
      <c r="C33602">
        <v>0.17319999999999999</v>
      </c>
    </row>
    <row r="33603" spans="1:3" x14ac:dyDescent="0.2">
      <c r="A33603">
        <v>53065951100</v>
      </c>
      <c r="B33603" t="s">
        <v>13410</v>
      </c>
      <c r="C33603">
        <v>0.17319999999999999</v>
      </c>
    </row>
    <row r="33604" spans="1:3" x14ac:dyDescent="0.2">
      <c r="A33604">
        <v>26005030600</v>
      </c>
      <c r="B33604" t="s">
        <v>13411</v>
      </c>
      <c r="C33604">
        <v>0.17319999999999999</v>
      </c>
    </row>
    <row r="33605" spans="1:3" x14ac:dyDescent="0.2">
      <c r="A33605">
        <v>37089930402</v>
      </c>
      <c r="B33605" t="s">
        <v>8798</v>
      </c>
      <c r="C33605">
        <v>0.17319999999999999</v>
      </c>
    </row>
    <row r="33606" spans="1:3" x14ac:dyDescent="0.2">
      <c r="A33606">
        <v>37173960200</v>
      </c>
      <c r="B33606" t="s">
        <v>8001</v>
      </c>
      <c r="C33606">
        <v>0.17319999999999999</v>
      </c>
    </row>
    <row r="33607" spans="1:3" x14ac:dyDescent="0.2">
      <c r="A33607">
        <v>17031825200</v>
      </c>
      <c r="B33607" t="s">
        <v>13412</v>
      </c>
      <c r="C33607">
        <v>0.17319999999999999</v>
      </c>
    </row>
    <row r="33608" spans="1:3" x14ac:dyDescent="0.2">
      <c r="A33608">
        <v>17165955600</v>
      </c>
      <c r="B33608" t="s">
        <v>3514</v>
      </c>
      <c r="C33608">
        <v>0.17319999999999999</v>
      </c>
    </row>
    <row r="33609" spans="1:3" x14ac:dyDescent="0.2">
      <c r="A33609">
        <v>26057000100</v>
      </c>
      <c r="B33609" t="s">
        <v>13413</v>
      </c>
      <c r="C33609">
        <v>0.17319999999999999</v>
      </c>
    </row>
    <row r="33610" spans="1:3" x14ac:dyDescent="0.2">
      <c r="A33610">
        <v>29071800500</v>
      </c>
      <c r="B33610" t="s">
        <v>13414</v>
      </c>
      <c r="C33610">
        <v>0.1731</v>
      </c>
    </row>
    <row r="33611" spans="1:3" x14ac:dyDescent="0.2">
      <c r="A33611">
        <v>12057011204</v>
      </c>
      <c r="B33611" t="s">
        <v>13415</v>
      </c>
      <c r="C33611">
        <v>0.1731</v>
      </c>
    </row>
    <row r="33612" spans="1:3" x14ac:dyDescent="0.2">
      <c r="A33612">
        <v>36059407302</v>
      </c>
      <c r="B33612" t="s">
        <v>10329</v>
      </c>
      <c r="C33612">
        <v>0.1731</v>
      </c>
    </row>
    <row r="33613" spans="1:3" x14ac:dyDescent="0.2">
      <c r="A33613">
        <v>18015959400</v>
      </c>
      <c r="B33613" t="s">
        <v>7853</v>
      </c>
      <c r="C33613">
        <v>0.1731</v>
      </c>
    </row>
    <row r="33614" spans="1:3" x14ac:dyDescent="0.2">
      <c r="A33614">
        <v>42123970800</v>
      </c>
      <c r="B33614" t="s">
        <v>13416</v>
      </c>
      <c r="C33614">
        <v>0.1731</v>
      </c>
    </row>
    <row r="33615" spans="1:3" x14ac:dyDescent="0.2">
      <c r="A33615">
        <v>36047013500</v>
      </c>
      <c r="B33615" t="s">
        <v>1662</v>
      </c>
      <c r="C33615">
        <v>0.1731</v>
      </c>
    </row>
    <row r="33616" spans="1:3" x14ac:dyDescent="0.2">
      <c r="A33616">
        <v>20053086700</v>
      </c>
      <c r="B33616" t="s">
        <v>13417</v>
      </c>
      <c r="C33616">
        <v>0.1731</v>
      </c>
    </row>
    <row r="33617" spans="1:3" x14ac:dyDescent="0.2">
      <c r="A33617">
        <v>20091052906</v>
      </c>
      <c r="B33617" t="s">
        <v>13418</v>
      </c>
      <c r="C33617">
        <v>0.1731</v>
      </c>
    </row>
    <row r="33618" spans="1:3" x14ac:dyDescent="0.2">
      <c r="A33618">
        <v>12001000302</v>
      </c>
      <c r="B33618" t="s">
        <v>13419</v>
      </c>
      <c r="C33618">
        <v>0.1731</v>
      </c>
    </row>
    <row r="33619" spans="1:3" x14ac:dyDescent="0.2">
      <c r="A33619">
        <v>17031070300</v>
      </c>
      <c r="B33619" t="s">
        <v>2102</v>
      </c>
      <c r="C33619">
        <v>0.1731</v>
      </c>
    </row>
    <row r="33620" spans="1:3" x14ac:dyDescent="0.2">
      <c r="A33620">
        <v>45043920302</v>
      </c>
      <c r="B33620" t="s">
        <v>3046</v>
      </c>
      <c r="C33620">
        <v>0.1731</v>
      </c>
    </row>
    <row r="33621" spans="1:3" x14ac:dyDescent="0.2">
      <c r="A33621">
        <v>19139050300</v>
      </c>
      <c r="B33621" t="s">
        <v>13420</v>
      </c>
      <c r="C33621">
        <v>0.1731</v>
      </c>
    </row>
    <row r="33622" spans="1:3" x14ac:dyDescent="0.2">
      <c r="A33622">
        <v>48453001864</v>
      </c>
      <c r="B33622" t="s">
        <v>13421</v>
      </c>
      <c r="C33622">
        <v>0.1731</v>
      </c>
    </row>
    <row r="33623" spans="1:3" x14ac:dyDescent="0.2">
      <c r="A33623">
        <v>19125030402</v>
      </c>
      <c r="B33623" t="s">
        <v>10629</v>
      </c>
      <c r="C33623">
        <v>0.1731</v>
      </c>
    </row>
    <row r="33624" spans="1:3" x14ac:dyDescent="0.2">
      <c r="A33624">
        <v>37183050300</v>
      </c>
      <c r="B33624" t="s">
        <v>13422</v>
      </c>
      <c r="C33624">
        <v>0.1731</v>
      </c>
    </row>
    <row r="33625" spans="1:3" x14ac:dyDescent="0.2">
      <c r="A33625">
        <v>6037119800</v>
      </c>
      <c r="B33625" t="s">
        <v>3240</v>
      </c>
      <c r="C33625">
        <v>0.1731</v>
      </c>
    </row>
    <row r="33626" spans="1:3" x14ac:dyDescent="0.2">
      <c r="A33626">
        <v>37119003102</v>
      </c>
      <c r="B33626" t="s">
        <v>13423</v>
      </c>
      <c r="C33626">
        <v>0.1731</v>
      </c>
    </row>
    <row r="33627" spans="1:3" x14ac:dyDescent="0.2">
      <c r="A33627">
        <v>26087337000</v>
      </c>
      <c r="B33627" t="s">
        <v>13197</v>
      </c>
      <c r="C33627">
        <v>0.1731</v>
      </c>
    </row>
    <row r="33628" spans="1:3" x14ac:dyDescent="0.2">
      <c r="A33628">
        <v>39043040200</v>
      </c>
      <c r="B33628" t="s">
        <v>13424</v>
      </c>
      <c r="C33628">
        <v>0.1731</v>
      </c>
    </row>
    <row r="33629" spans="1:3" x14ac:dyDescent="0.2">
      <c r="A33629">
        <v>36071001500</v>
      </c>
      <c r="B33629" t="s">
        <v>8607</v>
      </c>
      <c r="C33629">
        <v>0.1731</v>
      </c>
    </row>
    <row r="33630" spans="1:3" x14ac:dyDescent="0.2">
      <c r="A33630">
        <v>17117957100</v>
      </c>
      <c r="B33630" t="s">
        <v>13425</v>
      </c>
      <c r="C33630">
        <v>0.1731</v>
      </c>
    </row>
    <row r="33631" spans="1:3" x14ac:dyDescent="0.2">
      <c r="A33631">
        <v>6053010604</v>
      </c>
      <c r="B33631" t="s">
        <v>4128</v>
      </c>
      <c r="C33631">
        <v>0.1731</v>
      </c>
    </row>
    <row r="33632" spans="1:3" x14ac:dyDescent="0.2">
      <c r="A33632">
        <v>26125145400</v>
      </c>
      <c r="B33632" t="s">
        <v>8460</v>
      </c>
      <c r="C33632">
        <v>0.1731</v>
      </c>
    </row>
    <row r="33633" spans="1:3" x14ac:dyDescent="0.2">
      <c r="A33633">
        <v>55025010501</v>
      </c>
      <c r="B33633" t="s">
        <v>6354</v>
      </c>
      <c r="C33633">
        <v>0.1731</v>
      </c>
    </row>
    <row r="33634" spans="1:3" x14ac:dyDescent="0.2">
      <c r="A33634">
        <v>29510101100</v>
      </c>
      <c r="B33634" t="s">
        <v>12786</v>
      </c>
      <c r="C33634">
        <v>0.1731</v>
      </c>
    </row>
    <row r="33635" spans="1:3" x14ac:dyDescent="0.2">
      <c r="A33635">
        <v>31055004300</v>
      </c>
      <c r="B33635" t="s">
        <v>2333</v>
      </c>
      <c r="C33635">
        <v>0.17299999999999999</v>
      </c>
    </row>
    <row r="33636" spans="1:3" x14ac:dyDescent="0.2">
      <c r="A33636">
        <v>39123051200</v>
      </c>
      <c r="B33636" t="s">
        <v>7862</v>
      </c>
      <c r="C33636">
        <v>0.17299999999999999</v>
      </c>
    </row>
    <row r="33637" spans="1:3" x14ac:dyDescent="0.2">
      <c r="A33637">
        <v>21203950300</v>
      </c>
      <c r="B33637" t="s">
        <v>5168</v>
      </c>
      <c r="C33637">
        <v>0.17299999999999999</v>
      </c>
    </row>
    <row r="33638" spans="1:3" x14ac:dyDescent="0.2">
      <c r="A33638">
        <v>26147634600</v>
      </c>
      <c r="B33638" t="s">
        <v>12524</v>
      </c>
      <c r="C33638">
        <v>0.17299999999999999</v>
      </c>
    </row>
    <row r="33639" spans="1:3" x14ac:dyDescent="0.2">
      <c r="A33639">
        <v>4013217800</v>
      </c>
      <c r="B33639" t="s">
        <v>10798</v>
      </c>
      <c r="C33639">
        <v>0.17299999999999999</v>
      </c>
    </row>
    <row r="33640" spans="1:3" x14ac:dyDescent="0.2">
      <c r="A33640">
        <v>6089011403</v>
      </c>
      <c r="B33640" t="s">
        <v>8349</v>
      </c>
      <c r="C33640">
        <v>0.17299999999999999</v>
      </c>
    </row>
    <row r="33641" spans="1:3" x14ac:dyDescent="0.2">
      <c r="A33641">
        <v>26163588400</v>
      </c>
      <c r="B33641" t="s">
        <v>6045</v>
      </c>
      <c r="C33641">
        <v>0.17299999999999999</v>
      </c>
    </row>
    <row r="33642" spans="1:3" x14ac:dyDescent="0.2">
      <c r="A33642">
        <v>24037875000</v>
      </c>
      <c r="B33642" t="s">
        <v>13426</v>
      </c>
      <c r="C33642">
        <v>0.17299999999999999</v>
      </c>
    </row>
    <row r="33643" spans="1:3" x14ac:dyDescent="0.2">
      <c r="A33643">
        <v>51810042400</v>
      </c>
      <c r="B33643" t="s">
        <v>9349</v>
      </c>
      <c r="C33643">
        <v>0.17299999999999999</v>
      </c>
    </row>
    <row r="33644" spans="1:3" x14ac:dyDescent="0.2">
      <c r="A33644">
        <v>56025001000</v>
      </c>
      <c r="B33644" t="s">
        <v>3390</v>
      </c>
      <c r="C33644">
        <v>0.17299999999999999</v>
      </c>
    </row>
    <row r="33645" spans="1:3" x14ac:dyDescent="0.2">
      <c r="A33645">
        <v>27053000300</v>
      </c>
      <c r="B33645" t="s">
        <v>13427</v>
      </c>
      <c r="C33645">
        <v>0.17299999999999999</v>
      </c>
    </row>
    <row r="33646" spans="1:3" x14ac:dyDescent="0.2">
      <c r="A33646">
        <v>20169001100</v>
      </c>
      <c r="B33646" t="s">
        <v>3217</v>
      </c>
      <c r="C33646">
        <v>0.17299999999999999</v>
      </c>
    </row>
    <row r="33647" spans="1:3" x14ac:dyDescent="0.2">
      <c r="A33647">
        <v>37001021600</v>
      </c>
      <c r="B33647" t="s">
        <v>13428</v>
      </c>
      <c r="C33647">
        <v>0.17299999999999999</v>
      </c>
    </row>
    <row r="33648" spans="1:3" x14ac:dyDescent="0.2">
      <c r="A33648">
        <v>29101960900</v>
      </c>
      <c r="B33648" t="s">
        <v>13429</v>
      </c>
      <c r="C33648">
        <v>0.17299999999999999</v>
      </c>
    </row>
    <row r="33649" spans="1:3" x14ac:dyDescent="0.2">
      <c r="A33649">
        <v>47117955200</v>
      </c>
      <c r="B33649" t="s">
        <v>3526</v>
      </c>
      <c r="C33649">
        <v>0.17299999999999999</v>
      </c>
    </row>
    <row r="33650" spans="1:3" x14ac:dyDescent="0.2">
      <c r="A33650">
        <v>39145002200</v>
      </c>
      <c r="B33650" t="s">
        <v>6822</v>
      </c>
      <c r="C33650">
        <v>0.17299999999999999</v>
      </c>
    </row>
    <row r="33651" spans="1:3" x14ac:dyDescent="0.2">
      <c r="A33651">
        <v>24003740104</v>
      </c>
      <c r="B33651" t="s">
        <v>258</v>
      </c>
      <c r="C33651">
        <v>0.17299999999999999</v>
      </c>
    </row>
    <row r="33652" spans="1:3" x14ac:dyDescent="0.2">
      <c r="A33652">
        <v>37031970702</v>
      </c>
      <c r="B33652" t="s">
        <v>8540</v>
      </c>
      <c r="C33652">
        <v>0.17299999999999999</v>
      </c>
    </row>
    <row r="33653" spans="1:3" x14ac:dyDescent="0.2">
      <c r="A33653">
        <v>51510200405</v>
      </c>
      <c r="B33653" t="s">
        <v>8427</v>
      </c>
      <c r="C33653">
        <v>0.17299999999999999</v>
      </c>
    </row>
    <row r="33654" spans="1:3" x14ac:dyDescent="0.2">
      <c r="A33654">
        <v>6035040302</v>
      </c>
      <c r="B33654" t="s">
        <v>8978</v>
      </c>
      <c r="C33654">
        <v>0.17299999999999999</v>
      </c>
    </row>
    <row r="33655" spans="1:3" x14ac:dyDescent="0.2">
      <c r="A33655">
        <v>17043845803</v>
      </c>
      <c r="B33655" t="s">
        <v>13430</v>
      </c>
      <c r="C33655">
        <v>0.1729</v>
      </c>
    </row>
    <row r="33656" spans="1:3" x14ac:dyDescent="0.2">
      <c r="A33656">
        <v>24033801212</v>
      </c>
      <c r="B33656" t="s">
        <v>13431</v>
      </c>
      <c r="C33656">
        <v>0.1729</v>
      </c>
    </row>
    <row r="33657" spans="1:3" x14ac:dyDescent="0.2">
      <c r="A33657">
        <v>6037270100</v>
      </c>
      <c r="B33657" t="s">
        <v>10665</v>
      </c>
      <c r="C33657">
        <v>0.1729</v>
      </c>
    </row>
    <row r="33658" spans="1:3" x14ac:dyDescent="0.2">
      <c r="A33658">
        <v>47049965300</v>
      </c>
      <c r="B33658" t="s">
        <v>13432</v>
      </c>
      <c r="C33658">
        <v>0.1729</v>
      </c>
    </row>
    <row r="33659" spans="1:3" x14ac:dyDescent="0.2">
      <c r="A33659">
        <v>20209044704</v>
      </c>
      <c r="B33659" t="s">
        <v>13433</v>
      </c>
      <c r="C33659">
        <v>0.1729</v>
      </c>
    </row>
    <row r="33660" spans="1:3" x14ac:dyDescent="0.2">
      <c r="A33660">
        <v>12095016406</v>
      </c>
      <c r="B33660" t="s">
        <v>1656</v>
      </c>
      <c r="C33660">
        <v>0.1729</v>
      </c>
    </row>
    <row r="33661" spans="1:3" x14ac:dyDescent="0.2">
      <c r="A33661">
        <v>19143460100</v>
      </c>
      <c r="B33661" t="s">
        <v>13434</v>
      </c>
      <c r="C33661">
        <v>0.1729</v>
      </c>
    </row>
    <row r="33662" spans="1:3" x14ac:dyDescent="0.2">
      <c r="A33662">
        <v>53053073301</v>
      </c>
      <c r="B33662" t="s">
        <v>8970</v>
      </c>
      <c r="C33662">
        <v>0.1729</v>
      </c>
    </row>
    <row r="33663" spans="1:3" x14ac:dyDescent="0.2">
      <c r="A33663">
        <v>37097061003</v>
      </c>
      <c r="B33663" t="s">
        <v>1070</v>
      </c>
      <c r="C33663">
        <v>0.1729</v>
      </c>
    </row>
    <row r="33664" spans="1:3" x14ac:dyDescent="0.2">
      <c r="A33664">
        <v>18097340101</v>
      </c>
      <c r="B33664" t="s">
        <v>3221</v>
      </c>
      <c r="C33664">
        <v>0.1729</v>
      </c>
    </row>
    <row r="33665" spans="1:3" x14ac:dyDescent="0.2">
      <c r="A33665">
        <v>9009180100</v>
      </c>
      <c r="B33665" t="s">
        <v>13435</v>
      </c>
      <c r="C33665">
        <v>0.1729</v>
      </c>
    </row>
    <row r="33666" spans="1:3" x14ac:dyDescent="0.2">
      <c r="A33666">
        <v>39007001200</v>
      </c>
      <c r="B33666" t="s">
        <v>13436</v>
      </c>
      <c r="C33666">
        <v>0.1729</v>
      </c>
    </row>
    <row r="33667" spans="1:3" x14ac:dyDescent="0.2">
      <c r="A33667">
        <v>31161951600</v>
      </c>
      <c r="B33667" t="s">
        <v>13437</v>
      </c>
      <c r="C33667">
        <v>0.1729</v>
      </c>
    </row>
    <row r="33668" spans="1:3" x14ac:dyDescent="0.2">
      <c r="A33668">
        <v>51775010100</v>
      </c>
      <c r="B33668" t="s">
        <v>7652</v>
      </c>
      <c r="C33668">
        <v>0.1729</v>
      </c>
    </row>
    <row r="33669" spans="1:3" x14ac:dyDescent="0.2">
      <c r="A33669">
        <v>40143006507</v>
      </c>
      <c r="B33669" t="s">
        <v>792</v>
      </c>
      <c r="C33669">
        <v>0.1729</v>
      </c>
    </row>
    <row r="33670" spans="1:3" x14ac:dyDescent="0.2">
      <c r="A33670">
        <v>32003005813</v>
      </c>
      <c r="B33670" t="s">
        <v>759</v>
      </c>
      <c r="C33670">
        <v>0.1729</v>
      </c>
    </row>
    <row r="33671" spans="1:3" x14ac:dyDescent="0.2">
      <c r="A33671">
        <v>21217920400</v>
      </c>
      <c r="B33671" t="s">
        <v>6593</v>
      </c>
      <c r="C33671">
        <v>0.1729</v>
      </c>
    </row>
    <row r="33672" spans="1:3" x14ac:dyDescent="0.2">
      <c r="A33672">
        <v>48029181302</v>
      </c>
      <c r="B33672" t="s">
        <v>3420</v>
      </c>
      <c r="C33672">
        <v>0.1729</v>
      </c>
    </row>
    <row r="33673" spans="1:3" x14ac:dyDescent="0.2">
      <c r="A33673">
        <v>6073019205</v>
      </c>
      <c r="B33673" t="s">
        <v>7186</v>
      </c>
      <c r="C33673">
        <v>0.1729</v>
      </c>
    </row>
    <row r="33674" spans="1:3" x14ac:dyDescent="0.2">
      <c r="A33674">
        <v>21027960100</v>
      </c>
      <c r="B33674" t="s">
        <v>13438</v>
      </c>
      <c r="C33674">
        <v>0.1729</v>
      </c>
    </row>
    <row r="33675" spans="1:3" x14ac:dyDescent="0.2">
      <c r="A33675">
        <v>42055012502</v>
      </c>
      <c r="B33675" t="s">
        <v>11039</v>
      </c>
      <c r="C33675">
        <v>0.17280000000000001</v>
      </c>
    </row>
    <row r="33676" spans="1:3" x14ac:dyDescent="0.2">
      <c r="A33676">
        <v>6073013301</v>
      </c>
      <c r="B33676" t="s">
        <v>6410</v>
      </c>
      <c r="C33676">
        <v>0.17280000000000001</v>
      </c>
    </row>
    <row r="33677" spans="1:3" x14ac:dyDescent="0.2">
      <c r="A33677">
        <v>6099000910</v>
      </c>
      <c r="B33677" t="s">
        <v>3768</v>
      </c>
      <c r="C33677">
        <v>0.17280000000000001</v>
      </c>
    </row>
    <row r="33678" spans="1:3" x14ac:dyDescent="0.2">
      <c r="A33678">
        <v>34025801700</v>
      </c>
      <c r="B33678" t="s">
        <v>13439</v>
      </c>
      <c r="C33678">
        <v>0.17280000000000001</v>
      </c>
    </row>
    <row r="33679" spans="1:3" x14ac:dyDescent="0.2">
      <c r="A33679">
        <v>39153510400</v>
      </c>
      <c r="B33679" t="s">
        <v>5099</v>
      </c>
      <c r="C33679">
        <v>0.17280000000000001</v>
      </c>
    </row>
    <row r="33680" spans="1:3" x14ac:dyDescent="0.2">
      <c r="A33680">
        <v>21089040600</v>
      </c>
      <c r="B33680" t="s">
        <v>13440</v>
      </c>
      <c r="C33680">
        <v>0.17280000000000001</v>
      </c>
    </row>
    <row r="33681" spans="1:3" x14ac:dyDescent="0.2">
      <c r="A33681">
        <v>41047001502</v>
      </c>
      <c r="B33681" t="s">
        <v>9871</v>
      </c>
      <c r="C33681">
        <v>0.17280000000000001</v>
      </c>
    </row>
    <row r="33682" spans="1:3" x14ac:dyDescent="0.2">
      <c r="A33682">
        <v>27137013400</v>
      </c>
      <c r="B33682" t="s">
        <v>13441</v>
      </c>
      <c r="C33682">
        <v>0.17280000000000001</v>
      </c>
    </row>
    <row r="33683" spans="1:3" x14ac:dyDescent="0.2">
      <c r="A33683">
        <v>6085512023</v>
      </c>
      <c r="B33683" t="s">
        <v>10682</v>
      </c>
      <c r="C33683">
        <v>0.17280000000000001</v>
      </c>
    </row>
    <row r="33684" spans="1:3" x14ac:dyDescent="0.2">
      <c r="A33684">
        <v>29117480200</v>
      </c>
      <c r="B33684" t="s">
        <v>13442</v>
      </c>
      <c r="C33684">
        <v>0.17280000000000001</v>
      </c>
    </row>
    <row r="33685" spans="1:3" x14ac:dyDescent="0.2">
      <c r="A33685">
        <v>48201340100</v>
      </c>
      <c r="B33685" t="s">
        <v>6796</v>
      </c>
      <c r="C33685">
        <v>0.17280000000000001</v>
      </c>
    </row>
    <row r="33686" spans="1:3" x14ac:dyDescent="0.2">
      <c r="A33686">
        <v>18149953600</v>
      </c>
      <c r="B33686" t="s">
        <v>9049</v>
      </c>
      <c r="C33686">
        <v>0.17280000000000001</v>
      </c>
    </row>
    <row r="33687" spans="1:3" x14ac:dyDescent="0.2">
      <c r="A33687">
        <v>6037296902</v>
      </c>
      <c r="B33687" t="s">
        <v>7500</v>
      </c>
      <c r="C33687">
        <v>0.17280000000000001</v>
      </c>
    </row>
    <row r="33688" spans="1:3" x14ac:dyDescent="0.2">
      <c r="A33688">
        <v>12031014329</v>
      </c>
      <c r="B33688" t="s">
        <v>3627</v>
      </c>
      <c r="C33688">
        <v>0.17280000000000001</v>
      </c>
    </row>
    <row r="33689" spans="1:3" x14ac:dyDescent="0.2">
      <c r="A33689">
        <v>40109106802</v>
      </c>
      <c r="B33689" t="s">
        <v>7961</v>
      </c>
      <c r="C33689">
        <v>0.17280000000000001</v>
      </c>
    </row>
    <row r="33690" spans="1:3" x14ac:dyDescent="0.2">
      <c r="A33690">
        <v>37179020317</v>
      </c>
      <c r="B33690" t="s">
        <v>8165</v>
      </c>
      <c r="C33690">
        <v>0.17280000000000001</v>
      </c>
    </row>
    <row r="33691" spans="1:3" x14ac:dyDescent="0.2">
      <c r="A33691">
        <v>32510000400</v>
      </c>
      <c r="B33691" t="s">
        <v>6212</v>
      </c>
      <c r="C33691">
        <v>0.17280000000000001</v>
      </c>
    </row>
    <row r="33692" spans="1:3" x14ac:dyDescent="0.2">
      <c r="A33692">
        <v>49035112812</v>
      </c>
      <c r="B33692" t="s">
        <v>12802</v>
      </c>
      <c r="C33692">
        <v>0.17280000000000001</v>
      </c>
    </row>
    <row r="33693" spans="1:3" x14ac:dyDescent="0.2">
      <c r="A33693">
        <v>41051007201</v>
      </c>
      <c r="B33693" t="s">
        <v>3513</v>
      </c>
      <c r="C33693">
        <v>0.17280000000000001</v>
      </c>
    </row>
    <row r="33694" spans="1:3" x14ac:dyDescent="0.2">
      <c r="A33694">
        <v>39161020800</v>
      </c>
      <c r="B33694" t="s">
        <v>5172</v>
      </c>
      <c r="C33694">
        <v>0.17280000000000001</v>
      </c>
    </row>
    <row r="33695" spans="1:3" x14ac:dyDescent="0.2">
      <c r="A33695">
        <v>26163568400</v>
      </c>
      <c r="B33695" t="s">
        <v>5827</v>
      </c>
      <c r="C33695">
        <v>0.17280000000000001</v>
      </c>
    </row>
    <row r="33696" spans="1:3" x14ac:dyDescent="0.2">
      <c r="A33696">
        <v>40103956900</v>
      </c>
      <c r="B33696" t="s">
        <v>10384</v>
      </c>
      <c r="C33696">
        <v>0.17280000000000001</v>
      </c>
    </row>
    <row r="33697" spans="1:3" x14ac:dyDescent="0.2">
      <c r="A33697">
        <v>53067010520</v>
      </c>
      <c r="B33697" t="s">
        <v>13443</v>
      </c>
      <c r="C33697">
        <v>0.17280000000000001</v>
      </c>
    </row>
    <row r="33698" spans="1:3" x14ac:dyDescent="0.2">
      <c r="A33698">
        <v>47149041403</v>
      </c>
      <c r="B33698" t="s">
        <v>1200</v>
      </c>
      <c r="C33698">
        <v>0.17280000000000001</v>
      </c>
    </row>
    <row r="33699" spans="1:3" x14ac:dyDescent="0.2">
      <c r="A33699">
        <v>6071010802</v>
      </c>
      <c r="B33699" t="s">
        <v>13444</v>
      </c>
      <c r="C33699">
        <v>0.17280000000000001</v>
      </c>
    </row>
    <row r="33700" spans="1:3" x14ac:dyDescent="0.2">
      <c r="A33700">
        <v>12021010414</v>
      </c>
      <c r="B33700" t="s">
        <v>11503</v>
      </c>
      <c r="C33700">
        <v>0.17280000000000001</v>
      </c>
    </row>
    <row r="33701" spans="1:3" x14ac:dyDescent="0.2">
      <c r="A33701">
        <v>48121021521</v>
      </c>
      <c r="B33701" t="s">
        <v>10746</v>
      </c>
      <c r="C33701">
        <v>0.17280000000000001</v>
      </c>
    </row>
    <row r="33702" spans="1:3" x14ac:dyDescent="0.2">
      <c r="A33702">
        <v>36013035600</v>
      </c>
      <c r="B33702" t="s">
        <v>11741</v>
      </c>
      <c r="C33702">
        <v>0.17280000000000001</v>
      </c>
    </row>
    <row r="33703" spans="1:3" x14ac:dyDescent="0.2">
      <c r="A33703">
        <v>18021040500</v>
      </c>
      <c r="B33703" t="s">
        <v>13445</v>
      </c>
      <c r="C33703">
        <v>0.17280000000000001</v>
      </c>
    </row>
    <row r="33704" spans="1:3" x14ac:dyDescent="0.2">
      <c r="A33704">
        <v>6067009319</v>
      </c>
      <c r="B33704" t="s">
        <v>13446</v>
      </c>
      <c r="C33704">
        <v>0.17280000000000001</v>
      </c>
    </row>
    <row r="33705" spans="1:3" x14ac:dyDescent="0.2">
      <c r="A33705">
        <v>19153011111</v>
      </c>
      <c r="B33705" t="s">
        <v>8296</v>
      </c>
      <c r="C33705">
        <v>0.17269999999999999</v>
      </c>
    </row>
    <row r="33706" spans="1:3" x14ac:dyDescent="0.2">
      <c r="A33706">
        <v>35013001701</v>
      </c>
      <c r="B33706" t="s">
        <v>13447</v>
      </c>
      <c r="C33706">
        <v>0.17269999999999999</v>
      </c>
    </row>
    <row r="33707" spans="1:3" x14ac:dyDescent="0.2">
      <c r="A33707">
        <v>21175950500</v>
      </c>
      <c r="B33707" t="s">
        <v>13448</v>
      </c>
      <c r="C33707">
        <v>0.17269999999999999</v>
      </c>
    </row>
    <row r="33708" spans="1:3" x14ac:dyDescent="0.2">
      <c r="A33708">
        <v>12057011613</v>
      </c>
      <c r="B33708" t="s">
        <v>8527</v>
      </c>
      <c r="C33708">
        <v>0.17269999999999999</v>
      </c>
    </row>
    <row r="33709" spans="1:3" x14ac:dyDescent="0.2">
      <c r="A33709">
        <v>24027606907</v>
      </c>
      <c r="B33709" t="s">
        <v>5603</v>
      </c>
      <c r="C33709">
        <v>0.17269999999999999</v>
      </c>
    </row>
    <row r="33710" spans="1:3" x14ac:dyDescent="0.2">
      <c r="A33710">
        <v>30103963500</v>
      </c>
      <c r="B33710" t="s">
        <v>13449</v>
      </c>
      <c r="C33710">
        <v>0.17269999999999999</v>
      </c>
    </row>
    <row r="33711" spans="1:3" x14ac:dyDescent="0.2">
      <c r="A33711">
        <v>6115040800</v>
      </c>
      <c r="B33711" t="s">
        <v>13450</v>
      </c>
      <c r="C33711">
        <v>0.17269999999999999</v>
      </c>
    </row>
    <row r="33712" spans="1:3" x14ac:dyDescent="0.2">
      <c r="A33712">
        <v>53057951600</v>
      </c>
      <c r="B33712" t="s">
        <v>9351</v>
      </c>
      <c r="C33712">
        <v>0.17269999999999999</v>
      </c>
    </row>
    <row r="33713" spans="1:3" x14ac:dyDescent="0.2">
      <c r="A33713">
        <v>37171931002</v>
      </c>
      <c r="B33713" t="s">
        <v>13277</v>
      </c>
      <c r="C33713">
        <v>0.17269999999999999</v>
      </c>
    </row>
    <row r="33714" spans="1:3" x14ac:dyDescent="0.2">
      <c r="A33714">
        <v>36005028700</v>
      </c>
      <c r="B33714" t="s">
        <v>1194</v>
      </c>
      <c r="C33714">
        <v>0.17269999999999999</v>
      </c>
    </row>
    <row r="33715" spans="1:3" x14ac:dyDescent="0.2">
      <c r="A33715">
        <v>4013814400</v>
      </c>
      <c r="B33715" t="s">
        <v>7863</v>
      </c>
      <c r="C33715">
        <v>0.17269999999999999</v>
      </c>
    </row>
    <row r="33716" spans="1:3" x14ac:dyDescent="0.2">
      <c r="A33716">
        <v>15001020202</v>
      </c>
      <c r="B33716" t="s">
        <v>10466</v>
      </c>
      <c r="C33716">
        <v>0.17269999999999999</v>
      </c>
    </row>
    <row r="33717" spans="1:3" x14ac:dyDescent="0.2">
      <c r="A33717">
        <v>1003011403</v>
      </c>
      <c r="B33717" t="s">
        <v>8690</v>
      </c>
      <c r="C33717">
        <v>0.17269999999999999</v>
      </c>
    </row>
    <row r="33718" spans="1:3" x14ac:dyDescent="0.2">
      <c r="A33718">
        <v>6073010109</v>
      </c>
      <c r="B33718" t="s">
        <v>10535</v>
      </c>
      <c r="C33718">
        <v>0.17269999999999999</v>
      </c>
    </row>
    <row r="33719" spans="1:3" x14ac:dyDescent="0.2">
      <c r="A33719">
        <v>26125125000</v>
      </c>
      <c r="B33719" t="s">
        <v>12250</v>
      </c>
      <c r="C33719">
        <v>0.17269999999999999</v>
      </c>
    </row>
    <row r="33720" spans="1:3" x14ac:dyDescent="0.2">
      <c r="A33720">
        <v>6029002819</v>
      </c>
      <c r="B33720" t="s">
        <v>13451</v>
      </c>
      <c r="C33720">
        <v>0.17269999999999999</v>
      </c>
    </row>
    <row r="33721" spans="1:3" x14ac:dyDescent="0.2">
      <c r="A33721">
        <v>53041971600</v>
      </c>
      <c r="B33721" t="s">
        <v>13452</v>
      </c>
      <c r="C33721">
        <v>0.17269999999999999</v>
      </c>
    </row>
    <row r="33722" spans="1:3" x14ac:dyDescent="0.2">
      <c r="A33722">
        <v>51179010303</v>
      </c>
      <c r="B33722" t="s">
        <v>3071</v>
      </c>
      <c r="C33722">
        <v>0.17269999999999999</v>
      </c>
    </row>
    <row r="33723" spans="1:3" x14ac:dyDescent="0.2">
      <c r="A33723">
        <v>26045020800</v>
      </c>
      <c r="B33723" t="s">
        <v>13453</v>
      </c>
      <c r="C33723">
        <v>0.17269999999999999</v>
      </c>
    </row>
    <row r="33724" spans="1:3" x14ac:dyDescent="0.2">
      <c r="A33724">
        <v>12019030500</v>
      </c>
      <c r="B33724" t="s">
        <v>6441</v>
      </c>
      <c r="C33724">
        <v>0.17269999999999999</v>
      </c>
    </row>
    <row r="33725" spans="1:3" x14ac:dyDescent="0.2">
      <c r="A33725">
        <v>55131470203</v>
      </c>
      <c r="B33725" t="s">
        <v>13454</v>
      </c>
      <c r="C33725">
        <v>0.17269999999999999</v>
      </c>
    </row>
    <row r="33726" spans="1:3" x14ac:dyDescent="0.2">
      <c r="A33726">
        <v>17141961400</v>
      </c>
      <c r="B33726" t="s">
        <v>13455</v>
      </c>
      <c r="C33726">
        <v>0.17269999999999999</v>
      </c>
    </row>
    <row r="33727" spans="1:3" x14ac:dyDescent="0.2">
      <c r="A33727">
        <v>39165030101</v>
      </c>
      <c r="B33727" t="s">
        <v>12934</v>
      </c>
      <c r="C33727">
        <v>0.17269999999999999</v>
      </c>
    </row>
    <row r="33728" spans="1:3" x14ac:dyDescent="0.2">
      <c r="A33728">
        <v>53011040411</v>
      </c>
      <c r="B33728" t="s">
        <v>13456</v>
      </c>
      <c r="C33728">
        <v>0.17269999999999999</v>
      </c>
    </row>
    <row r="33729" spans="1:3" x14ac:dyDescent="0.2">
      <c r="A33729">
        <v>41065970800</v>
      </c>
      <c r="B33729" t="s">
        <v>13457</v>
      </c>
      <c r="C33729">
        <v>0.1726</v>
      </c>
    </row>
    <row r="33730" spans="1:3" x14ac:dyDescent="0.2">
      <c r="A33730">
        <v>39153531801</v>
      </c>
      <c r="B33730" t="s">
        <v>9317</v>
      </c>
      <c r="C33730">
        <v>0.1726</v>
      </c>
    </row>
    <row r="33731" spans="1:3" x14ac:dyDescent="0.2">
      <c r="A33731">
        <v>13179010102</v>
      </c>
      <c r="B33731" t="s">
        <v>3473</v>
      </c>
      <c r="C33731">
        <v>0.1726</v>
      </c>
    </row>
    <row r="33732" spans="1:3" x14ac:dyDescent="0.2">
      <c r="A33732">
        <v>28047001202</v>
      </c>
      <c r="B33732" t="s">
        <v>2079</v>
      </c>
      <c r="C33732">
        <v>0.1726</v>
      </c>
    </row>
    <row r="33733" spans="1:3" x14ac:dyDescent="0.2">
      <c r="A33733">
        <v>32031002613</v>
      </c>
      <c r="B33733" t="s">
        <v>3035</v>
      </c>
      <c r="C33733">
        <v>0.1726</v>
      </c>
    </row>
    <row r="33734" spans="1:3" x14ac:dyDescent="0.2">
      <c r="A33734">
        <v>41059950100</v>
      </c>
      <c r="B33734" t="s">
        <v>6411</v>
      </c>
      <c r="C33734">
        <v>0.1726</v>
      </c>
    </row>
    <row r="33735" spans="1:3" x14ac:dyDescent="0.2">
      <c r="A33735">
        <v>24025301704</v>
      </c>
      <c r="B33735" t="s">
        <v>10308</v>
      </c>
      <c r="C33735">
        <v>0.1726</v>
      </c>
    </row>
    <row r="33736" spans="1:3" x14ac:dyDescent="0.2">
      <c r="A33736">
        <v>5045030104</v>
      </c>
      <c r="B33736" t="s">
        <v>8065</v>
      </c>
      <c r="C33736">
        <v>0.1726</v>
      </c>
    </row>
    <row r="33737" spans="1:3" x14ac:dyDescent="0.2">
      <c r="A33737">
        <v>26155031900</v>
      </c>
      <c r="B33737" t="s">
        <v>13458</v>
      </c>
      <c r="C33737">
        <v>0.1726</v>
      </c>
    </row>
    <row r="33738" spans="1:3" x14ac:dyDescent="0.2">
      <c r="A33738">
        <v>33001965598</v>
      </c>
      <c r="B33738" t="s">
        <v>13459</v>
      </c>
      <c r="C33738">
        <v>0.1726</v>
      </c>
    </row>
    <row r="33739" spans="1:3" x14ac:dyDescent="0.2">
      <c r="A33739">
        <v>50019951300</v>
      </c>
      <c r="B33739" t="s">
        <v>13460</v>
      </c>
      <c r="C33739">
        <v>0.1726</v>
      </c>
    </row>
    <row r="33740" spans="1:3" x14ac:dyDescent="0.2">
      <c r="A33740">
        <v>55087011000</v>
      </c>
      <c r="B33740" t="s">
        <v>13044</v>
      </c>
      <c r="C33740">
        <v>0.1726</v>
      </c>
    </row>
    <row r="33741" spans="1:3" x14ac:dyDescent="0.2">
      <c r="A33741">
        <v>19155031100</v>
      </c>
      <c r="B33741" t="s">
        <v>3356</v>
      </c>
      <c r="C33741">
        <v>0.1726</v>
      </c>
    </row>
    <row r="33742" spans="1:3" x14ac:dyDescent="0.2">
      <c r="A33742">
        <v>26005031100</v>
      </c>
      <c r="B33742" t="s">
        <v>12344</v>
      </c>
      <c r="C33742">
        <v>0.1726</v>
      </c>
    </row>
    <row r="33743" spans="1:3" x14ac:dyDescent="0.2">
      <c r="A33743">
        <v>16043970300</v>
      </c>
      <c r="B33743" t="s">
        <v>13461</v>
      </c>
      <c r="C33743">
        <v>0.1726</v>
      </c>
    </row>
    <row r="33744" spans="1:3" x14ac:dyDescent="0.2">
      <c r="A33744">
        <v>26111291101</v>
      </c>
      <c r="B33744" t="s">
        <v>10272</v>
      </c>
      <c r="C33744">
        <v>0.1726</v>
      </c>
    </row>
    <row r="33745" spans="1:3" x14ac:dyDescent="0.2">
      <c r="A33745">
        <v>41067030900</v>
      </c>
      <c r="B33745" t="s">
        <v>13462</v>
      </c>
      <c r="C33745">
        <v>0.1726</v>
      </c>
    </row>
    <row r="33746" spans="1:3" x14ac:dyDescent="0.2">
      <c r="A33746">
        <v>39015951400</v>
      </c>
      <c r="B33746" t="s">
        <v>11845</v>
      </c>
      <c r="C33746">
        <v>0.1726</v>
      </c>
    </row>
    <row r="33747" spans="1:3" x14ac:dyDescent="0.2">
      <c r="A33747">
        <v>22015010806</v>
      </c>
      <c r="B33747" t="s">
        <v>633</v>
      </c>
      <c r="C33747">
        <v>0.1726</v>
      </c>
    </row>
    <row r="33748" spans="1:3" x14ac:dyDescent="0.2">
      <c r="A33748">
        <v>6101050101</v>
      </c>
      <c r="B33748" t="s">
        <v>5477</v>
      </c>
      <c r="C33748">
        <v>0.1726</v>
      </c>
    </row>
    <row r="33749" spans="1:3" x14ac:dyDescent="0.2">
      <c r="A33749">
        <v>48181001801</v>
      </c>
      <c r="B33749" t="s">
        <v>13463</v>
      </c>
      <c r="C33749">
        <v>0.1726</v>
      </c>
    </row>
    <row r="33750" spans="1:3" x14ac:dyDescent="0.2">
      <c r="A33750">
        <v>27137003300</v>
      </c>
      <c r="B33750" t="s">
        <v>13464</v>
      </c>
      <c r="C33750">
        <v>0.1726</v>
      </c>
    </row>
    <row r="33751" spans="1:3" x14ac:dyDescent="0.2">
      <c r="A33751">
        <v>13157010103</v>
      </c>
      <c r="B33751" t="s">
        <v>13465</v>
      </c>
      <c r="C33751">
        <v>0.1726</v>
      </c>
    </row>
    <row r="33752" spans="1:3" x14ac:dyDescent="0.2">
      <c r="A33752">
        <v>48201510800</v>
      </c>
      <c r="B33752" t="s">
        <v>3346</v>
      </c>
      <c r="C33752">
        <v>0.1726</v>
      </c>
    </row>
    <row r="33753" spans="1:3" x14ac:dyDescent="0.2">
      <c r="A33753">
        <v>18011810200</v>
      </c>
      <c r="B33753" t="s">
        <v>13466</v>
      </c>
      <c r="C33753">
        <v>0.1726</v>
      </c>
    </row>
    <row r="33754" spans="1:3" x14ac:dyDescent="0.2">
      <c r="A33754">
        <v>4013611100</v>
      </c>
      <c r="B33754" t="s">
        <v>13467</v>
      </c>
      <c r="C33754">
        <v>0.17249999999999999</v>
      </c>
    </row>
    <row r="33755" spans="1:3" x14ac:dyDescent="0.2">
      <c r="A33755">
        <v>12057012213</v>
      </c>
      <c r="B33755" t="s">
        <v>13468</v>
      </c>
      <c r="C33755">
        <v>0.17249999999999999</v>
      </c>
    </row>
    <row r="33756" spans="1:3" x14ac:dyDescent="0.2">
      <c r="A33756">
        <v>51810045801</v>
      </c>
      <c r="B33756" t="s">
        <v>8353</v>
      </c>
      <c r="C33756">
        <v>0.17249999999999999</v>
      </c>
    </row>
    <row r="33757" spans="1:3" x14ac:dyDescent="0.2">
      <c r="A33757">
        <v>47147080603</v>
      </c>
      <c r="B33757" t="s">
        <v>13469</v>
      </c>
      <c r="C33757">
        <v>0.17249999999999999</v>
      </c>
    </row>
    <row r="33758" spans="1:3" x14ac:dyDescent="0.2">
      <c r="A33758">
        <v>29137960200</v>
      </c>
      <c r="B33758" t="s">
        <v>13470</v>
      </c>
      <c r="C33758">
        <v>0.17249999999999999</v>
      </c>
    </row>
    <row r="33759" spans="1:3" x14ac:dyDescent="0.2">
      <c r="A33759">
        <v>15009030707</v>
      </c>
      <c r="B33759" t="s">
        <v>13471</v>
      </c>
      <c r="C33759">
        <v>0.17249999999999999</v>
      </c>
    </row>
    <row r="33760" spans="1:3" x14ac:dyDescent="0.2">
      <c r="A33760">
        <v>39009972900</v>
      </c>
      <c r="B33760" t="s">
        <v>13472</v>
      </c>
      <c r="C33760">
        <v>0.17249999999999999</v>
      </c>
    </row>
    <row r="33761" spans="1:3" x14ac:dyDescent="0.2">
      <c r="A33761">
        <v>12069031309</v>
      </c>
      <c r="B33761" t="s">
        <v>13473</v>
      </c>
      <c r="C33761">
        <v>0.17249999999999999</v>
      </c>
    </row>
    <row r="33762" spans="1:3" x14ac:dyDescent="0.2">
      <c r="A33762">
        <v>6001436500</v>
      </c>
      <c r="B33762" t="s">
        <v>13474</v>
      </c>
      <c r="C33762">
        <v>0.17249999999999999</v>
      </c>
    </row>
    <row r="33763" spans="1:3" x14ac:dyDescent="0.2">
      <c r="A33763">
        <v>47183968201</v>
      </c>
      <c r="B33763" t="s">
        <v>3673</v>
      </c>
      <c r="C33763">
        <v>0.17249999999999999</v>
      </c>
    </row>
    <row r="33764" spans="1:3" x14ac:dyDescent="0.2">
      <c r="A33764">
        <v>49031960100</v>
      </c>
      <c r="B33764" t="s">
        <v>13475</v>
      </c>
      <c r="C33764">
        <v>0.17249999999999999</v>
      </c>
    </row>
    <row r="33765" spans="1:3" x14ac:dyDescent="0.2">
      <c r="A33765">
        <v>6037554104</v>
      </c>
      <c r="B33765" t="s">
        <v>5944</v>
      </c>
      <c r="C33765">
        <v>0.17249999999999999</v>
      </c>
    </row>
    <row r="33766" spans="1:3" x14ac:dyDescent="0.2">
      <c r="A33766">
        <v>35049000200</v>
      </c>
      <c r="B33766" t="s">
        <v>2097</v>
      </c>
      <c r="C33766">
        <v>0.17249999999999999</v>
      </c>
    </row>
    <row r="33767" spans="1:3" x14ac:dyDescent="0.2">
      <c r="A33767">
        <v>47065002800</v>
      </c>
      <c r="B33767" t="s">
        <v>13476</v>
      </c>
      <c r="C33767">
        <v>0.17249999999999999</v>
      </c>
    </row>
    <row r="33768" spans="1:3" x14ac:dyDescent="0.2">
      <c r="A33768">
        <v>12103024412</v>
      </c>
      <c r="B33768" t="s">
        <v>778</v>
      </c>
      <c r="C33768">
        <v>0.17249999999999999</v>
      </c>
    </row>
    <row r="33769" spans="1:3" x14ac:dyDescent="0.2">
      <c r="A33769">
        <v>12075970400</v>
      </c>
      <c r="B33769" t="s">
        <v>6892</v>
      </c>
      <c r="C33769">
        <v>0.17249999999999999</v>
      </c>
    </row>
    <row r="33770" spans="1:3" x14ac:dyDescent="0.2">
      <c r="A33770">
        <v>12015030100</v>
      </c>
      <c r="B33770" t="s">
        <v>13477</v>
      </c>
      <c r="C33770">
        <v>0.17249999999999999</v>
      </c>
    </row>
    <row r="33771" spans="1:3" x14ac:dyDescent="0.2">
      <c r="A33771">
        <v>17031823001</v>
      </c>
      <c r="B33771" t="s">
        <v>13478</v>
      </c>
      <c r="C33771">
        <v>0.17249999999999999</v>
      </c>
    </row>
    <row r="33772" spans="1:3" x14ac:dyDescent="0.2">
      <c r="A33772">
        <v>26087332000</v>
      </c>
      <c r="B33772" t="s">
        <v>13479</v>
      </c>
      <c r="C33772">
        <v>0.17249999999999999</v>
      </c>
    </row>
    <row r="33773" spans="1:3" x14ac:dyDescent="0.2">
      <c r="A33773">
        <v>6095253205</v>
      </c>
      <c r="B33773" t="s">
        <v>10006</v>
      </c>
      <c r="C33773">
        <v>0.17249999999999999</v>
      </c>
    </row>
    <row r="33774" spans="1:3" x14ac:dyDescent="0.2">
      <c r="A33774">
        <v>8041004702</v>
      </c>
      <c r="B33774" t="s">
        <v>4410</v>
      </c>
      <c r="C33774">
        <v>0.17249999999999999</v>
      </c>
    </row>
    <row r="33775" spans="1:3" x14ac:dyDescent="0.2">
      <c r="A33775">
        <v>48453001777</v>
      </c>
      <c r="B33775" t="s">
        <v>4421</v>
      </c>
      <c r="C33775">
        <v>0.17249999999999999</v>
      </c>
    </row>
    <row r="33776" spans="1:3" x14ac:dyDescent="0.2">
      <c r="A33776">
        <v>17195000400</v>
      </c>
      <c r="B33776" t="s">
        <v>13480</v>
      </c>
      <c r="C33776">
        <v>0.17249999999999999</v>
      </c>
    </row>
    <row r="33777" spans="1:3" x14ac:dyDescent="0.2">
      <c r="A33777">
        <v>41019030000</v>
      </c>
      <c r="B33777" t="s">
        <v>13481</v>
      </c>
      <c r="C33777">
        <v>0.1724</v>
      </c>
    </row>
    <row r="33778" spans="1:3" x14ac:dyDescent="0.2">
      <c r="A33778">
        <v>18111100700</v>
      </c>
      <c r="B33778" t="s">
        <v>13482</v>
      </c>
      <c r="C33778">
        <v>0.1724</v>
      </c>
    </row>
    <row r="33779" spans="1:3" x14ac:dyDescent="0.2">
      <c r="A33779">
        <v>17031063400</v>
      </c>
      <c r="B33779" t="s">
        <v>11303</v>
      </c>
      <c r="C33779">
        <v>0.1724</v>
      </c>
    </row>
    <row r="33780" spans="1:3" x14ac:dyDescent="0.2">
      <c r="A33780">
        <v>37119001508</v>
      </c>
      <c r="B33780" t="s">
        <v>13483</v>
      </c>
      <c r="C33780">
        <v>0.1724</v>
      </c>
    </row>
    <row r="33781" spans="1:3" x14ac:dyDescent="0.2">
      <c r="A33781">
        <v>47147080605</v>
      </c>
      <c r="B33781" t="s">
        <v>13469</v>
      </c>
      <c r="C33781">
        <v>0.1724</v>
      </c>
    </row>
    <row r="33782" spans="1:3" x14ac:dyDescent="0.2">
      <c r="A33782">
        <v>12059960400</v>
      </c>
      <c r="B33782" t="s">
        <v>6753</v>
      </c>
      <c r="C33782">
        <v>0.1724</v>
      </c>
    </row>
    <row r="33783" spans="1:3" x14ac:dyDescent="0.2">
      <c r="A33783">
        <v>48439122500</v>
      </c>
      <c r="B33783" t="s">
        <v>8265</v>
      </c>
      <c r="C33783">
        <v>0.1724</v>
      </c>
    </row>
    <row r="33784" spans="1:3" x14ac:dyDescent="0.2">
      <c r="A33784">
        <v>55021970200</v>
      </c>
      <c r="B33784" t="s">
        <v>13484</v>
      </c>
      <c r="C33784">
        <v>0.1724</v>
      </c>
    </row>
    <row r="33785" spans="1:3" x14ac:dyDescent="0.2">
      <c r="A33785">
        <v>51810046015</v>
      </c>
      <c r="B33785" t="s">
        <v>7667</v>
      </c>
      <c r="C33785">
        <v>0.1724</v>
      </c>
    </row>
    <row r="33786" spans="1:3" x14ac:dyDescent="0.2">
      <c r="A33786">
        <v>6013307205</v>
      </c>
      <c r="B33786" t="s">
        <v>5169</v>
      </c>
      <c r="C33786">
        <v>0.1724</v>
      </c>
    </row>
    <row r="33787" spans="1:3" x14ac:dyDescent="0.2">
      <c r="A33787">
        <v>45019002604</v>
      </c>
      <c r="B33787" t="s">
        <v>3105</v>
      </c>
      <c r="C33787">
        <v>0.1724</v>
      </c>
    </row>
    <row r="33788" spans="1:3" x14ac:dyDescent="0.2">
      <c r="A33788">
        <v>42101001700</v>
      </c>
      <c r="B33788" t="s">
        <v>13485</v>
      </c>
      <c r="C33788">
        <v>0.1724</v>
      </c>
    </row>
    <row r="33789" spans="1:3" x14ac:dyDescent="0.2">
      <c r="A33789">
        <v>29077004400</v>
      </c>
      <c r="B33789" t="s">
        <v>3360</v>
      </c>
      <c r="C33789">
        <v>0.1724</v>
      </c>
    </row>
    <row r="33790" spans="1:3" x14ac:dyDescent="0.2">
      <c r="A33790">
        <v>19153004100</v>
      </c>
      <c r="B33790" t="s">
        <v>12969</v>
      </c>
      <c r="C33790">
        <v>0.1724</v>
      </c>
    </row>
    <row r="33791" spans="1:3" x14ac:dyDescent="0.2">
      <c r="A33791">
        <v>37019020511</v>
      </c>
      <c r="B33791" t="s">
        <v>13486</v>
      </c>
      <c r="C33791">
        <v>0.1724</v>
      </c>
    </row>
    <row r="33792" spans="1:3" x14ac:dyDescent="0.2">
      <c r="A33792">
        <v>29161890300</v>
      </c>
      <c r="B33792" t="s">
        <v>7967</v>
      </c>
      <c r="C33792">
        <v>0.1724</v>
      </c>
    </row>
    <row r="33793" spans="1:3" x14ac:dyDescent="0.2">
      <c r="A33793">
        <v>6037408136</v>
      </c>
      <c r="B33793" t="s">
        <v>12591</v>
      </c>
      <c r="C33793">
        <v>0.1724</v>
      </c>
    </row>
    <row r="33794" spans="1:3" x14ac:dyDescent="0.2">
      <c r="A33794">
        <v>47093006301</v>
      </c>
      <c r="B33794" t="s">
        <v>12649</v>
      </c>
      <c r="C33794">
        <v>0.1724</v>
      </c>
    </row>
    <row r="33795" spans="1:3" x14ac:dyDescent="0.2">
      <c r="A33795">
        <v>21155970200</v>
      </c>
      <c r="B33795" t="s">
        <v>10448</v>
      </c>
      <c r="C33795">
        <v>0.1724</v>
      </c>
    </row>
    <row r="33796" spans="1:3" x14ac:dyDescent="0.2">
      <c r="A33796">
        <v>48423002200</v>
      </c>
      <c r="B33796" t="s">
        <v>13487</v>
      </c>
      <c r="C33796">
        <v>0.1724</v>
      </c>
    </row>
    <row r="33797" spans="1:3" x14ac:dyDescent="0.2">
      <c r="A33797">
        <v>6065042720</v>
      </c>
      <c r="B33797" t="s">
        <v>13488</v>
      </c>
      <c r="C33797">
        <v>0.1724</v>
      </c>
    </row>
    <row r="33798" spans="1:3" x14ac:dyDescent="0.2">
      <c r="A33798">
        <v>36029005801</v>
      </c>
      <c r="B33798" t="s">
        <v>12678</v>
      </c>
      <c r="C33798">
        <v>0.1724</v>
      </c>
    </row>
    <row r="33799" spans="1:3" x14ac:dyDescent="0.2">
      <c r="A33799">
        <v>41031960202</v>
      </c>
      <c r="B33799" t="s">
        <v>2449</v>
      </c>
      <c r="C33799">
        <v>0.1724</v>
      </c>
    </row>
    <row r="33800" spans="1:3" x14ac:dyDescent="0.2">
      <c r="A33800">
        <v>39095005902</v>
      </c>
      <c r="B33800" t="s">
        <v>12710</v>
      </c>
      <c r="C33800">
        <v>0.1724</v>
      </c>
    </row>
    <row r="33801" spans="1:3" x14ac:dyDescent="0.2">
      <c r="A33801">
        <v>24033801411</v>
      </c>
      <c r="B33801" t="s">
        <v>6734</v>
      </c>
      <c r="C33801">
        <v>0.1724</v>
      </c>
    </row>
    <row r="33802" spans="1:3" x14ac:dyDescent="0.2">
      <c r="A33802">
        <v>36045060803</v>
      </c>
      <c r="B33802" t="s">
        <v>11451</v>
      </c>
      <c r="C33802">
        <v>0.1724</v>
      </c>
    </row>
    <row r="33803" spans="1:3" x14ac:dyDescent="0.2">
      <c r="A33803">
        <v>12101031409</v>
      </c>
      <c r="B33803" t="s">
        <v>7726</v>
      </c>
      <c r="C33803">
        <v>0.17230000000000001</v>
      </c>
    </row>
    <row r="33804" spans="1:3" x14ac:dyDescent="0.2">
      <c r="A33804">
        <v>55079100400</v>
      </c>
      <c r="B33804" t="s">
        <v>10992</v>
      </c>
      <c r="C33804">
        <v>0.17230000000000001</v>
      </c>
    </row>
    <row r="33805" spans="1:3" x14ac:dyDescent="0.2">
      <c r="A33805">
        <v>42089300101</v>
      </c>
      <c r="B33805" t="s">
        <v>12306</v>
      </c>
      <c r="C33805">
        <v>0.17230000000000001</v>
      </c>
    </row>
    <row r="33806" spans="1:3" x14ac:dyDescent="0.2">
      <c r="A33806">
        <v>42085031100</v>
      </c>
      <c r="B33806" t="s">
        <v>12726</v>
      </c>
      <c r="C33806">
        <v>0.17230000000000001</v>
      </c>
    </row>
    <row r="33807" spans="1:3" x14ac:dyDescent="0.2">
      <c r="A33807">
        <v>26111291602</v>
      </c>
      <c r="B33807" t="s">
        <v>13489</v>
      </c>
      <c r="C33807">
        <v>0.17230000000000001</v>
      </c>
    </row>
    <row r="33808" spans="1:3" x14ac:dyDescent="0.2">
      <c r="A33808">
        <v>54067950700</v>
      </c>
      <c r="B33808" t="s">
        <v>13490</v>
      </c>
      <c r="C33808">
        <v>0.17230000000000001</v>
      </c>
    </row>
    <row r="33809" spans="1:3" x14ac:dyDescent="0.2">
      <c r="A33809">
        <v>6037501503</v>
      </c>
      <c r="B33809" t="s">
        <v>2980</v>
      </c>
      <c r="C33809">
        <v>0.17230000000000001</v>
      </c>
    </row>
    <row r="33810" spans="1:3" x14ac:dyDescent="0.2">
      <c r="A33810">
        <v>1091973400</v>
      </c>
      <c r="B33810" t="s">
        <v>3608</v>
      </c>
      <c r="C33810">
        <v>0.17230000000000001</v>
      </c>
    </row>
    <row r="33811" spans="1:3" x14ac:dyDescent="0.2">
      <c r="A33811">
        <v>1043964800</v>
      </c>
      <c r="B33811" t="s">
        <v>7991</v>
      </c>
      <c r="C33811">
        <v>0.17230000000000001</v>
      </c>
    </row>
    <row r="33812" spans="1:3" x14ac:dyDescent="0.2">
      <c r="A33812">
        <v>36119004200</v>
      </c>
      <c r="B33812" t="s">
        <v>4839</v>
      </c>
      <c r="C33812">
        <v>0.17230000000000001</v>
      </c>
    </row>
    <row r="33813" spans="1:3" x14ac:dyDescent="0.2">
      <c r="A33813">
        <v>12103024100</v>
      </c>
      <c r="B33813" t="s">
        <v>778</v>
      </c>
      <c r="C33813">
        <v>0.17230000000000001</v>
      </c>
    </row>
    <row r="33814" spans="1:3" x14ac:dyDescent="0.2">
      <c r="A33814">
        <v>6073018904</v>
      </c>
      <c r="B33814" t="s">
        <v>11238</v>
      </c>
      <c r="C33814">
        <v>0.17230000000000001</v>
      </c>
    </row>
    <row r="33815" spans="1:3" x14ac:dyDescent="0.2">
      <c r="A33815">
        <v>20151968800</v>
      </c>
      <c r="B33815" t="s">
        <v>13491</v>
      </c>
      <c r="C33815">
        <v>0.17230000000000001</v>
      </c>
    </row>
    <row r="33816" spans="1:3" x14ac:dyDescent="0.2">
      <c r="A33816">
        <v>29031880300</v>
      </c>
      <c r="B33816" t="s">
        <v>13492</v>
      </c>
      <c r="C33816">
        <v>0.17230000000000001</v>
      </c>
    </row>
    <row r="33817" spans="1:3" x14ac:dyDescent="0.2">
      <c r="A33817">
        <v>12095017008</v>
      </c>
      <c r="B33817" t="s">
        <v>1766</v>
      </c>
      <c r="C33817">
        <v>0.17230000000000001</v>
      </c>
    </row>
    <row r="33818" spans="1:3" x14ac:dyDescent="0.2">
      <c r="A33818">
        <v>53047970600</v>
      </c>
      <c r="B33818" t="s">
        <v>13493</v>
      </c>
      <c r="C33818">
        <v>0.17230000000000001</v>
      </c>
    </row>
    <row r="33819" spans="1:3" x14ac:dyDescent="0.2">
      <c r="A33819">
        <v>15009031404</v>
      </c>
      <c r="B33819" t="s">
        <v>8214</v>
      </c>
      <c r="C33819">
        <v>0.17230000000000001</v>
      </c>
    </row>
    <row r="33820" spans="1:3" x14ac:dyDescent="0.2">
      <c r="A33820">
        <v>36063023405</v>
      </c>
      <c r="B33820" t="s">
        <v>7035</v>
      </c>
      <c r="C33820">
        <v>0.17230000000000001</v>
      </c>
    </row>
    <row r="33821" spans="1:3" x14ac:dyDescent="0.2">
      <c r="A33821">
        <v>42055011600</v>
      </c>
      <c r="B33821" t="s">
        <v>13494</v>
      </c>
      <c r="C33821">
        <v>0.17230000000000001</v>
      </c>
    </row>
    <row r="33822" spans="1:3" x14ac:dyDescent="0.2">
      <c r="A33822">
        <v>39125960200</v>
      </c>
      <c r="B33822" t="s">
        <v>13495</v>
      </c>
      <c r="C33822">
        <v>0.17230000000000001</v>
      </c>
    </row>
    <row r="33823" spans="1:3" x14ac:dyDescent="0.2">
      <c r="A33823">
        <v>37071031003</v>
      </c>
      <c r="B33823" t="s">
        <v>5394</v>
      </c>
      <c r="C33823">
        <v>0.17230000000000001</v>
      </c>
    </row>
    <row r="33824" spans="1:3" x14ac:dyDescent="0.2">
      <c r="A33824">
        <v>39025041403</v>
      </c>
      <c r="B33824" t="s">
        <v>653</v>
      </c>
      <c r="C33824">
        <v>0.17230000000000001</v>
      </c>
    </row>
    <row r="33825" spans="1:3" x14ac:dyDescent="0.2">
      <c r="A33825">
        <v>42067070400</v>
      </c>
      <c r="B33825" t="s">
        <v>13496</v>
      </c>
      <c r="C33825">
        <v>0.17230000000000001</v>
      </c>
    </row>
    <row r="33826" spans="1:3" x14ac:dyDescent="0.2">
      <c r="A33826">
        <v>27123030703</v>
      </c>
      <c r="B33826" t="s">
        <v>5041</v>
      </c>
      <c r="C33826">
        <v>0.17230000000000001</v>
      </c>
    </row>
    <row r="33827" spans="1:3" x14ac:dyDescent="0.2">
      <c r="A33827">
        <v>4013420215</v>
      </c>
      <c r="B33827" t="s">
        <v>2712</v>
      </c>
      <c r="C33827">
        <v>0.17230000000000001</v>
      </c>
    </row>
    <row r="33828" spans="1:3" x14ac:dyDescent="0.2">
      <c r="A33828">
        <v>55115100500</v>
      </c>
      <c r="B33828" t="s">
        <v>13497</v>
      </c>
      <c r="C33828">
        <v>0.17219999999999999</v>
      </c>
    </row>
    <row r="33829" spans="1:3" x14ac:dyDescent="0.2">
      <c r="A33829">
        <v>20155001500</v>
      </c>
      <c r="B33829" t="s">
        <v>13498</v>
      </c>
      <c r="C33829">
        <v>0.17219999999999999</v>
      </c>
    </row>
    <row r="33830" spans="1:3" x14ac:dyDescent="0.2">
      <c r="A33830">
        <v>19117950100</v>
      </c>
      <c r="B33830" t="s">
        <v>12840</v>
      </c>
      <c r="C33830">
        <v>0.17219999999999999</v>
      </c>
    </row>
    <row r="33831" spans="1:3" x14ac:dyDescent="0.2">
      <c r="A33831">
        <v>6037273800</v>
      </c>
      <c r="B33831" t="s">
        <v>4873</v>
      </c>
      <c r="C33831">
        <v>0.17219999999999999</v>
      </c>
    </row>
    <row r="33832" spans="1:3" x14ac:dyDescent="0.2">
      <c r="A33832">
        <v>15003008613</v>
      </c>
      <c r="B33832" t="s">
        <v>8981</v>
      </c>
      <c r="C33832">
        <v>0.17219999999999999</v>
      </c>
    </row>
    <row r="33833" spans="1:3" x14ac:dyDescent="0.2">
      <c r="A33833">
        <v>4019004066</v>
      </c>
      <c r="B33833" t="s">
        <v>9637</v>
      </c>
      <c r="C33833">
        <v>0.17219999999999999</v>
      </c>
    </row>
    <row r="33834" spans="1:3" x14ac:dyDescent="0.2">
      <c r="A33834">
        <v>6111005700</v>
      </c>
      <c r="B33834" t="s">
        <v>10663</v>
      </c>
      <c r="C33834">
        <v>0.17219999999999999</v>
      </c>
    </row>
    <row r="33835" spans="1:3" x14ac:dyDescent="0.2">
      <c r="A33835">
        <v>1097003703</v>
      </c>
      <c r="B33835" t="s">
        <v>13499</v>
      </c>
      <c r="C33835">
        <v>0.17219999999999999</v>
      </c>
    </row>
    <row r="33836" spans="1:3" x14ac:dyDescent="0.2">
      <c r="A33836">
        <v>37021002402</v>
      </c>
      <c r="B33836" t="s">
        <v>10349</v>
      </c>
      <c r="C33836">
        <v>0.17219999999999999</v>
      </c>
    </row>
    <row r="33837" spans="1:3" x14ac:dyDescent="0.2">
      <c r="A33837">
        <v>37001022001</v>
      </c>
      <c r="B33837" t="s">
        <v>6802</v>
      </c>
      <c r="C33837">
        <v>0.17219999999999999</v>
      </c>
    </row>
    <row r="33838" spans="1:3" x14ac:dyDescent="0.2">
      <c r="A33838">
        <v>51153900202</v>
      </c>
      <c r="B33838" t="s">
        <v>6355</v>
      </c>
      <c r="C33838">
        <v>0.17219999999999999</v>
      </c>
    </row>
    <row r="33839" spans="1:3" x14ac:dyDescent="0.2">
      <c r="A33839">
        <v>17143004300</v>
      </c>
      <c r="B33839" t="s">
        <v>12442</v>
      </c>
      <c r="C33839">
        <v>0.17219999999999999</v>
      </c>
    </row>
    <row r="33840" spans="1:3" x14ac:dyDescent="0.2">
      <c r="A33840">
        <v>54107000300</v>
      </c>
      <c r="B33840" t="s">
        <v>6314</v>
      </c>
      <c r="C33840">
        <v>0.17219999999999999</v>
      </c>
    </row>
    <row r="33841" spans="1:3" x14ac:dyDescent="0.2">
      <c r="A33841">
        <v>6073010103</v>
      </c>
      <c r="B33841" t="s">
        <v>13500</v>
      </c>
      <c r="C33841">
        <v>0.17219999999999999</v>
      </c>
    </row>
    <row r="33842" spans="1:3" x14ac:dyDescent="0.2">
      <c r="A33842">
        <v>17113002101</v>
      </c>
      <c r="B33842" t="s">
        <v>3399</v>
      </c>
      <c r="C33842">
        <v>0.17219999999999999</v>
      </c>
    </row>
    <row r="33843" spans="1:3" x14ac:dyDescent="0.2">
      <c r="A33843">
        <v>2122001100</v>
      </c>
      <c r="B33843" t="s">
        <v>13501</v>
      </c>
      <c r="C33843">
        <v>0.17219999999999999</v>
      </c>
    </row>
    <row r="33844" spans="1:3" x14ac:dyDescent="0.2">
      <c r="A33844">
        <v>18081610401</v>
      </c>
      <c r="B33844" t="s">
        <v>8697</v>
      </c>
      <c r="C33844">
        <v>0.17219999999999999</v>
      </c>
    </row>
    <row r="33845" spans="1:3" x14ac:dyDescent="0.2">
      <c r="A33845">
        <v>39151711212</v>
      </c>
      <c r="B33845" t="s">
        <v>13502</v>
      </c>
      <c r="C33845">
        <v>0.17219999999999999</v>
      </c>
    </row>
    <row r="33846" spans="1:3" x14ac:dyDescent="0.2">
      <c r="A33846">
        <v>12061050806</v>
      </c>
      <c r="B33846" t="s">
        <v>9219</v>
      </c>
      <c r="C33846">
        <v>0.17219999999999999</v>
      </c>
    </row>
    <row r="33847" spans="1:3" x14ac:dyDescent="0.2">
      <c r="A33847">
        <v>34017017300</v>
      </c>
      <c r="B33847" t="s">
        <v>5640</v>
      </c>
      <c r="C33847">
        <v>0.17219999999999999</v>
      </c>
    </row>
    <row r="33848" spans="1:3" x14ac:dyDescent="0.2">
      <c r="A33848">
        <v>27109001701</v>
      </c>
      <c r="B33848" t="s">
        <v>11305</v>
      </c>
      <c r="C33848">
        <v>0.17219999999999999</v>
      </c>
    </row>
    <row r="33849" spans="1:3" x14ac:dyDescent="0.2">
      <c r="A33849">
        <v>29077003900</v>
      </c>
      <c r="B33849" t="s">
        <v>3360</v>
      </c>
      <c r="C33849">
        <v>0.17219999999999999</v>
      </c>
    </row>
    <row r="33850" spans="1:3" x14ac:dyDescent="0.2">
      <c r="A33850">
        <v>39169000600</v>
      </c>
      <c r="B33850" t="s">
        <v>9600</v>
      </c>
      <c r="C33850">
        <v>0.17219999999999999</v>
      </c>
    </row>
    <row r="33851" spans="1:3" x14ac:dyDescent="0.2">
      <c r="A33851">
        <v>21067003912</v>
      </c>
      <c r="B33851" t="s">
        <v>1224</v>
      </c>
      <c r="C33851">
        <v>0.17219999999999999</v>
      </c>
    </row>
    <row r="33852" spans="1:3" x14ac:dyDescent="0.2">
      <c r="A33852">
        <v>17197883209</v>
      </c>
      <c r="B33852" t="s">
        <v>13503</v>
      </c>
      <c r="C33852">
        <v>0.17219999999999999</v>
      </c>
    </row>
    <row r="33853" spans="1:3" x14ac:dyDescent="0.2">
      <c r="A33853">
        <v>6031001001</v>
      </c>
      <c r="B33853" t="s">
        <v>3389</v>
      </c>
      <c r="C33853">
        <v>0.1721</v>
      </c>
    </row>
    <row r="33854" spans="1:3" x14ac:dyDescent="0.2">
      <c r="A33854">
        <v>6065049100</v>
      </c>
      <c r="B33854" t="s">
        <v>3416</v>
      </c>
      <c r="C33854">
        <v>0.1721</v>
      </c>
    </row>
    <row r="33855" spans="1:3" x14ac:dyDescent="0.2">
      <c r="A33855">
        <v>36001012700</v>
      </c>
      <c r="B33855" t="s">
        <v>5508</v>
      </c>
      <c r="C33855">
        <v>0.1721</v>
      </c>
    </row>
    <row r="33856" spans="1:3" x14ac:dyDescent="0.2">
      <c r="A33856">
        <v>48121021735</v>
      </c>
      <c r="B33856" t="s">
        <v>7171</v>
      </c>
      <c r="C33856">
        <v>0.1721</v>
      </c>
    </row>
    <row r="33857" spans="1:3" x14ac:dyDescent="0.2">
      <c r="A33857">
        <v>19117950300</v>
      </c>
      <c r="B33857" t="s">
        <v>12840</v>
      </c>
      <c r="C33857">
        <v>0.1721</v>
      </c>
    </row>
    <row r="33858" spans="1:3" x14ac:dyDescent="0.2">
      <c r="A33858">
        <v>6059087901</v>
      </c>
      <c r="B33858" t="s">
        <v>7160</v>
      </c>
      <c r="C33858">
        <v>0.1721</v>
      </c>
    </row>
    <row r="33859" spans="1:3" x14ac:dyDescent="0.2">
      <c r="A33859">
        <v>26115830500</v>
      </c>
      <c r="B33859" t="s">
        <v>13504</v>
      </c>
      <c r="C33859">
        <v>0.1721</v>
      </c>
    </row>
    <row r="33860" spans="1:3" x14ac:dyDescent="0.2">
      <c r="A33860">
        <v>35007950700</v>
      </c>
      <c r="B33860" t="s">
        <v>13505</v>
      </c>
      <c r="C33860">
        <v>0.1721</v>
      </c>
    </row>
    <row r="33861" spans="1:3" x14ac:dyDescent="0.2">
      <c r="A33861">
        <v>45063021206</v>
      </c>
      <c r="B33861" t="s">
        <v>13506</v>
      </c>
      <c r="C33861">
        <v>0.1721</v>
      </c>
    </row>
    <row r="33862" spans="1:3" x14ac:dyDescent="0.2">
      <c r="A33862">
        <v>18091041800</v>
      </c>
      <c r="B33862" t="s">
        <v>13507</v>
      </c>
      <c r="C33862">
        <v>0.1721</v>
      </c>
    </row>
    <row r="33863" spans="1:3" x14ac:dyDescent="0.2">
      <c r="A33863">
        <v>19013001100</v>
      </c>
      <c r="B33863" t="s">
        <v>848</v>
      </c>
      <c r="C33863">
        <v>0.1721</v>
      </c>
    </row>
    <row r="33864" spans="1:3" x14ac:dyDescent="0.2">
      <c r="A33864">
        <v>36063024102</v>
      </c>
      <c r="B33864" t="s">
        <v>13508</v>
      </c>
      <c r="C33864">
        <v>0.1721</v>
      </c>
    </row>
    <row r="33865" spans="1:3" x14ac:dyDescent="0.2">
      <c r="A33865">
        <v>39023003301</v>
      </c>
      <c r="B33865" t="s">
        <v>7621</v>
      </c>
      <c r="C33865">
        <v>0.1721</v>
      </c>
    </row>
    <row r="33866" spans="1:3" x14ac:dyDescent="0.2">
      <c r="A33866">
        <v>20173001400</v>
      </c>
      <c r="B33866" t="s">
        <v>13509</v>
      </c>
      <c r="C33866">
        <v>0.1721</v>
      </c>
    </row>
    <row r="33867" spans="1:3" x14ac:dyDescent="0.2">
      <c r="A33867">
        <v>34017018900</v>
      </c>
      <c r="B33867" t="s">
        <v>4933</v>
      </c>
      <c r="C33867">
        <v>0.1721</v>
      </c>
    </row>
    <row r="33868" spans="1:3" x14ac:dyDescent="0.2">
      <c r="A33868">
        <v>25027710600</v>
      </c>
      <c r="B33868" t="s">
        <v>2116</v>
      </c>
      <c r="C33868">
        <v>0.1721</v>
      </c>
    </row>
    <row r="33869" spans="1:3" x14ac:dyDescent="0.2">
      <c r="A33869">
        <v>53003960200</v>
      </c>
      <c r="B33869" t="s">
        <v>8906</v>
      </c>
      <c r="C33869">
        <v>0.1721</v>
      </c>
    </row>
    <row r="33870" spans="1:3" x14ac:dyDescent="0.2">
      <c r="A33870">
        <v>53021020605</v>
      </c>
      <c r="B33870" t="s">
        <v>2140</v>
      </c>
      <c r="C33870">
        <v>0.1721</v>
      </c>
    </row>
    <row r="33871" spans="1:3" x14ac:dyDescent="0.2">
      <c r="A33871">
        <v>47163042200</v>
      </c>
      <c r="B33871" t="s">
        <v>5634</v>
      </c>
      <c r="C33871">
        <v>0.1721</v>
      </c>
    </row>
    <row r="33872" spans="1:3" x14ac:dyDescent="0.2">
      <c r="A33872">
        <v>56015957900</v>
      </c>
      <c r="B33872" t="s">
        <v>10834</v>
      </c>
      <c r="C33872">
        <v>0.1721</v>
      </c>
    </row>
    <row r="33873" spans="1:3" x14ac:dyDescent="0.2">
      <c r="A33873">
        <v>17197881800</v>
      </c>
      <c r="B33873" t="s">
        <v>13510</v>
      </c>
      <c r="C33873">
        <v>0.1721</v>
      </c>
    </row>
    <row r="33874" spans="1:3" x14ac:dyDescent="0.2">
      <c r="A33874">
        <v>6099003100</v>
      </c>
      <c r="B33874" t="s">
        <v>3768</v>
      </c>
      <c r="C33874">
        <v>0.1721</v>
      </c>
    </row>
    <row r="33875" spans="1:3" x14ac:dyDescent="0.2">
      <c r="A33875">
        <v>6071002038</v>
      </c>
      <c r="B33875" t="s">
        <v>13038</v>
      </c>
      <c r="C33875">
        <v>0.1721</v>
      </c>
    </row>
    <row r="33876" spans="1:3" x14ac:dyDescent="0.2">
      <c r="A33876">
        <v>27053001700</v>
      </c>
      <c r="B33876" t="s">
        <v>13511</v>
      </c>
      <c r="C33876">
        <v>0.1721</v>
      </c>
    </row>
    <row r="33877" spans="1:3" x14ac:dyDescent="0.2">
      <c r="A33877">
        <v>6037134306</v>
      </c>
      <c r="B33877" t="s">
        <v>5755</v>
      </c>
      <c r="C33877">
        <v>0.1721</v>
      </c>
    </row>
    <row r="33878" spans="1:3" x14ac:dyDescent="0.2">
      <c r="A33878">
        <v>48091310403</v>
      </c>
      <c r="B33878" t="s">
        <v>13512</v>
      </c>
      <c r="C33878">
        <v>0.17199999999999999</v>
      </c>
    </row>
    <row r="33879" spans="1:3" x14ac:dyDescent="0.2">
      <c r="A33879">
        <v>37031970200</v>
      </c>
      <c r="B33879" t="s">
        <v>13513</v>
      </c>
      <c r="C33879">
        <v>0.17199999999999999</v>
      </c>
    </row>
    <row r="33880" spans="1:3" x14ac:dyDescent="0.2">
      <c r="A33880">
        <v>13135050608</v>
      </c>
      <c r="B33880" t="s">
        <v>13514</v>
      </c>
      <c r="C33880">
        <v>0.17199999999999999</v>
      </c>
    </row>
    <row r="33881" spans="1:3" x14ac:dyDescent="0.2">
      <c r="A33881">
        <v>17115003000</v>
      </c>
      <c r="B33881" t="s">
        <v>13515</v>
      </c>
      <c r="C33881">
        <v>0.17199999999999999</v>
      </c>
    </row>
    <row r="33882" spans="1:3" x14ac:dyDescent="0.2">
      <c r="A33882">
        <v>51165010800</v>
      </c>
      <c r="B33882" t="s">
        <v>12527</v>
      </c>
      <c r="C33882">
        <v>0.17199999999999999</v>
      </c>
    </row>
    <row r="33883" spans="1:3" x14ac:dyDescent="0.2">
      <c r="A33883">
        <v>6045011500</v>
      </c>
      <c r="B33883" t="s">
        <v>9149</v>
      </c>
      <c r="C33883">
        <v>0.17199999999999999</v>
      </c>
    </row>
    <row r="33884" spans="1:3" x14ac:dyDescent="0.2">
      <c r="A33884">
        <v>53053073005</v>
      </c>
      <c r="B33884" t="s">
        <v>11821</v>
      </c>
      <c r="C33884">
        <v>0.17199999999999999</v>
      </c>
    </row>
    <row r="33885" spans="1:3" x14ac:dyDescent="0.2">
      <c r="A33885">
        <v>12086000605</v>
      </c>
      <c r="B33885" t="s">
        <v>8717</v>
      </c>
      <c r="C33885">
        <v>0.17199999999999999</v>
      </c>
    </row>
    <row r="33886" spans="1:3" x14ac:dyDescent="0.2">
      <c r="A33886">
        <v>47037015200</v>
      </c>
      <c r="B33886" t="s">
        <v>7203</v>
      </c>
      <c r="C33886">
        <v>0.17199999999999999</v>
      </c>
    </row>
    <row r="33887" spans="1:3" x14ac:dyDescent="0.2">
      <c r="A33887">
        <v>12131950102</v>
      </c>
      <c r="B33887" t="s">
        <v>2578</v>
      </c>
      <c r="C33887">
        <v>0.17199999999999999</v>
      </c>
    </row>
    <row r="33888" spans="1:3" x14ac:dyDescent="0.2">
      <c r="A33888">
        <v>1089000901</v>
      </c>
      <c r="B33888" t="s">
        <v>1119</v>
      </c>
      <c r="C33888">
        <v>0.17199999999999999</v>
      </c>
    </row>
    <row r="33889" spans="1:3" x14ac:dyDescent="0.2">
      <c r="A33889">
        <v>24005420702</v>
      </c>
      <c r="B33889" t="s">
        <v>269</v>
      </c>
      <c r="C33889">
        <v>0.17199999999999999</v>
      </c>
    </row>
    <row r="33890" spans="1:3" x14ac:dyDescent="0.2">
      <c r="A33890">
        <v>38071957800</v>
      </c>
      <c r="B33890" t="s">
        <v>11592</v>
      </c>
      <c r="C33890">
        <v>0.17199999999999999</v>
      </c>
    </row>
    <row r="33891" spans="1:3" x14ac:dyDescent="0.2">
      <c r="A33891">
        <v>17195001200</v>
      </c>
      <c r="B33891" t="s">
        <v>4382</v>
      </c>
      <c r="C33891">
        <v>0.17199999999999999</v>
      </c>
    </row>
    <row r="33892" spans="1:3" x14ac:dyDescent="0.2">
      <c r="A33892">
        <v>53007961200</v>
      </c>
      <c r="B33892" t="s">
        <v>8541</v>
      </c>
      <c r="C33892">
        <v>0.17199999999999999</v>
      </c>
    </row>
    <row r="33893" spans="1:3" x14ac:dyDescent="0.2">
      <c r="A33893">
        <v>20041084300</v>
      </c>
      <c r="B33893" t="s">
        <v>12611</v>
      </c>
      <c r="C33893">
        <v>0.17199999999999999</v>
      </c>
    </row>
    <row r="33894" spans="1:3" x14ac:dyDescent="0.2">
      <c r="A33894">
        <v>48439111539</v>
      </c>
      <c r="B33894" t="s">
        <v>2130</v>
      </c>
      <c r="C33894">
        <v>0.17199999999999999</v>
      </c>
    </row>
    <row r="33895" spans="1:3" x14ac:dyDescent="0.2">
      <c r="A33895">
        <v>48287000300</v>
      </c>
      <c r="B33895" t="s">
        <v>7137</v>
      </c>
      <c r="C33895">
        <v>0.17199999999999999</v>
      </c>
    </row>
    <row r="33896" spans="1:3" x14ac:dyDescent="0.2">
      <c r="A33896">
        <v>26015010700</v>
      </c>
      <c r="B33896" t="s">
        <v>13516</v>
      </c>
      <c r="C33896">
        <v>0.17199999999999999</v>
      </c>
    </row>
    <row r="33897" spans="1:3" x14ac:dyDescent="0.2">
      <c r="A33897">
        <v>17083010100</v>
      </c>
      <c r="B33897" t="s">
        <v>13517</v>
      </c>
      <c r="C33897">
        <v>0.17199999999999999</v>
      </c>
    </row>
    <row r="33898" spans="1:3" x14ac:dyDescent="0.2">
      <c r="A33898">
        <v>41039000903</v>
      </c>
      <c r="B33898" t="s">
        <v>13518</v>
      </c>
      <c r="C33898">
        <v>0.17199999999999999</v>
      </c>
    </row>
    <row r="33899" spans="1:3" x14ac:dyDescent="0.2">
      <c r="A33899">
        <v>22079010400</v>
      </c>
      <c r="B33899" t="s">
        <v>2214</v>
      </c>
      <c r="C33899">
        <v>0.1719</v>
      </c>
    </row>
    <row r="33900" spans="1:3" x14ac:dyDescent="0.2">
      <c r="A33900">
        <v>48113017305</v>
      </c>
      <c r="B33900" t="s">
        <v>13519</v>
      </c>
      <c r="C33900">
        <v>0.1719</v>
      </c>
    </row>
    <row r="33901" spans="1:3" x14ac:dyDescent="0.2">
      <c r="A33901">
        <v>12015020103</v>
      </c>
      <c r="B33901" t="s">
        <v>3663</v>
      </c>
      <c r="C33901">
        <v>0.1719</v>
      </c>
    </row>
    <row r="33902" spans="1:3" x14ac:dyDescent="0.2">
      <c r="A33902">
        <v>26147655100</v>
      </c>
      <c r="B33902" t="s">
        <v>13520</v>
      </c>
      <c r="C33902">
        <v>0.1719</v>
      </c>
    </row>
    <row r="33903" spans="1:3" x14ac:dyDescent="0.2">
      <c r="A33903">
        <v>39175938400</v>
      </c>
      <c r="B33903" t="s">
        <v>10693</v>
      </c>
      <c r="C33903">
        <v>0.1719</v>
      </c>
    </row>
    <row r="33904" spans="1:3" x14ac:dyDescent="0.2">
      <c r="A33904">
        <v>37149920104</v>
      </c>
      <c r="B33904" t="s">
        <v>10947</v>
      </c>
      <c r="C33904">
        <v>0.1719</v>
      </c>
    </row>
    <row r="33905" spans="1:3" x14ac:dyDescent="0.2">
      <c r="A33905">
        <v>51087200126</v>
      </c>
      <c r="B33905" t="s">
        <v>5436</v>
      </c>
      <c r="C33905">
        <v>0.1719</v>
      </c>
    </row>
    <row r="33906" spans="1:3" x14ac:dyDescent="0.2">
      <c r="A33906">
        <v>18089042505</v>
      </c>
      <c r="B33906" t="s">
        <v>6473</v>
      </c>
      <c r="C33906">
        <v>0.1719</v>
      </c>
    </row>
    <row r="33907" spans="1:3" x14ac:dyDescent="0.2">
      <c r="A33907">
        <v>9005310801</v>
      </c>
      <c r="B33907" t="s">
        <v>12159</v>
      </c>
      <c r="C33907">
        <v>0.1719</v>
      </c>
    </row>
    <row r="33908" spans="1:3" x14ac:dyDescent="0.2">
      <c r="A33908">
        <v>21195931700</v>
      </c>
      <c r="B33908" t="s">
        <v>13521</v>
      </c>
      <c r="C33908">
        <v>0.1719</v>
      </c>
    </row>
    <row r="33909" spans="1:3" x14ac:dyDescent="0.2">
      <c r="A33909">
        <v>36103146102</v>
      </c>
      <c r="B33909" t="s">
        <v>8201</v>
      </c>
      <c r="C33909">
        <v>0.1719</v>
      </c>
    </row>
    <row r="33910" spans="1:3" x14ac:dyDescent="0.2">
      <c r="A33910">
        <v>48201433201</v>
      </c>
      <c r="B33910" t="s">
        <v>2060</v>
      </c>
      <c r="C33910">
        <v>0.1719</v>
      </c>
    </row>
    <row r="33911" spans="1:3" x14ac:dyDescent="0.2">
      <c r="A33911">
        <v>51057950800</v>
      </c>
      <c r="B33911" t="s">
        <v>13522</v>
      </c>
      <c r="C33911">
        <v>0.1719</v>
      </c>
    </row>
    <row r="33912" spans="1:3" x14ac:dyDescent="0.2">
      <c r="A33912">
        <v>15001022000</v>
      </c>
      <c r="B33912" t="s">
        <v>13523</v>
      </c>
      <c r="C33912">
        <v>0.1719</v>
      </c>
    </row>
    <row r="33913" spans="1:3" x14ac:dyDescent="0.2">
      <c r="A33913">
        <v>47093004200</v>
      </c>
      <c r="B33913" t="s">
        <v>1880</v>
      </c>
      <c r="C33913">
        <v>0.1719</v>
      </c>
    </row>
    <row r="33914" spans="1:3" x14ac:dyDescent="0.2">
      <c r="A33914">
        <v>37035011801</v>
      </c>
      <c r="B33914" t="s">
        <v>1889</v>
      </c>
      <c r="C33914">
        <v>0.1719</v>
      </c>
    </row>
    <row r="33915" spans="1:3" x14ac:dyDescent="0.2">
      <c r="A33915">
        <v>48201410200</v>
      </c>
      <c r="B33915" t="s">
        <v>4747</v>
      </c>
      <c r="C33915">
        <v>0.1719</v>
      </c>
    </row>
    <row r="33916" spans="1:3" x14ac:dyDescent="0.2">
      <c r="A33916">
        <v>6037920336</v>
      </c>
      <c r="B33916" t="s">
        <v>9830</v>
      </c>
      <c r="C33916">
        <v>0.1719</v>
      </c>
    </row>
    <row r="33917" spans="1:3" x14ac:dyDescent="0.2">
      <c r="A33917">
        <v>51023040502</v>
      </c>
      <c r="B33917" t="s">
        <v>1319</v>
      </c>
      <c r="C33917">
        <v>0.1719</v>
      </c>
    </row>
    <row r="33918" spans="1:3" x14ac:dyDescent="0.2">
      <c r="A33918">
        <v>12095014702</v>
      </c>
      <c r="B33918" t="s">
        <v>13524</v>
      </c>
      <c r="C33918">
        <v>0.1719</v>
      </c>
    </row>
    <row r="33919" spans="1:3" x14ac:dyDescent="0.2">
      <c r="A33919">
        <v>26059051100</v>
      </c>
      <c r="B33919" t="s">
        <v>13525</v>
      </c>
      <c r="C33919">
        <v>0.17180000000000001</v>
      </c>
    </row>
    <row r="33920" spans="1:3" x14ac:dyDescent="0.2">
      <c r="A33920">
        <v>39113150100</v>
      </c>
      <c r="B33920" t="s">
        <v>13526</v>
      </c>
      <c r="C33920">
        <v>0.17180000000000001</v>
      </c>
    </row>
    <row r="33921" spans="1:3" x14ac:dyDescent="0.2">
      <c r="A33921">
        <v>36047033700</v>
      </c>
      <c r="B33921" t="s">
        <v>1662</v>
      </c>
      <c r="C33921">
        <v>0.17180000000000001</v>
      </c>
    </row>
    <row r="33922" spans="1:3" x14ac:dyDescent="0.2">
      <c r="A33922">
        <v>45051080101</v>
      </c>
      <c r="B33922" t="s">
        <v>12736</v>
      </c>
      <c r="C33922">
        <v>0.17180000000000001</v>
      </c>
    </row>
    <row r="33923" spans="1:3" x14ac:dyDescent="0.2">
      <c r="A33923">
        <v>8005006400</v>
      </c>
      <c r="B33923" t="s">
        <v>7426</v>
      </c>
      <c r="C33923">
        <v>0.17180000000000001</v>
      </c>
    </row>
    <row r="33924" spans="1:3" x14ac:dyDescent="0.2">
      <c r="A33924">
        <v>12017450304</v>
      </c>
      <c r="B33924" t="s">
        <v>8623</v>
      </c>
      <c r="C33924">
        <v>0.17180000000000001</v>
      </c>
    </row>
    <row r="33925" spans="1:3" x14ac:dyDescent="0.2">
      <c r="A33925">
        <v>17043841703</v>
      </c>
      <c r="B33925" t="s">
        <v>13527</v>
      </c>
      <c r="C33925">
        <v>0.17180000000000001</v>
      </c>
    </row>
    <row r="33926" spans="1:3" x14ac:dyDescent="0.2">
      <c r="A33926">
        <v>34001010700</v>
      </c>
      <c r="B33926" t="s">
        <v>7662</v>
      </c>
      <c r="C33926">
        <v>0.17180000000000001</v>
      </c>
    </row>
    <row r="33927" spans="1:3" x14ac:dyDescent="0.2">
      <c r="A33927">
        <v>42079218000</v>
      </c>
      <c r="B33927" t="s">
        <v>13084</v>
      </c>
      <c r="C33927">
        <v>0.17180000000000001</v>
      </c>
    </row>
    <row r="33928" spans="1:3" x14ac:dyDescent="0.2">
      <c r="A33928">
        <v>17031640800</v>
      </c>
      <c r="B33928" t="s">
        <v>426</v>
      </c>
      <c r="C33928">
        <v>0.17180000000000001</v>
      </c>
    </row>
    <row r="33929" spans="1:3" x14ac:dyDescent="0.2">
      <c r="A33929">
        <v>6037203300</v>
      </c>
      <c r="B33929" t="s">
        <v>4466</v>
      </c>
      <c r="C33929">
        <v>0.17180000000000001</v>
      </c>
    </row>
    <row r="33930" spans="1:3" x14ac:dyDescent="0.2">
      <c r="A33930">
        <v>21145031200</v>
      </c>
      <c r="B33930" t="s">
        <v>1463</v>
      </c>
      <c r="C33930">
        <v>0.17180000000000001</v>
      </c>
    </row>
    <row r="33931" spans="1:3" x14ac:dyDescent="0.2">
      <c r="A33931">
        <v>18085962700</v>
      </c>
      <c r="B33931" t="s">
        <v>13528</v>
      </c>
      <c r="C33931">
        <v>0.17180000000000001</v>
      </c>
    </row>
    <row r="33932" spans="1:3" x14ac:dyDescent="0.2">
      <c r="A33932">
        <v>16055001400</v>
      </c>
      <c r="B33932" t="s">
        <v>11397</v>
      </c>
      <c r="C33932">
        <v>0.17180000000000001</v>
      </c>
    </row>
    <row r="33933" spans="1:3" x14ac:dyDescent="0.2">
      <c r="A33933">
        <v>6101050501</v>
      </c>
      <c r="B33933" t="s">
        <v>5477</v>
      </c>
      <c r="C33933">
        <v>0.17180000000000001</v>
      </c>
    </row>
    <row r="33934" spans="1:3" x14ac:dyDescent="0.2">
      <c r="A33934">
        <v>26103002600</v>
      </c>
      <c r="B33934" t="s">
        <v>11053</v>
      </c>
      <c r="C33934">
        <v>0.17180000000000001</v>
      </c>
    </row>
    <row r="33935" spans="1:3" x14ac:dyDescent="0.2">
      <c r="A33935">
        <v>13057091103</v>
      </c>
      <c r="B33935" t="s">
        <v>2860</v>
      </c>
      <c r="C33935">
        <v>0.17180000000000001</v>
      </c>
    </row>
    <row r="33936" spans="1:3" x14ac:dyDescent="0.2">
      <c r="A33936">
        <v>28059040600</v>
      </c>
      <c r="B33936" t="s">
        <v>9384</v>
      </c>
      <c r="C33936">
        <v>0.17180000000000001</v>
      </c>
    </row>
    <row r="33937" spans="1:3" x14ac:dyDescent="0.2">
      <c r="A33937">
        <v>17113001302</v>
      </c>
      <c r="B33937" t="s">
        <v>3399</v>
      </c>
      <c r="C33937">
        <v>0.17169999999999999</v>
      </c>
    </row>
    <row r="33938" spans="1:3" x14ac:dyDescent="0.2">
      <c r="A33938">
        <v>6065051100</v>
      </c>
      <c r="B33938" t="s">
        <v>3830</v>
      </c>
      <c r="C33938">
        <v>0.17169999999999999</v>
      </c>
    </row>
    <row r="33939" spans="1:3" x14ac:dyDescent="0.2">
      <c r="A33939">
        <v>48171950500</v>
      </c>
      <c r="B33939" t="s">
        <v>13529</v>
      </c>
      <c r="C33939">
        <v>0.17169999999999999</v>
      </c>
    </row>
    <row r="33940" spans="1:3" x14ac:dyDescent="0.2">
      <c r="A33940">
        <v>12031014102</v>
      </c>
      <c r="B33940" t="s">
        <v>10345</v>
      </c>
      <c r="C33940">
        <v>0.17169999999999999</v>
      </c>
    </row>
    <row r="33941" spans="1:3" x14ac:dyDescent="0.2">
      <c r="A33941">
        <v>47037019105</v>
      </c>
      <c r="B33941" t="s">
        <v>11920</v>
      </c>
      <c r="C33941">
        <v>0.17169999999999999</v>
      </c>
    </row>
    <row r="33942" spans="1:3" x14ac:dyDescent="0.2">
      <c r="A33942">
        <v>9001043400</v>
      </c>
      <c r="B33942" t="s">
        <v>3862</v>
      </c>
      <c r="C33942">
        <v>0.17169999999999999</v>
      </c>
    </row>
    <row r="33943" spans="1:3" x14ac:dyDescent="0.2">
      <c r="A33943">
        <v>48027021903</v>
      </c>
      <c r="B33943" t="s">
        <v>9957</v>
      </c>
      <c r="C33943">
        <v>0.17169999999999999</v>
      </c>
    </row>
    <row r="33944" spans="1:3" x14ac:dyDescent="0.2">
      <c r="A33944">
        <v>55107960500</v>
      </c>
      <c r="B33944" t="s">
        <v>13530</v>
      </c>
      <c r="C33944">
        <v>0.17169999999999999</v>
      </c>
    </row>
    <row r="33945" spans="1:3" x14ac:dyDescent="0.2">
      <c r="A33945">
        <v>13153021201</v>
      </c>
      <c r="B33945" t="s">
        <v>13531</v>
      </c>
      <c r="C33945">
        <v>0.17169999999999999</v>
      </c>
    </row>
    <row r="33946" spans="1:3" x14ac:dyDescent="0.2">
      <c r="A33946">
        <v>32001950600</v>
      </c>
      <c r="B33946" t="s">
        <v>4769</v>
      </c>
      <c r="C33946">
        <v>0.17169999999999999</v>
      </c>
    </row>
    <row r="33947" spans="1:3" x14ac:dyDescent="0.2">
      <c r="A33947">
        <v>49049010404</v>
      </c>
      <c r="B33947" t="s">
        <v>9576</v>
      </c>
      <c r="C33947">
        <v>0.17169999999999999</v>
      </c>
    </row>
    <row r="33948" spans="1:3" x14ac:dyDescent="0.2">
      <c r="A33948">
        <v>25027732002</v>
      </c>
      <c r="B33948" t="s">
        <v>13532</v>
      </c>
      <c r="C33948">
        <v>0.17169999999999999</v>
      </c>
    </row>
    <row r="33949" spans="1:3" x14ac:dyDescent="0.2">
      <c r="A33949">
        <v>20091052905</v>
      </c>
      <c r="B33949" t="s">
        <v>13533</v>
      </c>
      <c r="C33949">
        <v>0.17169999999999999</v>
      </c>
    </row>
    <row r="33950" spans="1:3" x14ac:dyDescent="0.2">
      <c r="A33950">
        <v>53011040102</v>
      </c>
      <c r="B33950" t="s">
        <v>8337</v>
      </c>
      <c r="C33950">
        <v>0.17169999999999999</v>
      </c>
    </row>
    <row r="33951" spans="1:3" x14ac:dyDescent="0.2">
      <c r="A33951">
        <v>40109108208</v>
      </c>
      <c r="B33951" t="s">
        <v>10627</v>
      </c>
      <c r="C33951">
        <v>0.17169999999999999</v>
      </c>
    </row>
    <row r="33952" spans="1:3" x14ac:dyDescent="0.2">
      <c r="A33952">
        <v>18081610500</v>
      </c>
      <c r="B33952" t="s">
        <v>13534</v>
      </c>
      <c r="C33952">
        <v>0.17169999999999999</v>
      </c>
    </row>
    <row r="33953" spans="1:3" x14ac:dyDescent="0.2">
      <c r="A33953">
        <v>26015010100</v>
      </c>
      <c r="B33953" t="s">
        <v>11018</v>
      </c>
      <c r="C33953">
        <v>0.17169999999999999</v>
      </c>
    </row>
    <row r="33954" spans="1:3" x14ac:dyDescent="0.2">
      <c r="A33954">
        <v>30013001800</v>
      </c>
      <c r="B33954" t="s">
        <v>5257</v>
      </c>
      <c r="C33954">
        <v>0.17169999999999999</v>
      </c>
    </row>
    <row r="33955" spans="1:3" x14ac:dyDescent="0.2">
      <c r="A33955">
        <v>49035112501</v>
      </c>
      <c r="B33955" t="s">
        <v>3654</v>
      </c>
      <c r="C33955">
        <v>0.17169999999999999</v>
      </c>
    </row>
    <row r="33956" spans="1:3" x14ac:dyDescent="0.2">
      <c r="A33956">
        <v>42055011302</v>
      </c>
      <c r="B33956" t="s">
        <v>3986</v>
      </c>
      <c r="C33956">
        <v>0.17169999999999999</v>
      </c>
    </row>
    <row r="33957" spans="1:3" x14ac:dyDescent="0.2">
      <c r="A33957">
        <v>6097153003</v>
      </c>
      <c r="B33957" t="s">
        <v>7733</v>
      </c>
      <c r="C33957">
        <v>0.17169999999999999</v>
      </c>
    </row>
    <row r="33958" spans="1:3" x14ac:dyDescent="0.2">
      <c r="A33958">
        <v>48201532501</v>
      </c>
      <c r="B33958" t="s">
        <v>13535</v>
      </c>
      <c r="C33958">
        <v>0.17169999999999999</v>
      </c>
    </row>
    <row r="33959" spans="1:3" x14ac:dyDescent="0.2">
      <c r="A33959">
        <v>6037211410</v>
      </c>
      <c r="B33959" t="s">
        <v>3916</v>
      </c>
      <c r="C33959">
        <v>0.17169999999999999</v>
      </c>
    </row>
    <row r="33960" spans="1:3" x14ac:dyDescent="0.2">
      <c r="A33960">
        <v>42007605400</v>
      </c>
      <c r="B33960" t="s">
        <v>13536</v>
      </c>
      <c r="C33960">
        <v>0.17169999999999999</v>
      </c>
    </row>
    <row r="33961" spans="1:3" x14ac:dyDescent="0.2">
      <c r="A33961">
        <v>41039003800</v>
      </c>
      <c r="B33961" t="s">
        <v>13537</v>
      </c>
      <c r="C33961">
        <v>0.17169999999999999</v>
      </c>
    </row>
    <row r="33962" spans="1:3" x14ac:dyDescent="0.2">
      <c r="A33962">
        <v>6065043505</v>
      </c>
      <c r="B33962" t="s">
        <v>4337</v>
      </c>
      <c r="C33962">
        <v>0.17169999999999999</v>
      </c>
    </row>
    <row r="33963" spans="1:3" x14ac:dyDescent="0.2">
      <c r="A33963">
        <v>49057210304</v>
      </c>
      <c r="B33963" t="s">
        <v>13538</v>
      </c>
      <c r="C33963">
        <v>0.17169999999999999</v>
      </c>
    </row>
    <row r="33964" spans="1:3" x14ac:dyDescent="0.2">
      <c r="A33964">
        <v>51760040600</v>
      </c>
      <c r="B33964" t="s">
        <v>10072</v>
      </c>
      <c r="C33964">
        <v>0.17169999999999999</v>
      </c>
    </row>
    <row r="33965" spans="1:3" x14ac:dyDescent="0.2">
      <c r="A33965">
        <v>48453001850</v>
      </c>
      <c r="B33965" t="s">
        <v>5405</v>
      </c>
      <c r="C33965">
        <v>0.17169999999999999</v>
      </c>
    </row>
    <row r="33966" spans="1:3" x14ac:dyDescent="0.2">
      <c r="A33966">
        <v>35001004753</v>
      </c>
      <c r="B33966" t="s">
        <v>12140</v>
      </c>
      <c r="C33966">
        <v>0.17169999999999999</v>
      </c>
    </row>
    <row r="33967" spans="1:3" x14ac:dyDescent="0.2">
      <c r="A33967">
        <v>10003013700</v>
      </c>
      <c r="B33967" t="s">
        <v>4672</v>
      </c>
      <c r="C33967">
        <v>0.17169999999999999</v>
      </c>
    </row>
    <row r="33968" spans="1:3" x14ac:dyDescent="0.2">
      <c r="A33968">
        <v>4005001301</v>
      </c>
      <c r="B33968" t="s">
        <v>2604</v>
      </c>
      <c r="C33968">
        <v>0.1716</v>
      </c>
    </row>
    <row r="33969" spans="1:3" x14ac:dyDescent="0.2">
      <c r="A33969">
        <v>15007040205</v>
      </c>
      <c r="B33969" t="s">
        <v>12732</v>
      </c>
      <c r="C33969">
        <v>0.1716</v>
      </c>
    </row>
    <row r="33970" spans="1:3" x14ac:dyDescent="0.2">
      <c r="A33970">
        <v>48167720502</v>
      </c>
      <c r="B33970" t="s">
        <v>6351</v>
      </c>
      <c r="C33970">
        <v>0.1716</v>
      </c>
    </row>
    <row r="33971" spans="1:3" x14ac:dyDescent="0.2">
      <c r="A33971">
        <v>12095017011</v>
      </c>
      <c r="B33971" t="s">
        <v>1766</v>
      </c>
      <c r="C33971">
        <v>0.1716</v>
      </c>
    </row>
    <row r="33972" spans="1:3" x14ac:dyDescent="0.2">
      <c r="A33972">
        <v>37031970501</v>
      </c>
      <c r="B33972" t="s">
        <v>8540</v>
      </c>
      <c r="C33972">
        <v>0.1716</v>
      </c>
    </row>
    <row r="33973" spans="1:3" x14ac:dyDescent="0.2">
      <c r="A33973">
        <v>18157001100</v>
      </c>
      <c r="B33973" t="s">
        <v>3208</v>
      </c>
      <c r="C33973">
        <v>0.1716</v>
      </c>
    </row>
    <row r="33974" spans="1:3" x14ac:dyDescent="0.2">
      <c r="A33974">
        <v>24033800509</v>
      </c>
      <c r="B33974" t="s">
        <v>9233</v>
      </c>
      <c r="C33974">
        <v>0.1716</v>
      </c>
    </row>
    <row r="33975" spans="1:3" x14ac:dyDescent="0.2">
      <c r="A33975">
        <v>42047950100</v>
      </c>
      <c r="B33975" t="s">
        <v>13539</v>
      </c>
      <c r="C33975">
        <v>0.1716</v>
      </c>
    </row>
    <row r="33976" spans="1:3" x14ac:dyDescent="0.2">
      <c r="A33976">
        <v>29003010400</v>
      </c>
      <c r="B33976" t="s">
        <v>10200</v>
      </c>
      <c r="C33976">
        <v>0.1716</v>
      </c>
    </row>
    <row r="33977" spans="1:3" x14ac:dyDescent="0.2">
      <c r="A33977">
        <v>18023950400</v>
      </c>
      <c r="B33977" t="s">
        <v>5188</v>
      </c>
      <c r="C33977">
        <v>0.1716</v>
      </c>
    </row>
    <row r="33978" spans="1:3" x14ac:dyDescent="0.2">
      <c r="A33978">
        <v>15003008800</v>
      </c>
      <c r="B33978" t="s">
        <v>7861</v>
      </c>
      <c r="C33978">
        <v>0.1716</v>
      </c>
    </row>
    <row r="33979" spans="1:3" x14ac:dyDescent="0.2">
      <c r="A33979">
        <v>6095250502</v>
      </c>
      <c r="B33979" t="s">
        <v>4429</v>
      </c>
      <c r="C33979">
        <v>0.1716</v>
      </c>
    </row>
    <row r="33980" spans="1:3" x14ac:dyDescent="0.2">
      <c r="A33980">
        <v>21127930500</v>
      </c>
      <c r="B33980" t="s">
        <v>11094</v>
      </c>
      <c r="C33980">
        <v>0.1716</v>
      </c>
    </row>
    <row r="33981" spans="1:3" x14ac:dyDescent="0.2">
      <c r="A33981">
        <v>8059011729</v>
      </c>
      <c r="B33981" t="s">
        <v>12972</v>
      </c>
      <c r="C33981">
        <v>0.1716</v>
      </c>
    </row>
    <row r="33982" spans="1:3" x14ac:dyDescent="0.2">
      <c r="A33982">
        <v>26139021303</v>
      </c>
      <c r="B33982" t="s">
        <v>13365</v>
      </c>
      <c r="C33982">
        <v>0.1716</v>
      </c>
    </row>
    <row r="33983" spans="1:3" x14ac:dyDescent="0.2">
      <c r="A33983">
        <v>40143007642</v>
      </c>
      <c r="B33983" t="s">
        <v>13540</v>
      </c>
      <c r="C33983">
        <v>0.1716</v>
      </c>
    </row>
    <row r="33984" spans="1:3" x14ac:dyDescent="0.2">
      <c r="A33984">
        <v>37167930200</v>
      </c>
      <c r="B33984" t="s">
        <v>7344</v>
      </c>
      <c r="C33984">
        <v>0.1716</v>
      </c>
    </row>
    <row r="33985" spans="1:3" x14ac:dyDescent="0.2">
      <c r="A33985">
        <v>6065040702</v>
      </c>
      <c r="B33985" t="s">
        <v>12022</v>
      </c>
      <c r="C33985">
        <v>0.1716</v>
      </c>
    </row>
    <row r="33986" spans="1:3" x14ac:dyDescent="0.2">
      <c r="A33986">
        <v>12057013406</v>
      </c>
      <c r="B33986" t="s">
        <v>6094</v>
      </c>
      <c r="C33986">
        <v>0.1716</v>
      </c>
    </row>
    <row r="33987" spans="1:3" x14ac:dyDescent="0.2">
      <c r="A33987">
        <v>30111940000</v>
      </c>
      <c r="B33987" t="s">
        <v>12683</v>
      </c>
      <c r="C33987">
        <v>0.17150000000000001</v>
      </c>
    </row>
    <row r="33988" spans="1:3" x14ac:dyDescent="0.2">
      <c r="A33988">
        <v>26057000300</v>
      </c>
      <c r="B33988" t="s">
        <v>12199</v>
      </c>
      <c r="C33988">
        <v>0.17150000000000001</v>
      </c>
    </row>
    <row r="33989" spans="1:3" x14ac:dyDescent="0.2">
      <c r="A33989">
        <v>51700032124</v>
      </c>
      <c r="B33989" t="s">
        <v>13541</v>
      </c>
      <c r="C33989">
        <v>0.17150000000000001</v>
      </c>
    </row>
    <row r="33990" spans="1:3" x14ac:dyDescent="0.2">
      <c r="A33990">
        <v>26075005301</v>
      </c>
      <c r="B33990" t="s">
        <v>1566</v>
      </c>
      <c r="C33990">
        <v>0.17150000000000001</v>
      </c>
    </row>
    <row r="33991" spans="1:3" x14ac:dyDescent="0.2">
      <c r="A33991">
        <v>6073013303</v>
      </c>
      <c r="B33991" t="s">
        <v>6410</v>
      </c>
      <c r="C33991">
        <v>0.17150000000000001</v>
      </c>
    </row>
    <row r="33992" spans="1:3" x14ac:dyDescent="0.2">
      <c r="A33992">
        <v>26055551200</v>
      </c>
      <c r="B33992" t="s">
        <v>12420</v>
      </c>
      <c r="C33992">
        <v>0.17150000000000001</v>
      </c>
    </row>
    <row r="33993" spans="1:3" x14ac:dyDescent="0.2">
      <c r="A33993">
        <v>6059074106</v>
      </c>
      <c r="B33993" t="s">
        <v>11456</v>
      </c>
      <c r="C33993">
        <v>0.17150000000000001</v>
      </c>
    </row>
    <row r="33994" spans="1:3" x14ac:dyDescent="0.2">
      <c r="A33994">
        <v>36065024400</v>
      </c>
      <c r="B33994" t="s">
        <v>13542</v>
      </c>
      <c r="C33994">
        <v>0.17150000000000001</v>
      </c>
    </row>
    <row r="33995" spans="1:3" x14ac:dyDescent="0.2">
      <c r="A33995">
        <v>1033020703</v>
      </c>
      <c r="B33995" t="s">
        <v>4946</v>
      </c>
      <c r="C33995">
        <v>0.17150000000000001</v>
      </c>
    </row>
    <row r="33996" spans="1:3" x14ac:dyDescent="0.2">
      <c r="A33996">
        <v>37051002502</v>
      </c>
      <c r="B33996" t="s">
        <v>1547</v>
      </c>
      <c r="C33996">
        <v>0.17150000000000001</v>
      </c>
    </row>
    <row r="33997" spans="1:3" x14ac:dyDescent="0.2">
      <c r="A33997">
        <v>48029181713</v>
      </c>
      <c r="B33997" t="s">
        <v>3584</v>
      </c>
      <c r="C33997">
        <v>0.17150000000000001</v>
      </c>
    </row>
    <row r="33998" spans="1:3" x14ac:dyDescent="0.2">
      <c r="A33998">
        <v>40017301409</v>
      </c>
      <c r="B33998" t="s">
        <v>11813</v>
      </c>
      <c r="C33998">
        <v>0.17150000000000001</v>
      </c>
    </row>
    <row r="33999" spans="1:3" x14ac:dyDescent="0.2">
      <c r="A33999">
        <v>13135050419</v>
      </c>
      <c r="B33999" t="s">
        <v>7576</v>
      </c>
      <c r="C33999">
        <v>0.17150000000000001</v>
      </c>
    </row>
    <row r="34000" spans="1:3" x14ac:dyDescent="0.2">
      <c r="A34000">
        <v>21111011706</v>
      </c>
      <c r="B34000" t="s">
        <v>8812</v>
      </c>
      <c r="C34000">
        <v>0.17150000000000001</v>
      </c>
    </row>
    <row r="34001" spans="1:3" x14ac:dyDescent="0.2">
      <c r="A34001">
        <v>21111010901</v>
      </c>
      <c r="B34001" t="s">
        <v>13543</v>
      </c>
      <c r="C34001">
        <v>0.17150000000000001</v>
      </c>
    </row>
    <row r="34002" spans="1:3" x14ac:dyDescent="0.2">
      <c r="A34002">
        <v>13227050500</v>
      </c>
      <c r="B34002" t="s">
        <v>13544</v>
      </c>
      <c r="C34002">
        <v>0.17150000000000001</v>
      </c>
    </row>
    <row r="34003" spans="1:3" x14ac:dyDescent="0.2">
      <c r="A34003">
        <v>6013313103</v>
      </c>
      <c r="B34003" t="s">
        <v>6619</v>
      </c>
      <c r="C34003">
        <v>0.17150000000000001</v>
      </c>
    </row>
    <row r="34004" spans="1:3" x14ac:dyDescent="0.2">
      <c r="A34004">
        <v>25009261000</v>
      </c>
      <c r="B34004" t="s">
        <v>6334</v>
      </c>
      <c r="C34004">
        <v>0.17150000000000001</v>
      </c>
    </row>
    <row r="34005" spans="1:3" x14ac:dyDescent="0.2">
      <c r="A34005">
        <v>34011040300</v>
      </c>
      <c r="B34005" t="s">
        <v>2673</v>
      </c>
      <c r="C34005">
        <v>0.17150000000000001</v>
      </c>
    </row>
    <row r="34006" spans="1:3" x14ac:dyDescent="0.2">
      <c r="A34006">
        <v>31109001001</v>
      </c>
      <c r="B34006" t="s">
        <v>7212</v>
      </c>
      <c r="C34006">
        <v>0.17150000000000001</v>
      </c>
    </row>
    <row r="34007" spans="1:3" x14ac:dyDescent="0.2">
      <c r="A34007">
        <v>17055040200</v>
      </c>
      <c r="B34007" t="s">
        <v>7410</v>
      </c>
      <c r="C34007">
        <v>0.17150000000000001</v>
      </c>
    </row>
    <row r="34008" spans="1:3" x14ac:dyDescent="0.2">
      <c r="A34008">
        <v>6085512505</v>
      </c>
      <c r="B34008" t="s">
        <v>6159</v>
      </c>
      <c r="C34008">
        <v>0.17150000000000001</v>
      </c>
    </row>
    <row r="34009" spans="1:3" x14ac:dyDescent="0.2">
      <c r="A34009">
        <v>6037503201</v>
      </c>
      <c r="B34009" t="s">
        <v>10328</v>
      </c>
      <c r="C34009">
        <v>0.17150000000000001</v>
      </c>
    </row>
    <row r="34010" spans="1:3" x14ac:dyDescent="0.2">
      <c r="A34010">
        <v>53019970100</v>
      </c>
      <c r="B34010" t="s">
        <v>12522</v>
      </c>
      <c r="C34010">
        <v>0.17150000000000001</v>
      </c>
    </row>
    <row r="34011" spans="1:3" x14ac:dyDescent="0.2">
      <c r="A34011">
        <v>26115830800</v>
      </c>
      <c r="B34011" t="s">
        <v>13545</v>
      </c>
      <c r="C34011">
        <v>0.17150000000000001</v>
      </c>
    </row>
    <row r="34012" spans="1:3" x14ac:dyDescent="0.2">
      <c r="A34012">
        <v>21015070504</v>
      </c>
      <c r="B34012" t="s">
        <v>13056</v>
      </c>
      <c r="C34012">
        <v>0.17150000000000001</v>
      </c>
    </row>
    <row r="34013" spans="1:3" x14ac:dyDescent="0.2">
      <c r="A34013">
        <v>34023007103</v>
      </c>
      <c r="B34013" t="s">
        <v>13546</v>
      </c>
      <c r="C34013">
        <v>0.17150000000000001</v>
      </c>
    </row>
    <row r="34014" spans="1:3" x14ac:dyDescent="0.2">
      <c r="A34014">
        <v>17031150700</v>
      </c>
      <c r="B34014" t="s">
        <v>10192</v>
      </c>
      <c r="C34014">
        <v>0.1714</v>
      </c>
    </row>
    <row r="34015" spans="1:3" x14ac:dyDescent="0.2">
      <c r="A34015">
        <v>6065042518</v>
      </c>
      <c r="B34015" t="s">
        <v>3830</v>
      </c>
      <c r="C34015">
        <v>0.1714</v>
      </c>
    </row>
    <row r="34016" spans="1:3" x14ac:dyDescent="0.2">
      <c r="A34016">
        <v>49049002500</v>
      </c>
      <c r="B34016" t="s">
        <v>13547</v>
      </c>
      <c r="C34016">
        <v>0.1714</v>
      </c>
    </row>
    <row r="34017" spans="1:3" x14ac:dyDescent="0.2">
      <c r="A34017">
        <v>50019952000</v>
      </c>
      <c r="B34017" t="s">
        <v>13548</v>
      </c>
      <c r="C34017">
        <v>0.1714</v>
      </c>
    </row>
    <row r="34018" spans="1:3" x14ac:dyDescent="0.2">
      <c r="A34018">
        <v>27123032000</v>
      </c>
      <c r="B34018" t="s">
        <v>13549</v>
      </c>
      <c r="C34018">
        <v>0.1714</v>
      </c>
    </row>
    <row r="34019" spans="1:3" x14ac:dyDescent="0.2">
      <c r="A34019">
        <v>44007011901</v>
      </c>
      <c r="B34019" t="s">
        <v>13550</v>
      </c>
      <c r="C34019">
        <v>0.1714</v>
      </c>
    </row>
    <row r="34020" spans="1:3" x14ac:dyDescent="0.2">
      <c r="A34020">
        <v>47009011604</v>
      </c>
      <c r="B34020" t="s">
        <v>4500</v>
      </c>
      <c r="C34020">
        <v>0.1714</v>
      </c>
    </row>
    <row r="34021" spans="1:3" x14ac:dyDescent="0.2">
      <c r="A34021">
        <v>13135050535</v>
      </c>
      <c r="B34021" t="s">
        <v>7435</v>
      </c>
      <c r="C34021">
        <v>0.1714</v>
      </c>
    </row>
    <row r="34022" spans="1:3" x14ac:dyDescent="0.2">
      <c r="A34022">
        <v>9009154100</v>
      </c>
      <c r="B34022" t="s">
        <v>8290</v>
      </c>
      <c r="C34022">
        <v>0.1714</v>
      </c>
    </row>
    <row r="34023" spans="1:3" x14ac:dyDescent="0.2">
      <c r="A34023">
        <v>56023978100</v>
      </c>
      <c r="B34023" t="s">
        <v>13551</v>
      </c>
      <c r="C34023">
        <v>0.1714</v>
      </c>
    </row>
    <row r="34024" spans="1:3" x14ac:dyDescent="0.2">
      <c r="A34024">
        <v>31153010208</v>
      </c>
      <c r="B34024" t="s">
        <v>11041</v>
      </c>
      <c r="C34024">
        <v>0.1714</v>
      </c>
    </row>
    <row r="34025" spans="1:3" x14ac:dyDescent="0.2">
      <c r="A34025">
        <v>19087970100</v>
      </c>
      <c r="B34025" t="s">
        <v>11534</v>
      </c>
      <c r="C34025">
        <v>0.1714</v>
      </c>
    </row>
    <row r="34026" spans="1:3" x14ac:dyDescent="0.2">
      <c r="A34026">
        <v>51011040100</v>
      </c>
      <c r="B34026" t="s">
        <v>9944</v>
      </c>
      <c r="C34026">
        <v>0.1714</v>
      </c>
    </row>
    <row r="34027" spans="1:3" x14ac:dyDescent="0.2">
      <c r="A34027">
        <v>18019050404</v>
      </c>
      <c r="B34027" t="s">
        <v>4457</v>
      </c>
      <c r="C34027">
        <v>0.1714</v>
      </c>
    </row>
    <row r="34028" spans="1:3" x14ac:dyDescent="0.2">
      <c r="A34028">
        <v>48355005417</v>
      </c>
      <c r="B34028" t="s">
        <v>3883</v>
      </c>
      <c r="C34028">
        <v>0.1714</v>
      </c>
    </row>
    <row r="34029" spans="1:3" x14ac:dyDescent="0.2">
      <c r="A34029">
        <v>11001004002</v>
      </c>
      <c r="B34029" t="s">
        <v>13552</v>
      </c>
      <c r="C34029">
        <v>0.1714</v>
      </c>
    </row>
    <row r="34030" spans="1:3" x14ac:dyDescent="0.2">
      <c r="A34030">
        <v>51683910202</v>
      </c>
      <c r="B34030" t="s">
        <v>6107</v>
      </c>
      <c r="C34030">
        <v>0.1714</v>
      </c>
    </row>
    <row r="34031" spans="1:3" x14ac:dyDescent="0.2">
      <c r="A34031">
        <v>6029005402</v>
      </c>
      <c r="B34031" t="s">
        <v>9184</v>
      </c>
      <c r="C34031">
        <v>0.1714</v>
      </c>
    </row>
    <row r="34032" spans="1:3" x14ac:dyDescent="0.2">
      <c r="A34032">
        <v>6073010005</v>
      </c>
      <c r="B34032" t="s">
        <v>8174</v>
      </c>
      <c r="C34032">
        <v>0.1714</v>
      </c>
    </row>
    <row r="34033" spans="1:3" x14ac:dyDescent="0.2">
      <c r="A34033">
        <v>36055007700</v>
      </c>
      <c r="B34033" t="s">
        <v>13553</v>
      </c>
      <c r="C34033">
        <v>0.1714</v>
      </c>
    </row>
    <row r="34034" spans="1:3" x14ac:dyDescent="0.2">
      <c r="A34034">
        <v>48381021200</v>
      </c>
      <c r="B34034" t="s">
        <v>636</v>
      </c>
      <c r="C34034">
        <v>0.1714</v>
      </c>
    </row>
    <row r="34035" spans="1:3" x14ac:dyDescent="0.2">
      <c r="A34035">
        <v>26155031600</v>
      </c>
      <c r="B34035" t="s">
        <v>13554</v>
      </c>
      <c r="C34035">
        <v>0.17130000000000001</v>
      </c>
    </row>
    <row r="34036" spans="1:3" x14ac:dyDescent="0.2">
      <c r="A34036">
        <v>23009965100</v>
      </c>
      <c r="B34036" t="s">
        <v>13555</v>
      </c>
      <c r="C34036">
        <v>0.17130000000000001</v>
      </c>
    </row>
    <row r="34037" spans="1:3" x14ac:dyDescent="0.2">
      <c r="A34037">
        <v>36081001400</v>
      </c>
      <c r="B34037" t="s">
        <v>1582</v>
      </c>
      <c r="C34037">
        <v>0.17130000000000001</v>
      </c>
    </row>
    <row r="34038" spans="1:3" x14ac:dyDescent="0.2">
      <c r="A34038">
        <v>21029020103</v>
      </c>
      <c r="B34038" t="s">
        <v>9264</v>
      </c>
      <c r="C34038">
        <v>0.17130000000000001</v>
      </c>
    </row>
    <row r="34039" spans="1:3" x14ac:dyDescent="0.2">
      <c r="A34039">
        <v>26045020104</v>
      </c>
      <c r="B34039" t="s">
        <v>13556</v>
      </c>
      <c r="C34039">
        <v>0.17130000000000001</v>
      </c>
    </row>
    <row r="34040" spans="1:3" x14ac:dyDescent="0.2">
      <c r="A34040">
        <v>22055001405</v>
      </c>
      <c r="B34040" t="s">
        <v>949</v>
      </c>
      <c r="C34040">
        <v>0.17130000000000001</v>
      </c>
    </row>
    <row r="34041" spans="1:3" x14ac:dyDescent="0.2">
      <c r="A34041">
        <v>53053072106</v>
      </c>
      <c r="B34041" t="s">
        <v>3604</v>
      </c>
      <c r="C34041">
        <v>0.17130000000000001</v>
      </c>
    </row>
    <row r="34042" spans="1:3" x14ac:dyDescent="0.2">
      <c r="A34042">
        <v>55005000600</v>
      </c>
      <c r="B34042" t="s">
        <v>13557</v>
      </c>
      <c r="C34042">
        <v>0.17130000000000001</v>
      </c>
    </row>
    <row r="34043" spans="1:3" x14ac:dyDescent="0.2">
      <c r="A34043">
        <v>51197050301</v>
      </c>
      <c r="B34043" t="s">
        <v>11338</v>
      </c>
      <c r="C34043">
        <v>0.17130000000000001</v>
      </c>
    </row>
    <row r="34044" spans="1:3" x14ac:dyDescent="0.2">
      <c r="A34044">
        <v>26163566600</v>
      </c>
      <c r="B34044" t="s">
        <v>9508</v>
      </c>
      <c r="C34044">
        <v>0.17130000000000001</v>
      </c>
    </row>
    <row r="34045" spans="1:3" x14ac:dyDescent="0.2">
      <c r="A34045">
        <v>12086000602</v>
      </c>
      <c r="B34045" t="s">
        <v>8717</v>
      </c>
      <c r="C34045">
        <v>0.17130000000000001</v>
      </c>
    </row>
    <row r="34046" spans="1:3" x14ac:dyDescent="0.2">
      <c r="A34046">
        <v>40017300801</v>
      </c>
      <c r="B34046" t="s">
        <v>13558</v>
      </c>
      <c r="C34046">
        <v>0.17130000000000001</v>
      </c>
    </row>
    <row r="34047" spans="1:3" x14ac:dyDescent="0.2">
      <c r="A34047">
        <v>37021003102</v>
      </c>
      <c r="B34047" t="s">
        <v>12182</v>
      </c>
      <c r="C34047">
        <v>0.17130000000000001</v>
      </c>
    </row>
    <row r="34048" spans="1:3" x14ac:dyDescent="0.2">
      <c r="A34048">
        <v>34013019700</v>
      </c>
      <c r="B34048" t="s">
        <v>13559</v>
      </c>
      <c r="C34048">
        <v>0.17130000000000001</v>
      </c>
    </row>
    <row r="34049" spans="1:3" x14ac:dyDescent="0.2">
      <c r="A34049">
        <v>6059088201</v>
      </c>
      <c r="B34049" t="s">
        <v>10847</v>
      </c>
      <c r="C34049">
        <v>0.17130000000000001</v>
      </c>
    </row>
    <row r="34050" spans="1:3" x14ac:dyDescent="0.2">
      <c r="A34050">
        <v>18021040400</v>
      </c>
      <c r="B34050" t="s">
        <v>7468</v>
      </c>
      <c r="C34050">
        <v>0.17130000000000001</v>
      </c>
    </row>
    <row r="34051" spans="1:3" x14ac:dyDescent="0.2">
      <c r="A34051">
        <v>17137951800</v>
      </c>
      <c r="B34051" t="s">
        <v>3280</v>
      </c>
      <c r="C34051">
        <v>0.17130000000000001</v>
      </c>
    </row>
    <row r="34052" spans="1:3" x14ac:dyDescent="0.2">
      <c r="A34052">
        <v>29183311003</v>
      </c>
      <c r="B34052" t="s">
        <v>8242</v>
      </c>
      <c r="C34052">
        <v>0.17130000000000001</v>
      </c>
    </row>
    <row r="34053" spans="1:3" x14ac:dyDescent="0.2">
      <c r="A34053">
        <v>34025809903</v>
      </c>
      <c r="B34053" t="s">
        <v>13560</v>
      </c>
      <c r="C34053">
        <v>0.17130000000000001</v>
      </c>
    </row>
    <row r="34054" spans="1:3" x14ac:dyDescent="0.2">
      <c r="A34054">
        <v>25027732302</v>
      </c>
      <c r="B34054" t="s">
        <v>13561</v>
      </c>
      <c r="C34054">
        <v>0.17130000000000001</v>
      </c>
    </row>
    <row r="34055" spans="1:3" x14ac:dyDescent="0.2">
      <c r="A34055">
        <v>6111000702</v>
      </c>
      <c r="B34055" t="s">
        <v>6042</v>
      </c>
      <c r="C34055">
        <v>0.17130000000000001</v>
      </c>
    </row>
    <row r="34056" spans="1:3" x14ac:dyDescent="0.2">
      <c r="A34056">
        <v>31109003402</v>
      </c>
      <c r="B34056" t="s">
        <v>13562</v>
      </c>
      <c r="C34056">
        <v>0.17130000000000001</v>
      </c>
    </row>
    <row r="34057" spans="1:3" x14ac:dyDescent="0.2">
      <c r="A34057">
        <v>37113970200</v>
      </c>
      <c r="B34057" t="s">
        <v>9836</v>
      </c>
      <c r="C34057">
        <v>0.17130000000000001</v>
      </c>
    </row>
    <row r="34058" spans="1:3" x14ac:dyDescent="0.2">
      <c r="A34058">
        <v>4017962500</v>
      </c>
      <c r="B34058" t="s">
        <v>13563</v>
      </c>
      <c r="C34058">
        <v>0.17130000000000001</v>
      </c>
    </row>
    <row r="34059" spans="1:3" x14ac:dyDescent="0.2">
      <c r="A34059">
        <v>42077002202</v>
      </c>
      <c r="B34059" t="s">
        <v>3028</v>
      </c>
      <c r="C34059">
        <v>0.17130000000000001</v>
      </c>
    </row>
    <row r="34060" spans="1:3" x14ac:dyDescent="0.2">
      <c r="A34060">
        <v>12087972200</v>
      </c>
      <c r="B34060" t="s">
        <v>6528</v>
      </c>
      <c r="C34060">
        <v>0.17119999999999999</v>
      </c>
    </row>
    <row r="34061" spans="1:3" x14ac:dyDescent="0.2">
      <c r="A34061">
        <v>39119911800</v>
      </c>
      <c r="B34061" t="s">
        <v>2220</v>
      </c>
      <c r="C34061">
        <v>0.17119999999999999</v>
      </c>
    </row>
    <row r="34062" spans="1:3" x14ac:dyDescent="0.2">
      <c r="A34062">
        <v>12127080804</v>
      </c>
      <c r="B34062" t="s">
        <v>13564</v>
      </c>
      <c r="C34062">
        <v>0.17119999999999999</v>
      </c>
    </row>
    <row r="34063" spans="1:3" x14ac:dyDescent="0.2">
      <c r="A34063">
        <v>39169001900</v>
      </c>
      <c r="B34063" t="s">
        <v>13565</v>
      </c>
      <c r="C34063">
        <v>0.17119999999999999</v>
      </c>
    </row>
    <row r="34064" spans="1:3" x14ac:dyDescent="0.2">
      <c r="A34064">
        <v>21097950400</v>
      </c>
      <c r="B34064" t="s">
        <v>7141</v>
      </c>
      <c r="C34064">
        <v>0.17119999999999999</v>
      </c>
    </row>
    <row r="34065" spans="1:3" x14ac:dyDescent="0.2">
      <c r="A34065">
        <v>12017450201</v>
      </c>
      <c r="B34065" t="s">
        <v>8623</v>
      </c>
      <c r="C34065">
        <v>0.17119999999999999</v>
      </c>
    </row>
    <row r="34066" spans="1:3" x14ac:dyDescent="0.2">
      <c r="A34066">
        <v>31013951200</v>
      </c>
      <c r="B34066" t="s">
        <v>12042</v>
      </c>
      <c r="C34066">
        <v>0.17119999999999999</v>
      </c>
    </row>
    <row r="34067" spans="1:3" x14ac:dyDescent="0.2">
      <c r="A34067">
        <v>42075003600</v>
      </c>
      <c r="B34067" t="s">
        <v>3432</v>
      </c>
      <c r="C34067">
        <v>0.17119999999999999</v>
      </c>
    </row>
    <row r="34068" spans="1:3" x14ac:dyDescent="0.2">
      <c r="A34068">
        <v>6037910707</v>
      </c>
      <c r="B34068" t="s">
        <v>3055</v>
      </c>
      <c r="C34068">
        <v>0.17119999999999999</v>
      </c>
    </row>
    <row r="34069" spans="1:3" x14ac:dyDescent="0.2">
      <c r="A34069">
        <v>6037121020</v>
      </c>
      <c r="B34069" t="s">
        <v>6820</v>
      </c>
      <c r="C34069">
        <v>0.17119999999999999</v>
      </c>
    </row>
    <row r="34070" spans="1:3" x14ac:dyDescent="0.2">
      <c r="A34070">
        <v>36081021200</v>
      </c>
      <c r="B34070" t="s">
        <v>1582</v>
      </c>
      <c r="C34070">
        <v>0.17119999999999999</v>
      </c>
    </row>
    <row r="34071" spans="1:3" x14ac:dyDescent="0.2">
      <c r="A34071">
        <v>19099040100</v>
      </c>
      <c r="B34071" t="s">
        <v>13566</v>
      </c>
      <c r="C34071">
        <v>0.17119999999999999</v>
      </c>
    </row>
    <row r="34072" spans="1:3" x14ac:dyDescent="0.2">
      <c r="A34072">
        <v>48089750400</v>
      </c>
      <c r="B34072" t="s">
        <v>10635</v>
      </c>
      <c r="C34072">
        <v>0.17119999999999999</v>
      </c>
    </row>
    <row r="34073" spans="1:3" x14ac:dyDescent="0.2">
      <c r="A34073">
        <v>42133023100</v>
      </c>
      <c r="B34073" t="s">
        <v>13567</v>
      </c>
      <c r="C34073">
        <v>0.17119999999999999</v>
      </c>
    </row>
    <row r="34074" spans="1:3" x14ac:dyDescent="0.2">
      <c r="A34074">
        <v>6029000910</v>
      </c>
      <c r="B34074" t="s">
        <v>13568</v>
      </c>
      <c r="C34074">
        <v>0.17119999999999999</v>
      </c>
    </row>
    <row r="34075" spans="1:3" x14ac:dyDescent="0.2">
      <c r="A34075">
        <v>48201241200</v>
      </c>
      <c r="B34075" t="s">
        <v>11629</v>
      </c>
      <c r="C34075">
        <v>0.17119999999999999</v>
      </c>
    </row>
    <row r="34076" spans="1:3" x14ac:dyDescent="0.2">
      <c r="A34076">
        <v>17031815500</v>
      </c>
      <c r="B34076" t="s">
        <v>7561</v>
      </c>
      <c r="C34076">
        <v>0.17119999999999999</v>
      </c>
    </row>
    <row r="34077" spans="1:3" x14ac:dyDescent="0.2">
      <c r="A34077">
        <v>21155970500</v>
      </c>
      <c r="B34077" t="s">
        <v>13569</v>
      </c>
      <c r="C34077">
        <v>0.17119999999999999</v>
      </c>
    </row>
    <row r="34078" spans="1:3" x14ac:dyDescent="0.2">
      <c r="A34078">
        <v>8005080100</v>
      </c>
      <c r="B34078" t="s">
        <v>10587</v>
      </c>
      <c r="C34078">
        <v>0.17119999999999999</v>
      </c>
    </row>
    <row r="34079" spans="1:3" x14ac:dyDescent="0.2">
      <c r="A34079">
        <v>22019003101</v>
      </c>
      <c r="B34079" t="s">
        <v>4175</v>
      </c>
      <c r="C34079">
        <v>0.17119999999999999</v>
      </c>
    </row>
    <row r="34080" spans="1:3" x14ac:dyDescent="0.2">
      <c r="A34080">
        <v>19177950200</v>
      </c>
      <c r="B34080" t="s">
        <v>13320</v>
      </c>
      <c r="C34080">
        <v>0.1711</v>
      </c>
    </row>
    <row r="34081" spans="1:3" x14ac:dyDescent="0.2">
      <c r="A34081">
        <v>12071020101</v>
      </c>
      <c r="B34081" t="s">
        <v>13570</v>
      </c>
      <c r="C34081">
        <v>0.1711</v>
      </c>
    </row>
    <row r="34082" spans="1:3" x14ac:dyDescent="0.2">
      <c r="A34082">
        <v>6053011400</v>
      </c>
      <c r="B34082" t="s">
        <v>13571</v>
      </c>
      <c r="C34082">
        <v>0.1711</v>
      </c>
    </row>
    <row r="34083" spans="1:3" x14ac:dyDescent="0.2">
      <c r="A34083">
        <v>36111954700</v>
      </c>
      <c r="B34083" t="s">
        <v>13572</v>
      </c>
      <c r="C34083">
        <v>0.1711</v>
      </c>
    </row>
    <row r="34084" spans="1:3" x14ac:dyDescent="0.2">
      <c r="A34084">
        <v>54109003000</v>
      </c>
      <c r="B34084" t="s">
        <v>13573</v>
      </c>
      <c r="C34084">
        <v>0.1711</v>
      </c>
    </row>
    <row r="34085" spans="1:3" x14ac:dyDescent="0.2">
      <c r="A34085">
        <v>6075026402</v>
      </c>
      <c r="B34085" t="s">
        <v>9623</v>
      </c>
      <c r="C34085">
        <v>0.1711</v>
      </c>
    </row>
    <row r="34086" spans="1:3" x14ac:dyDescent="0.2">
      <c r="A34086">
        <v>1073011206</v>
      </c>
      <c r="B34086" t="s">
        <v>11550</v>
      </c>
      <c r="C34086">
        <v>0.1711</v>
      </c>
    </row>
    <row r="34087" spans="1:3" x14ac:dyDescent="0.2">
      <c r="A34087">
        <v>48281950302</v>
      </c>
      <c r="B34087" t="s">
        <v>6247</v>
      </c>
      <c r="C34087">
        <v>0.1711</v>
      </c>
    </row>
    <row r="34088" spans="1:3" x14ac:dyDescent="0.2">
      <c r="A34088">
        <v>47149041201</v>
      </c>
      <c r="B34088" t="s">
        <v>1200</v>
      </c>
      <c r="C34088">
        <v>0.1711</v>
      </c>
    </row>
    <row r="34089" spans="1:3" x14ac:dyDescent="0.2">
      <c r="A34089">
        <v>48479001813</v>
      </c>
      <c r="B34089" t="s">
        <v>1157</v>
      </c>
      <c r="C34089">
        <v>0.1711</v>
      </c>
    </row>
    <row r="34090" spans="1:3" x14ac:dyDescent="0.2">
      <c r="A34090">
        <v>36059407401</v>
      </c>
      <c r="B34090" t="s">
        <v>10329</v>
      </c>
      <c r="C34090">
        <v>0.1711</v>
      </c>
    </row>
    <row r="34091" spans="1:3" x14ac:dyDescent="0.2">
      <c r="A34091">
        <v>56037971100</v>
      </c>
      <c r="B34091" t="s">
        <v>5798</v>
      </c>
      <c r="C34091">
        <v>0.1711</v>
      </c>
    </row>
    <row r="34092" spans="1:3" x14ac:dyDescent="0.2">
      <c r="A34092">
        <v>6065046602</v>
      </c>
      <c r="B34092" t="s">
        <v>12022</v>
      </c>
      <c r="C34092">
        <v>0.1711</v>
      </c>
    </row>
    <row r="34093" spans="1:3" x14ac:dyDescent="0.2">
      <c r="A34093">
        <v>37019020507</v>
      </c>
      <c r="B34093" t="s">
        <v>13574</v>
      </c>
      <c r="C34093">
        <v>0.17100000000000001</v>
      </c>
    </row>
    <row r="34094" spans="1:3" x14ac:dyDescent="0.2">
      <c r="A34094">
        <v>6095250300</v>
      </c>
      <c r="B34094" t="s">
        <v>4429</v>
      </c>
      <c r="C34094">
        <v>0.17100000000000001</v>
      </c>
    </row>
    <row r="34095" spans="1:3" x14ac:dyDescent="0.2">
      <c r="A34095">
        <v>40109109202</v>
      </c>
      <c r="B34095" t="s">
        <v>13575</v>
      </c>
      <c r="C34095">
        <v>0.17100000000000001</v>
      </c>
    </row>
    <row r="34096" spans="1:3" x14ac:dyDescent="0.2">
      <c r="A34096">
        <v>37003040200</v>
      </c>
      <c r="B34096" t="s">
        <v>9613</v>
      </c>
      <c r="C34096">
        <v>0.17100000000000001</v>
      </c>
    </row>
    <row r="34097" spans="1:3" x14ac:dyDescent="0.2">
      <c r="A34097">
        <v>48217960700</v>
      </c>
      <c r="B34097" t="s">
        <v>1202</v>
      </c>
      <c r="C34097">
        <v>0.17100000000000001</v>
      </c>
    </row>
    <row r="34098" spans="1:3" x14ac:dyDescent="0.2">
      <c r="A34098">
        <v>24019970300</v>
      </c>
      <c r="B34098" t="s">
        <v>13576</v>
      </c>
      <c r="C34098">
        <v>0.17100000000000001</v>
      </c>
    </row>
    <row r="34099" spans="1:3" x14ac:dyDescent="0.2">
      <c r="A34099">
        <v>27123032300</v>
      </c>
      <c r="B34099" t="s">
        <v>13549</v>
      </c>
      <c r="C34099">
        <v>0.17100000000000001</v>
      </c>
    </row>
    <row r="34100" spans="1:3" x14ac:dyDescent="0.2">
      <c r="A34100">
        <v>49005000900</v>
      </c>
      <c r="B34100" t="s">
        <v>11665</v>
      </c>
      <c r="C34100">
        <v>0.17100000000000001</v>
      </c>
    </row>
    <row r="34101" spans="1:3" x14ac:dyDescent="0.2">
      <c r="A34101">
        <v>39065000400</v>
      </c>
      <c r="B34101" t="s">
        <v>13577</v>
      </c>
      <c r="C34101">
        <v>0.17100000000000001</v>
      </c>
    </row>
    <row r="34102" spans="1:3" x14ac:dyDescent="0.2">
      <c r="A34102">
        <v>47093005603</v>
      </c>
      <c r="B34102" t="s">
        <v>1880</v>
      </c>
      <c r="C34102">
        <v>0.17100000000000001</v>
      </c>
    </row>
    <row r="34103" spans="1:3" x14ac:dyDescent="0.2">
      <c r="A34103">
        <v>51073100201</v>
      </c>
      <c r="B34103" t="s">
        <v>11392</v>
      </c>
      <c r="C34103">
        <v>0.17100000000000001</v>
      </c>
    </row>
    <row r="34104" spans="1:3" x14ac:dyDescent="0.2">
      <c r="A34104">
        <v>26147650100</v>
      </c>
      <c r="B34104" t="s">
        <v>13578</v>
      </c>
      <c r="C34104">
        <v>0.17100000000000001</v>
      </c>
    </row>
    <row r="34105" spans="1:3" x14ac:dyDescent="0.2">
      <c r="A34105">
        <v>39035123900</v>
      </c>
      <c r="B34105" t="s">
        <v>7424</v>
      </c>
      <c r="C34105">
        <v>0.17100000000000001</v>
      </c>
    </row>
    <row r="34106" spans="1:3" x14ac:dyDescent="0.2">
      <c r="A34106">
        <v>6013314103</v>
      </c>
      <c r="B34106" t="s">
        <v>11057</v>
      </c>
      <c r="C34106">
        <v>0.17100000000000001</v>
      </c>
    </row>
    <row r="34107" spans="1:3" x14ac:dyDescent="0.2">
      <c r="A34107">
        <v>51061930707</v>
      </c>
      <c r="B34107" t="s">
        <v>13579</v>
      </c>
      <c r="C34107">
        <v>0.17100000000000001</v>
      </c>
    </row>
    <row r="34108" spans="1:3" x14ac:dyDescent="0.2">
      <c r="A34108">
        <v>13185010103</v>
      </c>
      <c r="B34108" t="s">
        <v>632</v>
      </c>
      <c r="C34108">
        <v>0.17100000000000001</v>
      </c>
    </row>
    <row r="34109" spans="1:3" x14ac:dyDescent="0.2">
      <c r="A34109">
        <v>42007605002</v>
      </c>
      <c r="B34109" t="s">
        <v>13580</v>
      </c>
      <c r="C34109">
        <v>0.17100000000000001</v>
      </c>
    </row>
    <row r="34110" spans="1:3" x14ac:dyDescent="0.2">
      <c r="A34110">
        <v>51083930500</v>
      </c>
      <c r="B34110" t="s">
        <v>13581</v>
      </c>
      <c r="C34110">
        <v>0.17100000000000001</v>
      </c>
    </row>
    <row r="34111" spans="1:3" x14ac:dyDescent="0.2">
      <c r="A34111">
        <v>53035092600</v>
      </c>
      <c r="B34111" t="s">
        <v>8894</v>
      </c>
      <c r="C34111">
        <v>0.17100000000000001</v>
      </c>
    </row>
    <row r="34112" spans="1:3" x14ac:dyDescent="0.2">
      <c r="A34112">
        <v>51790000600</v>
      </c>
      <c r="B34112" t="s">
        <v>5558</v>
      </c>
      <c r="C34112">
        <v>0.17100000000000001</v>
      </c>
    </row>
    <row r="34113" spans="1:3" x14ac:dyDescent="0.2">
      <c r="A34113">
        <v>6037432300</v>
      </c>
      <c r="B34113" t="s">
        <v>7387</v>
      </c>
      <c r="C34113">
        <v>0.17100000000000001</v>
      </c>
    </row>
    <row r="34114" spans="1:3" x14ac:dyDescent="0.2">
      <c r="A34114">
        <v>6089011002</v>
      </c>
      <c r="B34114" t="s">
        <v>13582</v>
      </c>
      <c r="C34114">
        <v>0.17100000000000001</v>
      </c>
    </row>
    <row r="34115" spans="1:3" x14ac:dyDescent="0.2">
      <c r="A34115">
        <v>36085012500</v>
      </c>
      <c r="B34115" t="s">
        <v>3259</v>
      </c>
      <c r="C34115">
        <v>0.17100000000000001</v>
      </c>
    </row>
    <row r="34116" spans="1:3" x14ac:dyDescent="0.2">
      <c r="A34116">
        <v>36055003600</v>
      </c>
      <c r="B34116" t="s">
        <v>13583</v>
      </c>
      <c r="C34116">
        <v>0.17100000000000001</v>
      </c>
    </row>
    <row r="34117" spans="1:3" x14ac:dyDescent="0.2">
      <c r="A34117">
        <v>29047020801</v>
      </c>
      <c r="B34117" t="s">
        <v>13584</v>
      </c>
      <c r="C34117">
        <v>0.17100000000000001</v>
      </c>
    </row>
    <row r="34118" spans="1:3" x14ac:dyDescent="0.2">
      <c r="A34118">
        <v>40131050103</v>
      </c>
      <c r="B34118" t="s">
        <v>5269</v>
      </c>
      <c r="C34118">
        <v>0.1709</v>
      </c>
    </row>
    <row r="34119" spans="1:3" x14ac:dyDescent="0.2">
      <c r="A34119">
        <v>53077001100</v>
      </c>
      <c r="B34119" t="s">
        <v>971</v>
      </c>
      <c r="C34119">
        <v>0.1709</v>
      </c>
    </row>
    <row r="34120" spans="1:3" x14ac:dyDescent="0.2">
      <c r="A34120">
        <v>42017100402</v>
      </c>
      <c r="B34120" t="s">
        <v>8268</v>
      </c>
      <c r="C34120">
        <v>0.1709</v>
      </c>
    </row>
    <row r="34121" spans="1:3" x14ac:dyDescent="0.2">
      <c r="A34121">
        <v>41061970700</v>
      </c>
      <c r="B34121" t="s">
        <v>8497</v>
      </c>
      <c r="C34121">
        <v>0.1709</v>
      </c>
    </row>
    <row r="34122" spans="1:3" x14ac:dyDescent="0.2">
      <c r="A34122">
        <v>41047000200</v>
      </c>
      <c r="B34122" t="s">
        <v>13585</v>
      </c>
      <c r="C34122">
        <v>0.1709</v>
      </c>
    </row>
    <row r="34123" spans="1:3" x14ac:dyDescent="0.2">
      <c r="A34123">
        <v>27123042900</v>
      </c>
      <c r="B34123" t="s">
        <v>2984</v>
      </c>
      <c r="C34123">
        <v>0.1709</v>
      </c>
    </row>
    <row r="34124" spans="1:3" x14ac:dyDescent="0.2">
      <c r="A34124">
        <v>48439111018</v>
      </c>
      <c r="B34124" t="s">
        <v>7564</v>
      </c>
      <c r="C34124">
        <v>0.1709</v>
      </c>
    </row>
    <row r="34125" spans="1:3" x14ac:dyDescent="0.2">
      <c r="A34125">
        <v>48485013800</v>
      </c>
      <c r="B34125" t="s">
        <v>8181</v>
      </c>
      <c r="C34125">
        <v>0.1709</v>
      </c>
    </row>
    <row r="34126" spans="1:3" x14ac:dyDescent="0.2">
      <c r="A34126">
        <v>19115450200</v>
      </c>
      <c r="B34126" t="s">
        <v>13586</v>
      </c>
      <c r="C34126">
        <v>0.1709</v>
      </c>
    </row>
    <row r="34127" spans="1:3" x14ac:dyDescent="0.2">
      <c r="A34127">
        <v>53053072901</v>
      </c>
      <c r="B34127" t="s">
        <v>13587</v>
      </c>
      <c r="C34127">
        <v>0.1709</v>
      </c>
    </row>
    <row r="34128" spans="1:3" x14ac:dyDescent="0.2">
      <c r="A34128">
        <v>12086005502</v>
      </c>
      <c r="B34128" t="s">
        <v>6291</v>
      </c>
      <c r="C34128">
        <v>0.1709</v>
      </c>
    </row>
    <row r="34129" spans="1:3" x14ac:dyDescent="0.2">
      <c r="A34129">
        <v>6037402001</v>
      </c>
      <c r="B34129" t="s">
        <v>13588</v>
      </c>
      <c r="C34129">
        <v>0.1709</v>
      </c>
    </row>
    <row r="34130" spans="1:3" x14ac:dyDescent="0.2">
      <c r="A34130">
        <v>22055001003</v>
      </c>
      <c r="B34130" t="s">
        <v>949</v>
      </c>
      <c r="C34130">
        <v>0.1709</v>
      </c>
    </row>
    <row r="34131" spans="1:3" x14ac:dyDescent="0.2">
      <c r="A34131">
        <v>6019006900</v>
      </c>
      <c r="B34131" t="s">
        <v>13589</v>
      </c>
      <c r="C34131">
        <v>0.1709</v>
      </c>
    </row>
    <row r="34132" spans="1:3" x14ac:dyDescent="0.2">
      <c r="A34132">
        <v>6037106020</v>
      </c>
      <c r="B34132" t="s">
        <v>5504</v>
      </c>
      <c r="C34132">
        <v>0.1709</v>
      </c>
    </row>
    <row r="34133" spans="1:3" x14ac:dyDescent="0.2">
      <c r="A34133">
        <v>32003005346</v>
      </c>
      <c r="B34133" t="s">
        <v>8578</v>
      </c>
      <c r="C34133">
        <v>0.1709</v>
      </c>
    </row>
    <row r="34134" spans="1:3" x14ac:dyDescent="0.2">
      <c r="A34134">
        <v>17183010300</v>
      </c>
      <c r="B34134" t="s">
        <v>1093</v>
      </c>
      <c r="C34134">
        <v>0.1709</v>
      </c>
    </row>
    <row r="34135" spans="1:3" x14ac:dyDescent="0.2">
      <c r="A34135">
        <v>6103000600</v>
      </c>
      <c r="B34135" t="s">
        <v>9046</v>
      </c>
      <c r="C34135">
        <v>0.1709</v>
      </c>
    </row>
    <row r="34136" spans="1:3" x14ac:dyDescent="0.2">
      <c r="A34136">
        <v>54033031300</v>
      </c>
      <c r="B34136" t="s">
        <v>13590</v>
      </c>
      <c r="C34136">
        <v>0.1709</v>
      </c>
    </row>
    <row r="34137" spans="1:3" x14ac:dyDescent="0.2">
      <c r="A34137">
        <v>18111100500</v>
      </c>
      <c r="B34137" t="s">
        <v>13591</v>
      </c>
      <c r="C34137">
        <v>0.1709</v>
      </c>
    </row>
    <row r="34138" spans="1:3" x14ac:dyDescent="0.2">
      <c r="A34138">
        <v>39133600403</v>
      </c>
      <c r="B34138" t="s">
        <v>13592</v>
      </c>
      <c r="C34138">
        <v>0.1709</v>
      </c>
    </row>
    <row r="34139" spans="1:3" x14ac:dyDescent="0.2">
      <c r="A34139">
        <v>9001210702</v>
      </c>
      <c r="B34139" t="s">
        <v>7096</v>
      </c>
      <c r="C34139">
        <v>0.1709</v>
      </c>
    </row>
    <row r="34140" spans="1:3" x14ac:dyDescent="0.2">
      <c r="A34140">
        <v>51810046011</v>
      </c>
      <c r="B34140" t="s">
        <v>7667</v>
      </c>
      <c r="C34140">
        <v>0.1709</v>
      </c>
    </row>
    <row r="34141" spans="1:3" x14ac:dyDescent="0.2">
      <c r="A34141">
        <v>42079200700</v>
      </c>
      <c r="B34141" t="s">
        <v>8513</v>
      </c>
      <c r="C34141">
        <v>0.1709</v>
      </c>
    </row>
    <row r="34142" spans="1:3" x14ac:dyDescent="0.2">
      <c r="A34142">
        <v>17043841108</v>
      </c>
      <c r="B34142" t="s">
        <v>8868</v>
      </c>
      <c r="C34142">
        <v>0.1709</v>
      </c>
    </row>
    <row r="34143" spans="1:3" x14ac:dyDescent="0.2">
      <c r="A34143">
        <v>48355001400</v>
      </c>
      <c r="B34143" t="s">
        <v>4928</v>
      </c>
      <c r="C34143">
        <v>0.17080000000000001</v>
      </c>
    </row>
    <row r="34144" spans="1:3" x14ac:dyDescent="0.2">
      <c r="A34144">
        <v>13073030202</v>
      </c>
      <c r="B34144" t="s">
        <v>13593</v>
      </c>
      <c r="C34144">
        <v>0.17080000000000001</v>
      </c>
    </row>
    <row r="34145" spans="1:3" x14ac:dyDescent="0.2">
      <c r="A34145">
        <v>6007003501</v>
      </c>
      <c r="B34145" t="s">
        <v>13036</v>
      </c>
      <c r="C34145">
        <v>0.17080000000000001</v>
      </c>
    </row>
    <row r="34146" spans="1:3" x14ac:dyDescent="0.2">
      <c r="A34146">
        <v>36119014100</v>
      </c>
      <c r="B34146" t="s">
        <v>6555</v>
      </c>
      <c r="C34146">
        <v>0.17080000000000001</v>
      </c>
    </row>
    <row r="34147" spans="1:3" x14ac:dyDescent="0.2">
      <c r="A34147">
        <v>9001210200</v>
      </c>
      <c r="B34147" t="s">
        <v>7096</v>
      </c>
      <c r="C34147">
        <v>0.17080000000000001</v>
      </c>
    </row>
    <row r="34148" spans="1:3" x14ac:dyDescent="0.2">
      <c r="A34148">
        <v>31109002900</v>
      </c>
      <c r="B34148" t="s">
        <v>11697</v>
      </c>
      <c r="C34148">
        <v>0.17080000000000001</v>
      </c>
    </row>
    <row r="34149" spans="1:3" x14ac:dyDescent="0.2">
      <c r="A34149">
        <v>37101041103</v>
      </c>
      <c r="B34149" t="s">
        <v>9873</v>
      </c>
      <c r="C34149">
        <v>0.17080000000000001</v>
      </c>
    </row>
    <row r="34150" spans="1:3" x14ac:dyDescent="0.2">
      <c r="A34150">
        <v>21025920200</v>
      </c>
      <c r="B34150" t="s">
        <v>10502</v>
      </c>
      <c r="C34150">
        <v>0.17080000000000001</v>
      </c>
    </row>
    <row r="34151" spans="1:3" x14ac:dyDescent="0.2">
      <c r="A34151">
        <v>34017011100</v>
      </c>
      <c r="B34151" t="s">
        <v>8447</v>
      </c>
      <c r="C34151">
        <v>0.17080000000000001</v>
      </c>
    </row>
    <row r="34152" spans="1:3" x14ac:dyDescent="0.2">
      <c r="A34152">
        <v>37043950200</v>
      </c>
      <c r="B34152" t="s">
        <v>13594</v>
      </c>
      <c r="C34152">
        <v>0.17080000000000001</v>
      </c>
    </row>
    <row r="34153" spans="1:3" x14ac:dyDescent="0.2">
      <c r="A34153">
        <v>49035112700</v>
      </c>
      <c r="B34153" t="s">
        <v>12802</v>
      </c>
      <c r="C34153">
        <v>0.17080000000000001</v>
      </c>
    </row>
    <row r="34154" spans="1:3" x14ac:dyDescent="0.2">
      <c r="A34154">
        <v>32003002905</v>
      </c>
      <c r="B34154" t="s">
        <v>13595</v>
      </c>
      <c r="C34154">
        <v>0.17080000000000001</v>
      </c>
    </row>
    <row r="34155" spans="1:3" x14ac:dyDescent="0.2">
      <c r="A34155">
        <v>13097080403</v>
      </c>
      <c r="B34155" t="s">
        <v>2942</v>
      </c>
      <c r="C34155">
        <v>0.17080000000000001</v>
      </c>
    </row>
    <row r="34156" spans="1:3" x14ac:dyDescent="0.2">
      <c r="A34156">
        <v>33007950300</v>
      </c>
      <c r="B34156" t="s">
        <v>13596</v>
      </c>
      <c r="C34156">
        <v>0.17080000000000001</v>
      </c>
    </row>
    <row r="34157" spans="1:3" x14ac:dyDescent="0.2">
      <c r="A34157">
        <v>54037972800</v>
      </c>
      <c r="B34157" t="s">
        <v>8536</v>
      </c>
      <c r="C34157">
        <v>0.17080000000000001</v>
      </c>
    </row>
    <row r="34158" spans="1:3" x14ac:dyDescent="0.2">
      <c r="A34158">
        <v>6037543501</v>
      </c>
      <c r="B34158" t="s">
        <v>6341</v>
      </c>
      <c r="C34158">
        <v>0.17080000000000001</v>
      </c>
    </row>
    <row r="34159" spans="1:3" x14ac:dyDescent="0.2">
      <c r="A34159">
        <v>6073003209</v>
      </c>
      <c r="B34159" t="s">
        <v>13298</v>
      </c>
      <c r="C34159">
        <v>0.17080000000000001</v>
      </c>
    </row>
    <row r="34160" spans="1:3" x14ac:dyDescent="0.2">
      <c r="A34160">
        <v>51041100817</v>
      </c>
      <c r="B34160" t="s">
        <v>8420</v>
      </c>
      <c r="C34160">
        <v>0.17080000000000001</v>
      </c>
    </row>
    <row r="34161" spans="1:3" x14ac:dyDescent="0.2">
      <c r="A34161">
        <v>22087030209</v>
      </c>
      <c r="B34161" t="s">
        <v>13597</v>
      </c>
      <c r="C34161">
        <v>0.17069999999999999</v>
      </c>
    </row>
    <row r="34162" spans="1:3" x14ac:dyDescent="0.2">
      <c r="A34162">
        <v>51111930300</v>
      </c>
      <c r="B34162" t="s">
        <v>13598</v>
      </c>
      <c r="C34162">
        <v>0.17069999999999999</v>
      </c>
    </row>
    <row r="34163" spans="1:3" x14ac:dyDescent="0.2">
      <c r="A34163">
        <v>6073016702</v>
      </c>
      <c r="B34163" t="s">
        <v>11793</v>
      </c>
      <c r="C34163">
        <v>0.17069999999999999</v>
      </c>
    </row>
    <row r="34164" spans="1:3" x14ac:dyDescent="0.2">
      <c r="A34164">
        <v>26029000100</v>
      </c>
      <c r="B34164" t="s">
        <v>13599</v>
      </c>
      <c r="C34164">
        <v>0.17069999999999999</v>
      </c>
    </row>
    <row r="34165" spans="1:3" x14ac:dyDescent="0.2">
      <c r="A34165">
        <v>27053024802</v>
      </c>
      <c r="B34165" t="s">
        <v>2662</v>
      </c>
      <c r="C34165">
        <v>0.17069999999999999</v>
      </c>
    </row>
    <row r="34166" spans="1:3" x14ac:dyDescent="0.2">
      <c r="A34166">
        <v>51810045427</v>
      </c>
      <c r="B34166" t="s">
        <v>7667</v>
      </c>
      <c r="C34166">
        <v>0.17069999999999999</v>
      </c>
    </row>
    <row r="34167" spans="1:3" x14ac:dyDescent="0.2">
      <c r="A34167">
        <v>45073030901</v>
      </c>
      <c r="B34167" t="s">
        <v>7120</v>
      </c>
      <c r="C34167">
        <v>0.17069999999999999</v>
      </c>
    </row>
    <row r="34168" spans="1:3" x14ac:dyDescent="0.2">
      <c r="A34168">
        <v>17031031300</v>
      </c>
      <c r="B34168" t="s">
        <v>2437</v>
      </c>
      <c r="C34168">
        <v>0.17069999999999999</v>
      </c>
    </row>
    <row r="34169" spans="1:3" x14ac:dyDescent="0.2">
      <c r="A34169">
        <v>25025090700</v>
      </c>
      <c r="B34169" t="s">
        <v>2915</v>
      </c>
      <c r="C34169">
        <v>0.17069999999999999</v>
      </c>
    </row>
    <row r="34170" spans="1:3" x14ac:dyDescent="0.2">
      <c r="A34170">
        <v>12095012500</v>
      </c>
      <c r="B34170" t="s">
        <v>1766</v>
      </c>
      <c r="C34170">
        <v>0.17069999999999999</v>
      </c>
    </row>
    <row r="34171" spans="1:3" x14ac:dyDescent="0.2">
      <c r="A34171">
        <v>39045032600</v>
      </c>
      <c r="B34171" t="s">
        <v>13600</v>
      </c>
      <c r="C34171">
        <v>0.17069999999999999</v>
      </c>
    </row>
    <row r="34172" spans="1:3" x14ac:dyDescent="0.2">
      <c r="A34172">
        <v>5117460100</v>
      </c>
      <c r="B34172" t="s">
        <v>13601</v>
      </c>
      <c r="C34172">
        <v>0.17069999999999999</v>
      </c>
    </row>
    <row r="34173" spans="1:3" x14ac:dyDescent="0.2">
      <c r="A34173">
        <v>8077001302</v>
      </c>
      <c r="B34173" t="s">
        <v>5375</v>
      </c>
      <c r="C34173">
        <v>0.17069999999999999</v>
      </c>
    </row>
    <row r="34174" spans="1:3" x14ac:dyDescent="0.2">
      <c r="A34174">
        <v>39113125000</v>
      </c>
      <c r="B34174" t="s">
        <v>13602</v>
      </c>
      <c r="C34174">
        <v>0.17069999999999999</v>
      </c>
    </row>
    <row r="34175" spans="1:3" x14ac:dyDescent="0.2">
      <c r="A34175">
        <v>6001400500</v>
      </c>
      <c r="B34175" t="s">
        <v>3656</v>
      </c>
      <c r="C34175">
        <v>0.17069999999999999</v>
      </c>
    </row>
    <row r="34176" spans="1:3" x14ac:dyDescent="0.2">
      <c r="A34176">
        <v>42091201603</v>
      </c>
      <c r="B34176" t="s">
        <v>13603</v>
      </c>
      <c r="C34176">
        <v>0.17069999999999999</v>
      </c>
    </row>
    <row r="34177" spans="1:3" x14ac:dyDescent="0.2">
      <c r="A34177">
        <v>8041000203</v>
      </c>
      <c r="B34177" t="s">
        <v>5907</v>
      </c>
      <c r="C34177">
        <v>0.17069999999999999</v>
      </c>
    </row>
    <row r="34178" spans="1:3" x14ac:dyDescent="0.2">
      <c r="A34178">
        <v>42075002000</v>
      </c>
      <c r="B34178" t="s">
        <v>13604</v>
      </c>
      <c r="C34178">
        <v>0.17069999999999999</v>
      </c>
    </row>
    <row r="34179" spans="1:3" x14ac:dyDescent="0.2">
      <c r="A34179">
        <v>39151700700</v>
      </c>
      <c r="B34179" t="s">
        <v>1391</v>
      </c>
      <c r="C34179">
        <v>0.17069999999999999</v>
      </c>
    </row>
    <row r="34180" spans="1:3" x14ac:dyDescent="0.2">
      <c r="A34180">
        <v>42097081800</v>
      </c>
      <c r="B34180" t="s">
        <v>12540</v>
      </c>
      <c r="C34180">
        <v>0.17069999999999999</v>
      </c>
    </row>
    <row r="34181" spans="1:3" x14ac:dyDescent="0.2">
      <c r="A34181">
        <v>6067009004</v>
      </c>
      <c r="B34181" t="s">
        <v>13605</v>
      </c>
      <c r="C34181">
        <v>0.17069999999999999</v>
      </c>
    </row>
    <row r="34182" spans="1:3" x14ac:dyDescent="0.2">
      <c r="A34182">
        <v>51079030101</v>
      </c>
      <c r="B34182" t="s">
        <v>13233</v>
      </c>
      <c r="C34182">
        <v>0.17069999999999999</v>
      </c>
    </row>
    <row r="34183" spans="1:3" x14ac:dyDescent="0.2">
      <c r="A34183">
        <v>6085512038</v>
      </c>
      <c r="B34183" t="s">
        <v>13606</v>
      </c>
      <c r="C34183">
        <v>0.17069999999999999</v>
      </c>
    </row>
    <row r="34184" spans="1:3" x14ac:dyDescent="0.2">
      <c r="A34184">
        <v>17199020800</v>
      </c>
      <c r="B34184" t="s">
        <v>7188</v>
      </c>
      <c r="C34184">
        <v>0.17069999999999999</v>
      </c>
    </row>
    <row r="34185" spans="1:3" x14ac:dyDescent="0.2">
      <c r="A34185">
        <v>17031818200</v>
      </c>
      <c r="B34185" t="s">
        <v>13607</v>
      </c>
      <c r="C34185">
        <v>0.17069999999999999</v>
      </c>
    </row>
    <row r="34186" spans="1:3" x14ac:dyDescent="0.2">
      <c r="A34186">
        <v>6037406411</v>
      </c>
      <c r="B34186" t="s">
        <v>10281</v>
      </c>
      <c r="C34186">
        <v>0.17069999999999999</v>
      </c>
    </row>
    <row r="34187" spans="1:3" x14ac:dyDescent="0.2">
      <c r="A34187">
        <v>1053970100</v>
      </c>
      <c r="B34187" t="s">
        <v>4614</v>
      </c>
      <c r="C34187">
        <v>0.17069999999999999</v>
      </c>
    </row>
    <row r="34188" spans="1:3" x14ac:dyDescent="0.2">
      <c r="A34188">
        <v>40131050304</v>
      </c>
      <c r="B34188" t="s">
        <v>5269</v>
      </c>
      <c r="C34188">
        <v>0.1706</v>
      </c>
    </row>
    <row r="34189" spans="1:3" x14ac:dyDescent="0.2">
      <c r="A34189">
        <v>42071012301</v>
      </c>
      <c r="B34189" t="s">
        <v>12846</v>
      </c>
      <c r="C34189">
        <v>0.1706</v>
      </c>
    </row>
    <row r="34190" spans="1:3" x14ac:dyDescent="0.2">
      <c r="A34190">
        <v>18103952100</v>
      </c>
      <c r="B34190" t="s">
        <v>8757</v>
      </c>
      <c r="C34190">
        <v>0.1706</v>
      </c>
    </row>
    <row r="34191" spans="1:3" x14ac:dyDescent="0.2">
      <c r="A34191">
        <v>48085031308</v>
      </c>
      <c r="B34191" t="s">
        <v>10704</v>
      </c>
      <c r="C34191">
        <v>0.1706</v>
      </c>
    </row>
    <row r="34192" spans="1:3" x14ac:dyDescent="0.2">
      <c r="A34192">
        <v>54103030500</v>
      </c>
      <c r="B34192" t="s">
        <v>13608</v>
      </c>
      <c r="C34192">
        <v>0.1706</v>
      </c>
    </row>
    <row r="34193" spans="1:3" x14ac:dyDescent="0.2">
      <c r="A34193">
        <v>12031016726</v>
      </c>
      <c r="B34193" t="s">
        <v>3333</v>
      </c>
      <c r="C34193">
        <v>0.1706</v>
      </c>
    </row>
    <row r="34194" spans="1:3" x14ac:dyDescent="0.2">
      <c r="A34194">
        <v>53033026500</v>
      </c>
      <c r="B34194" t="s">
        <v>8493</v>
      </c>
      <c r="C34194">
        <v>0.1706</v>
      </c>
    </row>
    <row r="34195" spans="1:3" x14ac:dyDescent="0.2">
      <c r="A34195">
        <v>51660000204</v>
      </c>
      <c r="B34195" t="s">
        <v>6803</v>
      </c>
      <c r="C34195">
        <v>0.1706</v>
      </c>
    </row>
    <row r="34196" spans="1:3" x14ac:dyDescent="0.2">
      <c r="A34196">
        <v>55141011100</v>
      </c>
      <c r="B34196" t="s">
        <v>12594</v>
      </c>
      <c r="C34196">
        <v>0.1706</v>
      </c>
    </row>
    <row r="34197" spans="1:3" x14ac:dyDescent="0.2">
      <c r="A34197">
        <v>22051023300</v>
      </c>
      <c r="B34197" t="s">
        <v>711</v>
      </c>
      <c r="C34197">
        <v>0.1706</v>
      </c>
    </row>
    <row r="34198" spans="1:3" x14ac:dyDescent="0.2">
      <c r="A34198">
        <v>12057013311</v>
      </c>
      <c r="B34198" t="s">
        <v>6094</v>
      </c>
      <c r="C34198">
        <v>0.1706</v>
      </c>
    </row>
    <row r="34199" spans="1:3" x14ac:dyDescent="0.2">
      <c r="A34199">
        <v>42025020900</v>
      </c>
      <c r="B34199" t="s">
        <v>13609</v>
      </c>
      <c r="C34199">
        <v>0.1706</v>
      </c>
    </row>
    <row r="34200" spans="1:3" x14ac:dyDescent="0.2">
      <c r="A34200">
        <v>12057014106</v>
      </c>
      <c r="B34200" t="s">
        <v>13610</v>
      </c>
      <c r="C34200">
        <v>0.1706</v>
      </c>
    </row>
    <row r="34201" spans="1:3" x14ac:dyDescent="0.2">
      <c r="A34201">
        <v>17119403402</v>
      </c>
      <c r="B34201" t="s">
        <v>6250</v>
      </c>
      <c r="C34201">
        <v>0.1706</v>
      </c>
    </row>
    <row r="34202" spans="1:3" x14ac:dyDescent="0.2">
      <c r="A34202">
        <v>13073030603</v>
      </c>
      <c r="B34202" t="s">
        <v>13593</v>
      </c>
      <c r="C34202">
        <v>0.1706</v>
      </c>
    </row>
    <row r="34203" spans="1:3" x14ac:dyDescent="0.2">
      <c r="A34203">
        <v>48485012800</v>
      </c>
      <c r="B34203" t="s">
        <v>981</v>
      </c>
      <c r="C34203">
        <v>0.1706</v>
      </c>
    </row>
    <row r="34204" spans="1:3" x14ac:dyDescent="0.2">
      <c r="A34204">
        <v>17167003000</v>
      </c>
      <c r="B34204" t="s">
        <v>600</v>
      </c>
      <c r="C34204">
        <v>0.1706</v>
      </c>
    </row>
    <row r="34205" spans="1:3" x14ac:dyDescent="0.2">
      <c r="A34205">
        <v>17031560400</v>
      </c>
      <c r="B34205" t="s">
        <v>426</v>
      </c>
      <c r="C34205">
        <v>0.1706</v>
      </c>
    </row>
    <row r="34206" spans="1:3" x14ac:dyDescent="0.2">
      <c r="A34206">
        <v>39165031400</v>
      </c>
      <c r="B34206" t="s">
        <v>12915</v>
      </c>
      <c r="C34206">
        <v>0.1706</v>
      </c>
    </row>
    <row r="34207" spans="1:3" x14ac:dyDescent="0.2">
      <c r="A34207">
        <v>34011010700</v>
      </c>
      <c r="B34207" t="s">
        <v>829</v>
      </c>
      <c r="C34207">
        <v>0.1706</v>
      </c>
    </row>
    <row r="34208" spans="1:3" x14ac:dyDescent="0.2">
      <c r="A34208">
        <v>17157950900</v>
      </c>
      <c r="B34208" t="s">
        <v>13611</v>
      </c>
      <c r="C34208">
        <v>0.1706</v>
      </c>
    </row>
    <row r="34209" spans="1:3" x14ac:dyDescent="0.2">
      <c r="A34209">
        <v>6111000800</v>
      </c>
      <c r="B34209" t="s">
        <v>6042</v>
      </c>
      <c r="C34209">
        <v>0.1706</v>
      </c>
    </row>
    <row r="34210" spans="1:3" x14ac:dyDescent="0.2">
      <c r="A34210">
        <v>26107960200</v>
      </c>
      <c r="B34210" t="s">
        <v>12280</v>
      </c>
      <c r="C34210">
        <v>0.1706</v>
      </c>
    </row>
    <row r="34211" spans="1:3" x14ac:dyDescent="0.2">
      <c r="A34211">
        <v>6073008510</v>
      </c>
      <c r="B34211" t="s">
        <v>13612</v>
      </c>
      <c r="C34211">
        <v>0.1706</v>
      </c>
    </row>
    <row r="34212" spans="1:3" x14ac:dyDescent="0.2">
      <c r="A34212">
        <v>12071050308</v>
      </c>
      <c r="B34212" t="s">
        <v>8137</v>
      </c>
      <c r="C34212">
        <v>0.1706</v>
      </c>
    </row>
    <row r="34213" spans="1:3" x14ac:dyDescent="0.2">
      <c r="A34213">
        <v>24047950800</v>
      </c>
      <c r="B34213" t="s">
        <v>13613</v>
      </c>
      <c r="C34213">
        <v>0.17050000000000001</v>
      </c>
    </row>
    <row r="34214" spans="1:3" x14ac:dyDescent="0.2">
      <c r="A34214">
        <v>29007950200</v>
      </c>
      <c r="B34214" t="s">
        <v>13614</v>
      </c>
      <c r="C34214">
        <v>0.17050000000000001</v>
      </c>
    </row>
    <row r="34215" spans="1:3" x14ac:dyDescent="0.2">
      <c r="A34215">
        <v>6037185320</v>
      </c>
      <c r="B34215" t="s">
        <v>4466</v>
      </c>
      <c r="C34215">
        <v>0.17050000000000001</v>
      </c>
    </row>
    <row r="34216" spans="1:3" x14ac:dyDescent="0.2">
      <c r="A34216">
        <v>12057007300</v>
      </c>
      <c r="B34216" t="s">
        <v>6187</v>
      </c>
      <c r="C34216">
        <v>0.17050000000000001</v>
      </c>
    </row>
    <row r="34217" spans="1:3" x14ac:dyDescent="0.2">
      <c r="A34217">
        <v>34027043800</v>
      </c>
      <c r="B34217" t="s">
        <v>9362</v>
      </c>
      <c r="C34217">
        <v>0.17050000000000001</v>
      </c>
    </row>
    <row r="34218" spans="1:3" x14ac:dyDescent="0.2">
      <c r="A34218">
        <v>39113050101</v>
      </c>
      <c r="B34218" t="s">
        <v>1574</v>
      </c>
      <c r="C34218">
        <v>0.17050000000000001</v>
      </c>
    </row>
    <row r="34219" spans="1:3" x14ac:dyDescent="0.2">
      <c r="A34219">
        <v>6071009711</v>
      </c>
      <c r="B34219" t="s">
        <v>7693</v>
      </c>
      <c r="C34219">
        <v>0.17050000000000001</v>
      </c>
    </row>
    <row r="34220" spans="1:3" x14ac:dyDescent="0.2">
      <c r="A34220">
        <v>39061025402</v>
      </c>
      <c r="B34220" t="s">
        <v>653</v>
      </c>
      <c r="C34220">
        <v>0.17050000000000001</v>
      </c>
    </row>
    <row r="34221" spans="1:3" x14ac:dyDescent="0.2">
      <c r="A34221">
        <v>36047074000</v>
      </c>
      <c r="B34221" t="s">
        <v>1662</v>
      </c>
      <c r="C34221">
        <v>0.17050000000000001</v>
      </c>
    </row>
    <row r="34222" spans="1:3" x14ac:dyDescent="0.2">
      <c r="A34222">
        <v>6059063808</v>
      </c>
      <c r="B34222" t="s">
        <v>13615</v>
      </c>
      <c r="C34222">
        <v>0.17050000000000001</v>
      </c>
    </row>
    <row r="34223" spans="1:3" x14ac:dyDescent="0.2">
      <c r="A34223">
        <v>1059973700</v>
      </c>
      <c r="B34223" t="s">
        <v>13616</v>
      </c>
      <c r="C34223">
        <v>0.17050000000000001</v>
      </c>
    </row>
    <row r="34224" spans="1:3" x14ac:dyDescent="0.2">
      <c r="A34224">
        <v>22113950901</v>
      </c>
      <c r="B34224" t="s">
        <v>1452</v>
      </c>
      <c r="C34224">
        <v>0.17050000000000001</v>
      </c>
    </row>
    <row r="34225" spans="1:3" x14ac:dyDescent="0.2">
      <c r="A34225">
        <v>13057091003</v>
      </c>
      <c r="B34225" t="s">
        <v>13617</v>
      </c>
      <c r="C34225">
        <v>0.17050000000000001</v>
      </c>
    </row>
    <row r="34226" spans="1:3" x14ac:dyDescent="0.2">
      <c r="A34226">
        <v>34021002902</v>
      </c>
      <c r="B34226" t="s">
        <v>13618</v>
      </c>
      <c r="C34226">
        <v>0.17050000000000001</v>
      </c>
    </row>
    <row r="34227" spans="1:3" x14ac:dyDescent="0.2">
      <c r="A34227">
        <v>42003110200</v>
      </c>
      <c r="B34227" t="s">
        <v>13619</v>
      </c>
      <c r="C34227">
        <v>0.17050000000000001</v>
      </c>
    </row>
    <row r="34228" spans="1:3" x14ac:dyDescent="0.2">
      <c r="A34228">
        <v>36081069400</v>
      </c>
      <c r="B34228" t="s">
        <v>1582</v>
      </c>
      <c r="C34228">
        <v>0.17050000000000001</v>
      </c>
    </row>
    <row r="34229" spans="1:3" x14ac:dyDescent="0.2">
      <c r="A34229">
        <v>24033803606</v>
      </c>
      <c r="B34229" t="s">
        <v>4890</v>
      </c>
      <c r="C34229">
        <v>0.17050000000000001</v>
      </c>
    </row>
    <row r="34230" spans="1:3" x14ac:dyDescent="0.2">
      <c r="A34230">
        <v>9001072500</v>
      </c>
      <c r="B34230" t="s">
        <v>6508</v>
      </c>
      <c r="C34230">
        <v>0.17050000000000001</v>
      </c>
    </row>
    <row r="34231" spans="1:3" x14ac:dyDescent="0.2">
      <c r="A34231">
        <v>20103071800</v>
      </c>
      <c r="B34231" t="s">
        <v>13620</v>
      </c>
      <c r="C34231">
        <v>0.17050000000000001</v>
      </c>
    </row>
    <row r="34232" spans="1:3" x14ac:dyDescent="0.2">
      <c r="A34232">
        <v>6093000702</v>
      </c>
      <c r="B34232" t="s">
        <v>13621</v>
      </c>
      <c r="C34232">
        <v>0.17050000000000001</v>
      </c>
    </row>
    <row r="34233" spans="1:3" x14ac:dyDescent="0.2">
      <c r="A34233">
        <v>37179020308</v>
      </c>
      <c r="B34233" t="s">
        <v>1719</v>
      </c>
      <c r="C34233">
        <v>0.17050000000000001</v>
      </c>
    </row>
    <row r="34234" spans="1:3" x14ac:dyDescent="0.2">
      <c r="A34234">
        <v>4013071515</v>
      </c>
      <c r="B34234" t="s">
        <v>13622</v>
      </c>
      <c r="C34234">
        <v>0.1704</v>
      </c>
    </row>
    <row r="34235" spans="1:3" x14ac:dyDescent="0.2">
      <c r="A34235">
        <v>48201542101</v>
      </c>
      <c r="B34235" t="s">
        <v>9906</v>
      </c>
      <c r="C34235">
        <v>0.1704</v>
      </c>
    </row>
    <row r="34236" spans="1:3" x14ac:dyDescent="0.2">
      <c r="A34236">
        <v>48029191202</v>
      </c>
      <c r="B34236" t="s">
        <v>3420</v>
      </c>
      <c r="C34236">
        <v>0.1704</v>
      </c>
    </row>
    <row r="34237" spans="1:3" x14ac:dyDescent="0.2">
      <c r="A34237">
        <v>48121021636</v>
      </c>
      <c r="B34237" t="s">
        <v>3955</v>
      </c>
      <c r="C34237">
        <v>0.1704</v>
      </c>
    </row>
    <row r="34238" spans="1:3" x14ac:dyDescent="0.2">
      <c r="A34238">
        <v>53025011300</v>
      </c>
      <c r="B34238" t="s">
        <v>12847</v>
      </c>
      <c r="C34238">
        <v>0.1704</v>
      </c>
    </row>
    <row r="34239" spans="1:3" x14ac:dyDescent="0.2">
      <c r="A34239">
        <v>6029002821</v>
      </c>
      <c r="B34239" t="s">
        <v>2146</v>
      </c>
      <c r="C34239">
        <v>0.1704</v>
      </c>
    </row>
    <row r="34240" spans="1:3" x14ac:dyDescent="0.2">
      <c r="A34240">
        <v>24033800605</v>
      </c>
      <c r="B34240" t="s">
        <v>7550</v>
      </c>
      <c r="C34240">
        <v>0.1704</v>
      </c>
    </row>
    <row r="34241" spans="1:3" x14ac:dyDescent="0.2">
      <c r="A34241">
        <v>39151714802</v>
      </c>
      <c r="B34241" t="s">
        <v>13623</v>
      </c>
      <c r="C34241">
        <v>0.1704</v>
      </c>
    </row>
    <row r="34242" spans="1:3" x14ac:dyDescent="0.2">
      <c r="A34242">
        <v>12009066103</v>
      </c>
      <c r="B34242" t="s">
        <v>13624</v>
      </c>
      <c r="C34242">
        <v>0.1704</v>
      </c>
    </row>
    <row r="34243" spans="1:3" x14ac:dyDescent="0.2">
      <c r="A34243">
        <v>41067031616</v>
      </c>
      <c r="B34243" t="s">
        <v>13625</v>
      </c>
      <c r="C34243">
        <v>0.1704</v>
      </c>
    </row>
    <row r="34244" spans="1:3" x14ac:dyDescent="0.2">
      <c r="A34244">
        <v>24025305300</v>
      </c>
      <c r="B34244" t="s">
        <v>13626</v>
      </c>
      <c r="C34244">
        <v>0.1704</v>
      </c>
    </row>
    <row r="34245" spans="1:3" x14ac:dyDescent="0.2">
      <c r="A34245">
        <v>29139970100</v>
      </c>
      <c r="B34245" t="s">
        <v>13627</v>
      </c>
      <c r="C34245">
        <v>0.1704</v>
      </c>
    </row>
    <row r="34246" spans="1:3" x14ac:dyDescent="0.2">
      <c r="A34246">
        <v>12057010811</v>
      </c>
      <c r="B34246" t="s">
        <v>1072</v>
      </c>
      <c r="C34246">
        <v>0.1704</v>
      </c>
    </row>
    <row r="34247" spans="1:3" x14ac:dyDescent="0.2">
      <c r="A34247">
        <v>26067031200</v>
      </c>
      <c r="B34247" t="s">
        <v>13628</v>
      </c>
      <c r="C34247">
        <v>0.1704</v>
      </c>
    </row>
    <row r="34248" spans="1:3" x14ac:dyDescent="0.2">
      <c r="A34248">
        <v>48113018130</v>
      </c>
      <c r="B34248" t="s">
        <v>8859</v>
      </c>
      <c r="C34248">
        <v>0.1704</v>
      </c>
    </row>
    <row r="34249" spans="1:3" x14ac:dyDescent="0.2">
      <c r="A34249">
        <v>6037132501</v>
      </c>
      <c r="B34249" t="s">
        <v>11517</v>
      </c>
      <c r="C34249">
        <v>0.1704</v>
      </c>
    </row>
    <row r="34250" spans="1:3" x14ac:dyDescent="0.2">
      <c r="A34250">
        <v>36091060502</v>
      </c>
      <c r="B34250" t="s">
        <v>13629</v>
      </c>
      <c r="C34250">
        <v>0.1704</v>
      </c>
    </row>
    <row r="34251" spans="1:3" x14ac:dyDescent="0.2">
      <c r="A34251">
        <v>19033950102</v>
      </c>
      <c r="B34251" t="s">
        <v>13630</v>
      </c>
      <c r="C34251">
        <v>0.17030000000000001</v>
      </c>
    </row>
    <row r="34252" spans="1:3" x14ac:dyDescent="0.2">
      <c r="A34252">
        <v>54059957400</v>
      </c>
      <c r="B34252" t="s">
        <v>10059</v>
      </c>
      <c r="C34252">
        <v>0.17030000000000001</v>
      </c>
    </row>
    <row r="34253" spans="1:3" x14ac:dyDescent="0.2">
      <c r="A34253">
        <v>42073011100</v>
      </c>
      <c r="B34253" t="s">
        <v>13631</v>
      </c>
      <c r="C34253">
        <v>0.17030000000000001</v>
      </c>
    </row>
    <row r="34254" spans="1:3" x14ac:dyDescent="0.2">
      <c r="A34254">
        <v>6093000500</v>
      </c>
      <c r="B34254" t="s">
        <v>13632</v>
      </c>
      <c r="C34254">
        <v>0.17030000000000001</v>
      </c>
    </row>
    <row r="34255" spans="1:3" x14ac:dyDescent="0.2">
      <c r="A34255">
        <v>42051261700</v>
      </c>
      <c r="B34255" t="s">
        <v>11012</v>
      </c>
      <c r="C34255">
        <v>0.17030000000000001</v>
      </c>
    </row>
    <row r="34256" spans="1:3" x14ac:dyDescent="0.2">
      <c r="A34256">
        <v>48251130602</v>
      </c>
      <c r="B34256" t="s">
        <v>2816</v>
      </c>
      <c r="C34256">
        <v>0.17030000000000001</v>
      </c>
    </row>
    <row r="34257" spans="1:3" x14ac:dyDescent="0.2">
      <c r="A34257">
        <v>26149041102</v>
      </c>
      <c r="B34257" t="s">
        <v>4399</v>
      </c>
      <c r="C34257">
        <v>0.17030000000000001</v>
      </c>
    </row>
    <row r="34258" spans="1:3" x14ac:dyDescent="0.2">
      <c r="A34258">
        <v>34015501106</v>
      </c>
      <c r="B34258" t="s">
        <v>13633</v>
      </c>
      <c r="C34258">
        <v>0.17030000000000001</v>
      </c>
    </row>
    <row r="34259" spans="1:3" x14ac:dyDescent="0.2">
      <c r="A34259">
        <v>4013617100</v>
      </c>
      <c r="B34259" t="s">
        <v>3444</v>
      </c>
      <c r="C34259">
        <v>0.17030000000000001</v>
      </c>
    </row>
    <row r="34260" spans="1:3" x14ac:dyDescent="0.2">
      <c r="A34260">
        <v>25009260900</v>
      </c>
      <c r="B34260" t="s">
        <v>6334</v>
      </c>
      <c r="C34260">
        <v>0.17030000000000001</v>
      </c>
    </row>
    <row r="34261" spans="1:3" x14ac:dyDescent="0.2">
      <c r="A34261">
        <v>16031950500</v>
      </c>
      <c r="B34261" t="s">
        <v>3187</v>
      </c>
      <c r="C34261">
        <v>0.17030000000000001</v>
      </c>
    </row>
    <row r="34262" spans="1:3" x14ac:dyDescent="0.2">
      <c r="A34262">
        <v>48225950500</v>
      </c>
      <c r="B34262" t="s">
        <v>2832</v>
      </c>
      <c r="C34262">
        <v>0.17030000000000001</v>
      </c>
    </row>
    <row r="34263" spans="1:3" x14ac:dyDescent="0.2">
      <c r="A34263">
        <v>48477170400</v>
      </c>
      <c r="B34263" t="s">
        <v>5077</v>
      </c>
      <c r="C34263">
        <v>0.17030000000000001</v>
      </c>
    </row>
    <row r="34264" spans="1:3" x14ac:dyDescent="0.2">
      <c r="A34264">
        <v>36001002000</v>
      </c>
      <c r="B34264" t="s">
        <v>13634</v>
      </c>
      <c r="C34264">
        <v>0.17030000000000001</v>
      </c>
    </row>
    <row r="34265" spans="1:3" x14ac:dyDescent="0.2">
      <c r="A34265">
        <v>6077003112</v>
      </c>
      <c r="B34265" t="s">
        <v>2416</v>
      </c>
      <c r="C34265">
        <v>0.17030000000000001</v>
      </c>
    </row>
    <row r="34266" spans="1:3" x14ac:dyDescent="0.2">
      <c r="A34266">
        <v>6001432600</v>
      </c>
      <c r="B34266" t="s">
        <v>10089</v>
      </c>
      <c r="C34266">
        <v>0.17030000000000001</v>
      </c>
    </row>
    <row r="34267" spans="1:3" x14ac:dyDescent="0.2">
      <c r="A34267">
        <v>21217920300</v>
      </c>
      <c r="B34267" t="s">
        <v>6593</v>
      </c>
      <c r="C34267">
        <v>0.17030000000000001</v>
      </c>
    </row>
    <row r="34268" spans="1:3" x14ac:dyDescent="0.2">
      <c r="A34268">
        <v>27053109300</v>
      </c>
      <c r="B34268" t="s">
        <v>4752</v>
      </c>
      <c r="C34268">
        <v>0.17030000000000001</v>
      </c>
    </row>
    <row r="34269" spans="1:3" x14ac:dyDescent="0.2">
      <c r="A34269">
        <v>53033026001</v>
      </c>
      <c r="B34269" t="s">
        <v>11516</v>
      </c>
      <c r="C34269">
        <v>0.17030000000000001</v>
      </c>
    </row>
    <row r="34270" spans="1:3" x14ac:dyDescent="0.2">
      <c r="A34270">
        <v>48355003401</v>
      </c>
      <c r="B34270" t="s">
        <v>3883</v>
      </c>
      <c r="C34270">
        <v>0.17030000000000001</v>
      </c>
    </row>
    <row r="34271" spans="1:3" x14ac:dyDescent="0.2">
      <c r="A34271">
        <v>39167020400</v>
      </c>
      <c r="B34271" t="s">
        <v>13635</v>
      </c>
      <c r="C34271">
        <v>0.17030000000000001</v>
      </c>
    </row>
    <row r="34272" spans="1:3" x14ac:dyDescent="0.2">
      <c r="A34272">
        <v>37191000302</v>
      </c>
      <c r="B34272" t="s">
        <v>1900</v>
      </c>
      <c r="C34272">
        <v>0.17030000000000001</v>
      </c>
    </row>
    <row r="34273" spans="1:3" x14ac:dyDescent="0.2">
      <c r="A34273">
        <v>8069001301</v>
      </c>
      <c r="B34273" t="s">
        <v>13636</v>
      </c>
      <c r="C34273">
        <v>0.17030000000000001</v>
      </c>
    </row>
    <row r="34274" spans="1:3" x14ac:dyDescent="0.2">
      <c r="A34274">
        <v>41051007700</v>
      </c>
      <c r="B34274" t="s">
        <v>4234</v>
      </c>
      <c r="C34274">
        <v>0.17019999999999999</v>
      </c>
    </row>
    <row r="34275" spans="1:3" x14ac:dyDescent="0.2">
      <c r="A34275">
        <v>25025040801</v>
      </c>
      <c r="B34275" t="s">
        <v>13637</v>
      </c>
      <c r="C34275">
        <v>0.17019999999999999</v>
      </c>
    </row>
    <row r="34276" spans="1:3" x14ac:dyDescent="0.2">
      <c r="A34276">
        <v>55121100100</v>
      </c>
      <c r="B34276" t="s">
        <v>13638</v>
      </c>
      <c r="C34276">
        <v>0.17019999999999999</v>
      </c>
    </row>
    <row r="34277" spans="1:3" x14ac:dyDescent="0.2">
      <c r="A34277">
        <v>48439113520</v>
      </c>
      <c r="B34277" t="s">
        <v>4414</v>
      </c>
      <c r="C34277">
        <v>0.17019999999999999</v>
      </c>
    </row>
    <row r="34278" spans="1:3" x14ac:dyDescent="0.2">
      <c r="A34278">
        <v>18035002602</v>
      </c>
      <c r="B34278" t="s">
        <v>13639</v>
      </c>
      <c r="C34278">
        <v>0.17019999999999999</v>
      </c>
    </row>
    <row r="34279" spans="1:3" x14ac:dyDescent="0.2">
      <c r="A34279">
        <v>15009030903</v>
      </c>
      <c r="B34279" t="s">
        <v>7036</v>
      </c>
      <c r="C34279">
        <v>0.17019999999999999</v>
      </c>
    </row>
    <row r="34280" spans="1:3" x14ac:dyDescent="0.2">
      <c r="A34280">
        <v>48113015204</v>
      </c>
      <c r="B34280" t="s">
        <v>13640</v>
      </c>
      <c r="C34280">
        <v>0.17019999999999999</v>
      </c>
    </row>
    <row r="34281" spans="1:3" x14ac:dyDescent="0.2">
      <c r="A34281">
        <v>12099007908</v>
      </c>
      <c r="B34281" t="s">
        <v>13641</v>
      </c>
      <c r="C34281">
        <v>0.17019999999999999</v>
      </c>
    </row>
    <row r="34282" spans="1:3" x14ac:dyDescent="0.2">
      <c r="A34282">
        <v>18141011900</v>
      </c>
      <c r="B34282" t="s">
        <v>926</v>
      </c>
      <c r="C34282">
        <v>0.17019999999999999</v>
      </c>
    </row>
    <row r="34283" spans="1:3" x14ac:dyDescent="0.2">
      <c r="A34283">
        <v>18099020400</v>
      </c>
      <c r="B34283" t="s">
        <v>5484</v>
      </c>
      <c r="C34283">
        <v>0.17019999999999999</v>
      </c>
    </row>
    <row r="34284" spans="1:3" x14ac:dyDescent="0.2">
      <c r="A34284">
        <v>15003006000</v>
      </c>
      <c r="B34284" t="s">
        <v>3645</v>
      </c>
      <c r="C34284">
        <v>0.17019999999999999</v>
      </c>
    </row>
    <row r="34285" spans="1:3" x14ac:dyDescent="0.2">
      <c r="A34285">
        <v>37183053517</v>
      </c>
      <c r="B34285" t="s">
        <v>13642</v>
      </c>
      <c r="C34285">
        <v>0.17019999999999999</v>
      </c>
    </row>
    <row r="34286" spans="1:3" x14ac:dyDescent="0.2">
      <c r="A34286">
        <v>8005007104</v>
      </c>
      <c r="B34286" t="s">
        <v>2532</v>
      </c>
      <c r="C34286">
        <v>0.17019999999999999</v>
      </c>
    </row>
    <row r="34287" spans="1:3" x14ac:dyDescent="0.2">
      <c r="A34287">
        <v>48029181731</v>
      </c>
      <c r="B34287" t="s">
        <v>13643</v>
      </c>
      <c r="C34287">
        <v>0.17019999999999999</v>
      </c>
    </row>
    <row r="34288" spans="1:3" x14ac:dyDescent="0.2">
      <c r="A34288">
        <v>12071001913</v>
      </c>
      <c r="B34288" t="s">
        <v>470</v>
      </c>
      <c r="C34288">
        <v>0.17019999999999999</v>
      </c>
    </row>
    <row r="34289" spans="1:3" x14ac:dyDescent="0.2">
      <c r="A34289">
        <v>48491020321</v>
      </c>
      <c r="B34289" t="s">
        <v>7942</v>
      </c>
      <c r="C34289">
        <v>0.17019999999999999</v>
      </c>
    </row>
    <row r="34290" spans="1:3" x14ac:dyDescent="0.2">
      <c r="A34290">
        <v>48061013104</v>
      </c>
      <c r="B34290" t="s">
        <v>1870</v>
      </c>
      <c r="C34290">
        <v>0.17019999999999999</v>
      </c>
    </row>
    <row r="34291" spans="1:3" x14ac:dyDescent="0.2">
      <c r="A34291">
        <v>26069000500</v>
      </c>
      <c r="B34291" t="s">
        <v>13644</v>
      </c>
      <c r="C34291">
        <v>0.17019999999999999</v>
      </c>
    </row>
    <row r="34292" spans="1:3" x14ac:dyDescent="0.2">
      <c r="A34292">
        <v>17197883809</v>
      </c>
      <c r="B34292" t="s">
        <v>12700</v>
      </c>
      <c r="C34292">
        <v>0.17019999999999999</v>
      </c>
    </row>
    <row r="34293" spans="1:3" x14ac:dyDescent="0.2">
      <c r="A34293">
        <v>39099802800</v>
      </c>
      <c r="B34293" t="s">
        <v>13645</v>
      </c>
      <c r="C34293">
        <v>0.17019999999999999</v>
      </c>
    </row>
    <row r="34294" spans="1:3" x14ac:dyDescent="0.2">
      <c r="A34294">
        <v>24023000500</v>
      </c>
      <c r="B34294" t="s">
        <v>13646</v>
      </c>
      <c r="C34294">
        <v>0.1701</v>
      </c>
    </row>
    <row r="34295" spans="1:3" x14ac:dyDescent="0.2">
      <c r="A34295">
        <v>26121003400</v>
      </c>
      <c r="B34295" t="s">
        <v>2613</v>
      </c>
      <c r="C34295">
        <v>0.1701</v>
      </c>
    </row>
    <row r="34296" spans="1:3" x14ac:dyDescent="0.2">
      <c r="A34296">
        <v>45045002103</v>
      </c>
      <c r="B34296" t="s">
        <v>1496</v>
      </c>
      <c r="C34296">
        <v>0.1701</v>
      </c>
    </row>
    <row r="34297" spans="1:3" x14ac:dyDescent="0.2">
      <c r="A34297">
        <v>12103025013</v>
      </c>
      <c r="B34297" t="s">
        <v>12628</v>
      </c>
      <c r="C34297">
        <v>0.1701</v>
      </c>
    </row>
    <row r="34298" spans="1:3" x14ac:dyDescent="0.2">
      <c r="A34298">
        <v>36101962200</v>
      </c>
      <c r="B34298" t="s">
        <v>8847</v>
      </c>
      <c r="C34298">
        <v>0.1701</v>
      </c>
    </row>
    <row r="34299" spans="1:3" x14ac:dyDescent="0.2">
      <c r="A34299">
        <v>17021958800</v>
      </c>
      <c r="B34299" t="s">
        <v>9400</v>
      </c>
      <c r="C34299">
        <v>0.1701</v>
      </c>
    </row>
    <row r="34300" spans="1:3" x14ac:dyDescent="0.2">
      <c r="A34300">
        <v>29183311732</v>
      </c>
      <c r="B34300" t="s">
        <v>9159</v>
      </c>
      <c r="C34300">
        <v>0.1701</v>
      </c>
    </row>
    <row r="34301" spans="1:3" x14ac:dyDescent="0.2">
      <c r="A34301">
        <v>32003001006</v>
      </c>
      <c r="B34301" t="s">
        <v>13647</v>
      </c>
      <c r="C34301">
        <v>0.1701</v>
      </c>
    </row>
    <row r="34302" spans="1:3" x14ac:dyDescent="0.2">
      <c r="A34302">
        <v>36069051100</v>
      </c>
      <c r="B34302" t="s">
        <v>13648</v>
      </c>
      <c r="C34302">
        <v>0.1701</v>
      </c>
    </row>
    <row r="34303" spans="1:3" x14ac:dyDescent="0.2">
      <c r="A34303">
        <v>17031819500</v>
      </c>
      <c r="B34303" t="s">
        <v>13649</v>
      </c>
      <c r="C34303">
        <v>0.1701</v>
      </c>
    </row>
    <row r="34304" spans="1:3" x14ac:dyDescent="0.2">
      <c r="A34304">
        <v>25009206400</v>
      </c>
      <c r="B34304" t="s">
        <v>5419</v>
      </c>
      <c r="C34304">
        <v>0.1701</v>
      </c>
    </row>
    <row r="34305" spans="1:3" x14ac:dyDescent="0.2">
      <c r="A34305">
        <v>26163542900</v>
      </c>
      <c r="B34305" t="s">
        <v>13650</v>
      </c>
      <c r="C34305">
        <v>0.1701</v>
      </c>
    </row>
    <row r="34306" spans="1:3" x14ac:dyDescent="0.2">
      <c r="A34306">
        <v>39169002200</v>
      </c>
      <c r="B34306" t="s">
        <v>13651</v>
      </c>
      <c r="C34306">
        <v>0.1701</v>
      </c>
    </row>
    <row r="34307" spans="1:3" x14ac:dyDescent="0.2">
      <c r="A34307">
        <v>6077003109</v>
      </c>
      <c r="B34307" t="s">
        <v>2416</v>
      </c>
      <c r="C34307">
        <v>0.1701</v>
      </c>
    </row>
    <row r="34308" spans="1:3" x14ac:dyDescent="0.2">
      <c r="A34308">
        <v>10003014706</v>
      </c>
      <c r="B34308" t="s">
        <v>4672</v>
      </c>
      <c r="C34308">
        <v>0.1701</v>
      </c>
    </row>
    <row r="34309" spans="1:3" x14ac:dyDescent="0.2">
      <c r="A34309">
        <v>54083966100</v>
      </c>
      <c r="B34309" t="s">
        <v>13652</v>
      </c>
      <c r="C34309">
        <v>0.1701</v>
      </c>
    </row>
    <row r="34310" spans="1:3" x14ac:dyDescent="0.2">
      <c r="A34310">
        <v>39023003102</v>
      </c>
      <c r="B34310" t="s">
        <v>13653</v>
      </c>
      <c r="C34310">
        <v>0.1701</v>
      </c>
    </row>
    <row r="34311" spans="1:3" x14ac:dyDescent="0.2">
      <c r="A34311">
        <v>17095000500</v>
      </c>
      <c r="B34311" t="s">
        <v>4090</v>
      </c>
      <c r="C34311">
        <v>0.1701</v>
      </c>
    </row>
    <row r="34312" spans="1:3" x14ac:dyDescent="0.2">
      <c r="A34312">
        <v>2170000601</v>
      </c>
      <c r="B34312" t="s">
        <v>7127</v>
      </c>
      <c r="C34312">
        <v>0.1701</v>
      </c>
    </row>
    <row r="34313" spans="1:3" x14ac:dyDescent="0.2">
      <c r="A34313">
        <v>24005404403</v>
      </c>
      <c r="B34313" t="s">
        <v>12616</v>
      </c>
      <c r="C34313">
        <v>0.1701</v>
      </c>
    </row>
    <row r="34314" spans="1:3" x14ac:dyDescent="0.2">
      <c r="A34314">
        <v>26163572800</v>
      </c>
      <c r="B34314" t="s">
        <v>10399</v>
      </c>
      <c r="C34314">
        <v>0.1701</v>
      </c>
    </row>
    <row r="34315" spans="1:3" x14ac:dyDescent="0.2">
      <c r="A34315">
        <v>12103026911</v>
      </c>
      <c r="B34315" t="s">
        <v>1999</v>
      </c>
      <c r="C34315">
        <v>0.1701</v>
      </c>
    </row>
    <row r="34316" spans="1:3" x14ac:dyDescent="0.2">
      <c r="A34316">
        <v>48157672601</v>
      </c>
      <c r="B34316" t="s">
        <v>13654</v>
      </c>
      <c r="C34316">
        <v>0.1701</v>
      </c>
    </row>
    <row r="34317" spans="1:3" x14ac:dyDescent="0.2">
      <c r="A34317">
        <v>21015070503</v>
      </c>
      <c r="B34317" t="s">
        <v>13056</v>
      </c>
      <c r="C34317">
        <v>0.1701</v>
      </c>
    </row>
    <row r="34318" spans="1:3" x14ac:dyDescent="0.2">
      <c r="A34318">
        <v>51197050402</v>
      </c>
      <c r="B34318" t="s">
        <v>13655</v>
      </c>
      <c r="C34318">
        <v>0.1701</v>
      </c>
    </row>
    <row r="34319" spans="1:3" x14ac:dyDescent="0.2">
      <c r="A34319">
        <v>46005956800</v>
      </c>
      <c r="B34319" t="s">
        <v>11640</v>
      </c>
      <c r="C34319">
        <v>0.1701</v>
      </c>
    </row>
    <row r="34320" spans="1:3" x14ac:dyDescent="0.2">
      <c r="A34320">
        <v>12087971900</v>
      </c>
      <c r="B34320" t="s">
        <v>6528</v>
      </c>
      <c r="C34320">
        <v>0.1701</v>
      </c>
    </row>
    <row r="34321" spans="1:3" x14ac:dyDescent="0.2">
      <c r="A34321">
        <v>54031970100</v>
      </c>
      <c r="B34321" t="s">
        <v>13656</v>
      </c>
      <c r="C34321">
        <v>0.1701</v>
      </c>
    </row>
    <row r="34322" spans="1:3" x14ac:dyDescent="0.2">
      <c r="A34322">
        <v>6065044904</v>
      </c>
      <c r="B34322" t="s">
        <v>4686</v>
      </c>
      <c r="C34322">
        <v>0.1701</v>
      </c>
    </row>
    <row r="34323" spans="1:3" x14ac:dyDescent="0.2">
      <c r="A34323">
        <v>54101970200</v>
      </c>
      <c r="B34323" t="s">
        <v>10649</v>
      </c>
      <c r="C34323">
        <v>0.17</v>
      </c>
    </row>
    <row r="34324" spans="1:3" x14ac:dyDescent="0.2">
      <c r="A34324">
        <v>18099020800</v>
      </c>
      <c r="B34324" t="s">
        <v>13657</v>
      </c>
      <c r="C34324">
        <v>0.17</v>
      </c>
    </row>
    <row r="34325" spans="1:3" x14ac:dyDescent="0.2">
      <c r="A34325">
        <v>48029121504</v>
      </c>
      <c r="B34325" t="s">
        <v>3635</v>
      </c>
      <c r="C34325">
        <v>0.17</v>
      </c>
    </row>
    <row r="34326" spans="1:3" x14ac:dyDescent="0.2">
      <c r="A34326">
        <v>26049010202</v>
      </c>
      <c r="B34326" t="s">
        <v>9072</v>
      </c>
      <c r="C34326">
        <v>0.17</v>
      </c>
    </row>
    <row r="34327" spans="1:3" x14ac:dyDescent="0.2">
      <c r="A34327">
        <v>42133020720</v>
      </c>
      <c r="B34327" t="s">
        <v>13089</v>
      </c>
      <c r="C34327">
        <v>0.17</v>
      </c>
    </row>
    <row r="34328" spans="1:3" x14ac:dyDescent="0.2">
      <c r="A34328">
        <v>39085206000</v>
      </c>
      <c r="B34328" t="s">
        <v>10303</v>
      </c>
      <c r="C34328">
        <v>0.17</v>
      </c>
    </row>
    <row r="34329" spans="1:3" x14ac:dyDescent="0.2">
      <c r="A34329">
        <v>6061020908</v>
      </c>
      <c r="B34329" t="s">
        <v>13658</v>
      </c>
      <c r="C34329">
        <v>0.17</v>
      </c>
    </row>
    <row r="34330" spans="1:3" x14ac:dyDescent="0.2">
      <c r="A34330">
        <v>6065044104</v>
      </c>
      <c r="B34330" t="s">
        <v>3215</v>
      </c>
      <c r="C34330">
        <v>0.17</v>
      </c>
    </row>
    <row r="34331" spans="1:3" x14ac:dyDescent="0.2">
      <c r="A34331">
        <v>18177010300</v>
      </c>
      <c r="B34331" t="s">
        <v>13659</v>
      </c>
      <c r="C34331">
        <v>0.17</v>
      </c>
    </row>
    <row r="34332" spans="1:3" x14ac:dyDescent="0.2">
      <c r="A34332">
        <v>6037432500</v>
      </c>
      <c r="B34332" t="s">
        <v>7387</v>
      </c>
      <c r="C34332">
        <v>0.17</v>
      </c>
    </row>
    <row r="34333" spans="1:3" x14ac:dyDescent="0.2">
      <c r="A34333">
        <v>1055010601</v>
      </c>
      <c r="B34333" t="s">
        <v>723</v>
      </c>
      <c r="C34333">
        <v>0.17</v>
      </c>
    </row>
    <row r="34334" spans="1:3" x14ac:dyDescent="0.2">
      <c r="A34334">
        <v>29099700900</v>
      </c>
      <c r="B34334" t="s">
        <v>11022</v>
      </c>
      <c r="C34334">
        <v>0.17</v>
      </c>
    </row>
    <row r="34335" spans="1:3" x14ac:dyDescent="0.2">
      <c r="A34335">
        <v>53071920200</v>
      </c>
      <c r="B34335" t="s">
        <v>13660</v>
      </c>
      <c r="C34335">
        <v>0.17</v>
      </c>
    </row>
    <row r="34336" spans="1:3" x14ac:dyDescent="0.2">
      <c r="A34336">
        <v>12071050205</v>
      </c>
      <c r="B34336" t="s">
        <v>470</v>
      </c>
      <c r="C34336">
        <v>0.17</v>
      </c>
    </row>
    <row r="34337" spans="1:3" x14ac:dyDescent="0.2">
      <c r="A34337">
        <v>47103975500</v>
      </c>
      <c r="B34337" t="s">
        <v>13661</v>
      </c>
      <c r="C34337">
        <v>0.17</v>
      </c>
    </row>
    <row r="34338" spans="1:3" x14ac:dyDescent="0.2">
      <c r="A34338">
        <v>35001000117</v>
      </c>
      <c r="B34338" t="s">
        <v>13662</v>
      </c>
      <c r="C34338">
        <v>0.17</v>
      </c>
    </row>
    <row r="34339" spans="1:3" x14ac:dyDescent="0.2">
      <c r="A34339">
        <v>55127000600</v>
      </c>
      <c r="B34339" t="s">
        <v>13663</v>
      </c>
      <c r="C34339">
        <v>0.17</v>
      </c>
    </row>
    <row r="34340" spans="1:3" x14ac:dyDescent="0.2">
      <c r="A34340">
        <v>34033021202</v>
      </c>
      <c r="B34340" t="s">
        <v>1433</v>
      </c>
      <c r="C34340">
        <v>0.17</v>
      </c>
    </row>
    <row r="34341" spans="1:3" x14ac:dyDescent="0.2">
      <c r="A34341">
        <v>39083007200</v>
      </c>
      <c r="B34341" t="s">
        <v>7076</v>
      </c>
      <c r="C34341">
        <v>0.17</v>
      </c>
    </row>
    <row r="34342" spans="1:3" x14ac:dyDescent="0.2">
      <c r="A34342">
        <v>29043020205</v>
      </c>
      <c r="B34342" t="s">
        <v>12212</v>
      </c>
      <c r="C34342">
        <v>0.17</v>
      </c>
    </row>
    <row r="34343" spans="1:3" x14ac:dyDescent="0.2">
      <c r="A34343">
        <v>16055000602</v>
      </c>
      <c r="B34343" t="s">
        <v>9785</v>
      </c>
      <c r="C34343">
        <v>0.17</v>
      </c>
    </row>
    <row r="34344" spans="1:3" x14ac:dyDescent="0.2">
      <c r="A34344">
        <v>6037406701</v>
      </c>
      <c r="B34344" t="s">
        <v>10281</v>
      </c>
      <c r="C34344">
        <v>0.17</v>
      </c>
    </row>
    <row r="34345" spans="1:3" x14ac:dyDescent="0.2">
      <c r="A34345">
        <v>8085966501</v>
      </c>
      <c r="B34345" t="s">
        <v>5863</v>
      </c>
      <c r="C34345">
        <v>0.1699</v>
      </c>
    </row>
    <row r="34346" spans="1:3" x14ac:dyDescent="0.2">
      <c r="A34346">
        <v>37009970700</v>
      </c>
      <c r="B34346" t="s">
        <v>13664</v>
      </c>
      <c r="C34346">
        <v>0.1699</v>
      </c>
    </row>
    <row r="34347" spans="1:3" x14ac:dyDescent="0.2">
      <c r="A34347">
        <v>39171950800</v>
      </c>
      <c r="B34347" t="s">
        <v>8955</v>
      </c>
      <c r="C34347">
        <v>0.1699</v>
      </c>
    </row>
    <row r="34348" spans="1:3" x14ac:dyDescent="0.2">
      <c r="A34348">
        <v>6037127920</v>
      </c>
      <c r="B34348" t="s">
        <v>4360</v>
      </c>
      <c r="C34348">
        <v>0.1699</v>
      </c>
    </row>
    <row r="34349" spans="1:3" x14ac:dyDescent="0.2">
      <c r="A34349">
        <v>13047030202</v>
      </c>
      <c r="B34349" t="s">
        <v>7694</v>
      </c>
      <c r="C34349">
        <v>0.1699</v>
      </c>
    </row>
    <row r="34350" spans="1:3" x14ac:dyDescent="0.2">
      <c r="A34350">
        <v>51051040100</v>
      </c>
      <c r="B34350" t="s">
        <v>13665</v>
      </c>
      <c r="C34350">
        <v>0.1699</v>
      </c>
    </row>
    <row r="34351" spans="1:3" x14ac:dyDescent="0.2">
      <c r="A34351">
        <v>20185470600</v>
      </c>
      <c r="B34351" t="s">
        <v>13666</v>
      </c>
      <c r="C34351">
        <v>0.1699</v>
      </c>
    </row>
    <row r="34352" spans="1:3" x14ac:dyDescent="0.2">
      <c r="A34352">
        <v>37127011101</v>
      </c>
      <c r="B34352" t="s">
        <v>1612</v>
      </c>
      <c r="C34352">
        <v>0.1699</v>
      </c>
    </row>
    <row r="34353" spans="1:3" x14ac:dyDescent="0.2">
      <c r="A34353">
        <v>21211040200</v>
      </c>
      <c r="B34353" t="s">
        <v>4868</v>
      </c>
      <c r="C34353">
        <v>0.1699</v>
      </c>
    </row>
    <row r="34354" spans="1:3" x14ac:dyDescent="0.2">
      <c r="A34354">
        <v>37035011102</v>
      </c>
      <c r="B34354" t="s">
        <v>1889</v>
      </c>
      <c r="C34354">
        <v>0.1699</v>
      </c>
    </row>
    <row r="34355" spans="1:3" x14ac:dyDescent="0.2">
      <c r="A34355">
        <v>17059972800</v>
      </c>
      <c r="B34355" t="s">
        <v>13667</v>
      </c>
      <c r="C34355">
        <v>0.1699</v>
      </c>
    </row>
    <row r="34356" spans="1:3" x14ac:dyDescent="0.2">
      <c r="A34356">
        <v>17119400801</v>
      </c>
      <c r="B34356" t="s">
        <v>3988</v>
      </c>
      <c r="C34356">
        <v>0.1699</v>
      </c>
    </row>
    <row r="34357" spans="1:3" x14ac:dyDescent="0.2">
      <c r="A34357">
        <v>13097080507</v>
      </c>
      <c r="B34357" t="s">
        <v>4416</v>
      </c>
      <c r="C34357">
        <v>0.1699</v>
      </c>
    </row>
    <row r="34358" spans="1:3" x14ac:dyDescent="0.2">
      <c r="A34358">
        <v>26125173300</v>
      </c>
      <c r="B34358" t="s">
        <v>3720</v>
      </c>
      <c r="C34358">
        <v>0.1699</v>
      </c>
    </row>
    <row r="34359" spans="1:3" x14ac:dyDescent="0.2">
      <c r="A34359">
        <v>6107001704</v>
      </c>
      <c r="B34359" t="s">
        <v>2961</v>
      </c>
      <c r="C34359">
        <v>0.1699</v>
      </c>
    </row>
    <row r="34360" spans="1:3" x14ac:dyDescent="0.2">
      <c r="A34360">
        <v>36063023404</v>
      </c>
      <c r="B34360" t="s">
        <v>7035</v>
      </c>
      <c r="C34360">
        <v>0.1699</v>
      </c>
    </row>
    <row r="34361" spans="1:3" x14ac:dyDescent="0.2">
      <c r="A34361">
        <v>36047050100</v>
      </c>
      <c r="B34361" t="s">
        <v>1662</v>
      </c>
      <c r="C34361">
        <v>0.1699</v>
      </c>
    </row>
    <row r="34362" spans="1:3" x14ac:dyDescent="0.2">
      <c r="A34362">
        <v>19197680400</v>
      </c>
      <c r="B34362" t="s">
        <v>13668</v>
      </c>
      <c r="C34362">
        <v>0.1699</v>
      </c>
    </row>
    <row r="34363" spans="1:3" x14ac:dyDescent="0.2">
      <c r="A34363">
        <v>29207470100</v>
      </c>
      <c r="B34363" t="s">
        <v>13669</v>
      </c>
      <c r="C34363">
        <v>0.1699</v>
      </c>
    </row>
    <row r="34364" spans="1:3" x14ac:dyDescent="0.2">
      <c r="A34364">
        <v>51125950300</v>
      </c>
      <c r="B34364" t="s">
        <v>13670</v>
      </c>
      <c r="C34364">
        <v>0.1699</v>
      </c>
    </row>
    <row r="34365" spans="1:3" x14ac:dyDescent="0.2">
      <c r="A34365">
        <v>32007950900</v>
      </c>
      <c r="B34365" t="s">
        <v>8522</v>
      </c>
      <c r="C34365">
        <v>0.1699</v>
      </c>
    </row>
    <row r="34366" spans="1:3" x14ac:dyDescent="0.2">
      <c r="A34366">
        <v>39007000500</v>
      </c>
      <c r="B34366" t="s">
        <v>3873</v>
      </c>
      <c r="C34366">
        <v>0.1699</v>
      </c>
    </row>
    <row r="34367" spans="1:3" x14ac:dyDescent="0.2">
      <c r="A34367">
        <v>24015031400</v>
      </c>
      <c r="B34367" t="s">
        <v>13671</v>
      </c>
      <c r="C34367">
        <v>0.1699</v>
      </c>
    </row>
    <row r="34368" spans="1:3" x14ac:dyDescent="0.2">
      <c r="A34368">
        <v>4013810700</v>
      </c>
      <c r="B34368" t="s">
        <v>2520</v>
      </c>
      <c r="C34368">
        <v>0.1699</v>
      </c>
    </row>
    <row r="34369" spans="1:3" x14ac:dyDescent="0.2">
      <c r="A34369">
        <v>34005703000</v>
      </c>
      <c r="B34369" t="s">
        <v>13672</v>
      </c>
      <c r="C34369">
        <v>0.1699</v>
      </c>
    </row>
    <row r="34370" spans="1:3" x14ac:dyDescent="0.2">
      <c r="A34370">
        <v>41067032606</v>
      </c>
      <c r="B34370" t="s">
        <v>5201</v>
      </c>
      <c r="C34370">
        <v>0.16980000000000001</v>
      </c>
    </row>
    <row r="34371" spans="1:3" x14ac:dyDescent="0.2">
      <c r="A34371">
        <v>6017030302</v>
      </c>
      <c r="B34371" t="s">
        <v>13673</v>
      </c>
      <c r="C34371">
        <v>0.16980000000000001</v>
      </c>
    </row>
    <row r="34372" spans="1:3" x14ac:dyDescent="0.2">
      <c r="A34372">
        <v>16005001603</v>
      </c>
      <c r="B34372" t="s">
        <v>3650</v>
      </c>
      <c r="C34372">
        <v>0.16980000000000001</v>
      </c>
    </row>
    <row r="34373" spans="1:3" x14ac:dyDescent="0.2">
      <c r="A34373">
        <v>48113007810</v>
      </c>
      <c r="B34373" t="s">
        <v>1384</v>
      </c>
      <c r="C34373">
        <v>0.16980000000000001</v>
      </c>
    </row>
    <row r="34374" spans="1:3" x14ac:dyDescent="0.2">
      <c r="A34374">
        <v>34029715302</v>
      </c>
      <c r="B34374" t="s">
        <v>4080</v>
      </c>
      <c r="C34374">
        <v>0.16980000000000001</v>
      </c>
    </row>
    <row r="34375" spans="1:3" x14ac:dyDescent="0.2">
      <c r="A34375">
        <v>12069030306</v>
      </c>
      <c r="B34375" t="s">
        <v>1798</v>
      </c>
      <c r="C34375">
        <v>0.16980000000000001</v>
      </c>
    </row>
    <row r="34376" spans="1:3" x14ac:dyDescent="0.2">
      <c r="A34376">
        <v>22051021600</v>
      </c>
      <c r="B34376" t="s">
        <v>711</v>
      </c>
      <c r="C34376">
        <v>0.16980000000000001</v>
      </c>
    </row>
    <row r="34377" spans="1:3" x14ac:dyDescent="0.2">
      <c r="A34377">
        <v>53067010300</v>
      </c>
      <c r="B34377" t="s">
        <v>13674</v>
      </c>
      <c r="C34377">
        <v>0.16980000000000001</v>
      </c>
    </row>
    <row r="34378" spans="1:3" x14ac:dyDescent="0.2">
      <c r="A34378">
        <v>23031025100</v>
      </c>
      <c r="B34378" t="s">
        <v>11159</v>
      </c>
      <c r="C34378">
        <v>0.16980000000000001</v>
      </c>
    </row>
    <row r="34379" spans="1:3" x14ac:dyDescent="0.2">
      <c r="A34379">
        <v>41047001603</v>
      </c>
      <c r="B34379" t="s">
        <v>7676</v>
      </c>
      <c r="C34379">
        <v>0.16980000000000001</v>
      </c>
    </row>
    <row r="34380" spans="1:3" x14ac:dyDescent="0.2">
      <c r="A34380">
        <v>39149971400</v>
      </c>
      <c r="B34380" t="s">
        <v>13675</v>
      </c>
      <c r="C34380">
        <v>0.16980000000000001</v>
      </c>
    </row>
    <row r="34381" spans="1:3" x14ac:dyDescent="0.2">
      <c r="A34381">
        <v>36047003100</v>
      </c>
      <c r="B34381" t="s">
        <v>1662</v>
      </c>
      <c r="C34381">
        <v>0.16980000000000001</v>
      </c>
    </row>
    <row r="34382" spans="1:3" x14ac:dyDescent="0.2">
      <c r="A34382">
        <v>6065041905</v>
      </c>
      <c r="B34382" t="s">
        <v>4797</v>
      </c>
      <c r="C34382">
        <v>0.16980000000000001</v>
      </c>
    </row>
    <row r="34383" spans="1:3" x14ac:dyDescent="0.2">
      <c r="A34383">
        <v>12103024505</v>
      </c>
      <c r="B34383" t="s">
        <v>2621</v>
      </c>
      <c r="C34383">
        <v>0.16980000000000001</v>
      </c>
    </row>
    <row r="34384" spans="1:3" x14ac:dyDescent="0.2">
      <c r="A34384">
        <v>6073009000</v>
      </c>
      <c r="B34384" t="s">
        <v>12335</v>
      </c>
      <c r="C34384">
        <v>0.16980000000000001</v>
      </c>
    </row>
    <row r="34385" spans="1:3" x14ac:dyDescent="0.2">
      <c r="A34385">
        <v>53031950500</v>
      </c>
      <c r="B34385" t="s">
        <v>13676</v>
      </c>
      <c r="C34385">
        <v>0.16980000000000001</v>
      </c>
    </row>
    <row r="34386" spans="1:3" x14ac:dyDescent="0.2">
      <c r="A34386">
        <v>42003080600</v>
      </c>
      <c r="B34386" t="s">
        <v>13677</v>
      </c>
      <c r="C34386">
        <v>0.16980000000000001</v>
      </c>
    </row>
    <row r="34387" spans="1:3" x14ac:dyDescent="0.2">
      <c r="A34387">
        <v>34027045000</v>
      </c>
      <c r="B34387" t="s">
        <v>13678</v>
      </c>
      <c r="C34387">
        <v>0.16980000000000001</v>
      </c>
    </row>
    <row r="34388" spans="1:3" x14ac:dyDescent="0.2">
      <c r="A34388">
        <v>17043840906</v>
      </c>
      <c r="B34388" t="s">
        <v>13679</v>
      </c>
      <c r="C34388">
        <v>0.16980000000000001</v>
      </c>
    </row>
    <row r="34389" spans="1:3" x14ac:dyDescent="0.2">
      <c r="A34389">
        <v>53025010400</v>
      </c>
      <c r="B34389" t="s">
        <v>13680</v>
      </c>
      <c r="C34389">
        <v>0.16980000000000001</v>
      </c>
    </row>
    <row r="34390" spans="1:3" x14ac:dyDescent="0.2">
      <c r="A34390">
        <v>12081001108</v>
      </c>
      <c r="B34390" t="s">
        <v>855</v>
      </c>
      <c r="C34390">
        <v>0.16980000000000001</v>
      </c>
    </row>
    <row r="34391" spans="1:3" x14ac:dyDescent="0.2">
      <c r="A34391">
        <v>27053106700</v>
      </c>
      <c r="B34391" t="s">
        <v>13681</v>
      </c>
      <c r="C34391">
        <v>0.16980000000000001</v>
      </c>
    </row>
    <row r="34392" spans="1:3" x14ac:dyDescent="0.2">
      <c r="A34392">
        <v>6037132101</v>
      </c>
      <c r="B34392" t="s">
        <v>4360</v>
      </c>
      <c r="C34392">
        <v>0.16969999999999999</v>
      </c>
    </row>
    <row r="34393" spans="1:3" x14ac:dyDescent="0.2">
      <c r="A34393">
        <v>6067008135</v>
      </c>
      <c r="B34393" t="s">
        <v>13682</v>
      </c>
      <c r="C34393">
        <v>0.16969999999999999</v>
      </c>
    </row>
    <row r="34394" spans="1:3" x14ac:dyDescent="0.2">
      <c r="A34394">
        <v>39051040800</v>
      </c>
      <c r="B34394" t="s">
        <v>13683</v>
      </c>
      <c r="C34394">
        <v>0.16969999999999999</v>
      </c>
    </row>
    <row r="34395" spans="1:3" x14ac:dyDescent="0.2">
      <c r="A34395">
        <v>17197880415</v>
      </c>
      <c r="B34395" t="s">
        <v>709</v>
      </c>
      <c r="C34395">
        <v>0.16969999999999999</v>
      </c>
    </row>
    <row r="34396" spans="1:3" x14ac:dyDescent="0.2">
      <c r="A34396">
        <v>34009021804</v>
      </c>
      <c r="B34396" t="s">
        <v>12719</v>
      </c>
      <c r="C34396">
        <v>0.16969999999999999</v>
      </c>
    </row>
    <row r="34397" spans="1:3" x14ac:dyDescent="0.2">
      <c r="A34397">
        <v>18065975900</v>
      </c>
      <c r="B34397" t="s">
        <v>4055</v>
      </c>
      <c r="C34397">
        <v>0.16969999999999999</v>
      </c>
    </row>
    <row r="34398" spans="1:3" x14ac:dyDescent="0.2">
      <c r="A34398">
        <v>6071001803</v>
      </c>
      <c r="B34398" t="s">
        <v>2032</v>
      </c>
      <c r="C34398">
        <v>0.16969999999999999</v>
      </c>
    </row>
    <row r="34399" spans="1:3" x14ac:dyDescent="0.2">
      <c r="A34399">
        <v>34017014501</v>
      </c>
      <c r="B34399" t="s">
        <v>13684</v>
      </c>
      <c r="C34399">
        <v>0.16969999999999999</v>
      </c>
    </row>
    <row r="34400" spans="1:3" x14ac:dyDescent="0.2">
      <c r="A34400">
        <v>39035134203</v>
      </c>
      <c r="B34400" t="s">
        <v>10976</v>
      </c>
      <c r="C34400">
        <v>0.16969999999999999</v>
      </c>
    </row>
    <row r="34401" spans="1:3" x14ac:dyDescent="0.2">
      <c r="A34401">
        <v>47165020502</v>
      </c>
      <c r="B34401" t="s">
        <v>1596</v>
      </c>
      <c r="C34401">
        <v>0.16969999999999999</v>
      </c>
    </row>
    <row r="34402" spans="1:3" x14ac:dyDescent="0.2">
      <c r="A34402">
        <v>32003001713</v>
      </c>
      <c r="B34402" t="s">
        <v>759</v>
      </c>
      <c r="C34402">
        <v>0.16969999999999999</v>
      </c>
    </row>
    <row r="34403" spans="1:3" x14ac:dyDescent="0.2">
      <c r="A34403">
        <v>8051963700</v>
      </c>
      <c r="B34403" t="s">
        <v>13685</v>
      </c>
      <c r="C34403">
        <v>0.16969999999999999</v>
      </c>
    </row>
    <row r="34404" spans="1:3" x14ac:dyDescent="0.2">
      <c r="A34404">
        <v>6029003812</v>
      </c>
      <c r="B34404" t="s">
        <v>13686</v>
      </c>
      <c r="C34404">
        <v>0.16969999999999999</v>
      </c>
    </row>
    <row r="34405" spans="1:3" x14ac:dyDescent="0.2">
      <c r="A34405">
        <v>39095009900</v>
      </c>
      <c r="B34405" t="s">
        <v>9416</v>
      </c>
      <c r="C34405">
        <v>0.16969999999999999</v>
      </c>
    </row>
    <row r="34406" spans="1:3" x14ac:dyDescent="0.2">
      <c r="A34406">
        <v>37171930802</v>
      </c>
      <c r="B34406" t="s">
        <v>13687</v>
      </c>
      <c r="C34406">
        <v>0.16969999999999999</v>
      </c>
    </row>
    <row r="34407" spans="1:3" x14ac:dyDescent="0.2">
      <c r="A34407">
        <v>48029181723</v>
      </c>
      <c r="B34407" t="s">
        <v>3584</v>
      </c>
      <c r="C34407">
        <v>0.16969999999999999</v>
      </c>
    </row>
    <row r="34408" spans="1:3" x14ac:dyDescent="0.2">
      <c r="A34408">
        <v>4003001703</v>
      </c>
      <c r="B34408" t="s">
        <v>4470</v>
      </c>
      <c r="C34408">
        <v>0.16969999999999999</v>
      </c>
    </row>
    <row r="34409" spans="1:3" x14ac:dyDescent="0.2">
      <c r="A34409">
        <v>46103011100</v>
      </c>
      <c r="B34409" t="s">
        <v>3875</v>
      </c>
      <c r="C34409">
        <v>0.1696</v>
      </c>
    </row>
    <row r="34410" spans="1:3" x14ac:dyDescent="0.2">
      <c r="A34410">
        <v>48329010106</v>
      </c>
      <c r="B34410" t="s">
        <v>13688</v>
      </c>
      <c r="C34410">
        <v>0.1696</v>
      </c>
    </row>
    <row r="34411" spans="1:3" x14ac:dyDescent="0.2">
      <c r="A34411">
        <v>6107002009</v>
      </c>
      <c r="B34411" t="s">
        <v>2961</v>
      </c>
      <c r="C34411">
        <v>0.1696</v>
      </c>
    </row>
    <row r="34412" spans="1:3" x14ac:dyDescent="0.2">
      <c r="A34412">
        <v>48225950200</v>
      </c>
      <c r="B34412" t="s">
        <v>2832</v>
      </c>
      <c r="C34412">
        <v>0.1696</v>
      </c>
    </row>
    <row r="34413" spans="1:3" x14ac:dyDescent="0.2">
      <c r="A34413">
        <v>48493000403</v>
      </c>
      <c r="B34413" t="s">
        <v>13689</v>
      </c>
      <c r="C34413">
        <v>0.1696</v>
      </c>
    </row>
    <row r="34414" spans="1:3" x14ac:dyDescent="0.2">
      <c r="A34414">
        <v>18003003400</v>
      </c>
      <c r="B34414" t="s">
        <v>13690</v>
      </c>
      <c r="C34414">
        <v>0.1696</v>
      </c>
    </row>
    <row r="34415" spans="1:3" x14ac:dyDescent="0.2">
      <c r="A34415">
        <v>6073010200</v>
      </c>
      <c r="B34415" t="s">
        <v>8638</v>
      </c>
      <c r="C34415">
        <v>0.1696</v>
      </c>
    </row>
    <row r="34416" spans="1:3" x14ac:dyDescent="0.2">
      <c r="A34416">
        <v>48381021300</v>
      </c>
      <c r="B34416" t="s">
        <v>636</v>
      </c>
      <c r="C34416">
        <v>0.1696</v>
      </c>
    </row>
    <row r="34417" spans="1:3" x14ac:dyDescent="0.2">
      <c r="A34417">
        <v>53005010809</v>
      </c>
      <c r="B34417" t="s">
        <v>5011</v>
      </c>
      <c r="C34417">
        <v>0.1696</v>
      </c>
    </row>
    <row r="34418" spans="1:3" x14ac:dyDescent="0.2">
      <c r="A34418">
        <v>4007000302</v>
      </c>
      <c r="B34418" t="s">
        <v>7347</v>
      </c>
      <c r="C34418">
        <v>0.1696</v>
      </c>
    </row>
    <row r="34419" spans="1:3" x14ac:dyDescent="0.2">
      <c r="A34419">
        <v>45063021009</v>
      </c>
      <c r="B34419" t="s">
        <v>6790</v>
      </c>
      <c r="C34419">
        <v>0.1696</v>
      </c>
    </row>
    <row r="34420" spans="1:3" x14ac:dyDescent="0.2">
      <c r="A34420">
        <v>51740213002</v>
      </c>
      <c r="B34420" t="s">
        <v>640</v>
      </c>
      <c r="C34420">
        <v>0.1696</v>
      </c>
    </row>
    <row r="34421" spans="1:3" x14ac:dyDescent="0.2">
      <c r="A34421">
        <v>12086009807</v>
      </c>
      <c r="B34421" t="s">
        <v>823</v>
      </c>
      <c r="C34421">
        <v>0.1696</v>
      </c>
    </row>
    <row r="34422" spans="1:3" x14ac:dyDescent="0.2">
      <c r="A34422">
        <v>6059087805</v>
      </c>
      <c r="B34422" t="s">
        <v>8376</v>
      </c>
      <c r="C34422">
        <v>0.1696</v>
      </c>
    </row>
    <row r="34423" spans="1:3" x14ac:dyDescent="0.2">
      <c r="A34423">
        <v>54109002901</v>
      </c>
      <c r="B34423" t="s">
        <v>13691</v>
      </c>
      <c r="C34423">
        <v>0.1696</v>
      </c>
    </row>
    <row r="34424" spans="1:3" x14ac:dyDescent="0.2">
      <c r="A34424">
        <v>24043010600</v>
      </c>
      <c r="B34424" t="s">
        <v>13692</v>
      </c>
      <c r="C34424">
        <v>0.1696</v>
      </c>
    </row>
    <row r="34425" spans="1:3" x14ac:dyDescent="0.2">
      <c r="A34425">
        <v>6071010021</v>
      </c>
      <c r="B34425" t="s">
        <v>7403</v>
      </c>
      <c r="C34425">
        <v>0.1696</v>
      </c>
    </row>
    <row r="34426" spans="1:3" x14ac:dyDescent="0.2">
      <c r="A34426">
        <v>26125167400</v>
      </c>
      <c r="B34426" t="s">
        <v>11841</v>
      </c>
      <c r="C34426">
        <v>0.1696</v>
      </c>
    </row>
    <row r="34427" spans="1:3" x14ac:dyDescent="0.2">
      <c r="A34427">
        <v>42003080200</v>
      </c>
      <c r="B34427" t="s">
        <v>13677</v>
      </c>
      <c r="C34427">
        <v>0.1696</v>
      </c>
    </row>
    <row r="34428" spans="1:3" x14ac:dyDescent="0.2">
      <c r="A34428">
        <v>22089062900</v>
      </c>
      <c r="B34428" t="s">
        <v>13693</v>
      </c>
      <c r="C34428">
        <v>0.1696</v>
      </c>
    </row>
    <row r="34429" spans="1:3" x14ac:dyDescent="0.2">
      <c r="A34429">
        <v>29097012000</v>
      </c>
      <c r="B34429" t="s">
        <v>13694</v>
      </c>
      <c r="C34429">
        <v>0.1696</v>
      </c>
    </row>
    <row r="34430" spans="1:3" x14ac:dyDescent="0.2">
      <c r="A34430">
        <v>53037975500</v>
      </c>
      <c r="B34430" t="s">
        <v>13078</v>
      </c>
      <c r="C34430">
        <v>0.1696</v>
      </c>
    </row>
    <row r="34431" spans="1:3" x14ac:dyDescent="0.2">
      <c r="A34431">
        <v>36027210101</v>
      </c>
      <c r="B34431" t="s">
        <v>10008</v>
      </c>
      <c r="C34431">
        <v>0.1696</v>
      </c>
    </row>
    <row r="34432" spans="1:3" x14ac:dyDescent="0.2">
      <c r="A34432">
        <v>6001428700</v>
      </c>
      <c r="B34432" t="s">
        <v>13695</v>
      </c>
      <c r="C34432">
        <v>0.1696</v>
      </c>
    </row>
    <row r="34433" spans="1:3" x14ac:dyDescent="0.2">
      <c r="A34433">
        <v>17161024101</v>
      </c>
      <c r="B34433" t="s">
        <v>13696</v>
      </c>
      <c r="C34433">
        <v>0.1696</v>
      </c>
    </row>
    <row r="34434" spans="1:3" x14ac:dyDescent="0.2">
      <c r="A34434">
        <v>2013000100</v>
      </c>
      <c r="B34434" t="s">
        <v>13697</v>
      </c>
      <c r="C34434">
        <v>0.16950000000000001</v>
      </c>
    </row>
    <row r="34435" spans="1:3" x14ac:dyDescent="0.2">
      <c r="A34435">
        <v>25005613400</v>
      </c>
      <c r="B34435" t="s">
        <v>11103</v>
      </c>
      <c r="C34435">
        <v>0.16950000000000001</v>
      </c>
    </row>
    <row r="34436" spans="1:3" x14ac:dyDescent="0.2">
      <c r="A34436">
        <v>37159051303</v>
      </c>
      <c r="B34436" t="s">
        <v>1935</v>
      </c>
      <c r="C34436">
        <v>0.16950000000000001</v>
      </c>
    </row>
    <row r="34437" spans="1:3" x14ac:dyDescent="0.2">
      <c r="A34437">
        <v>6067008134</v>
      </c>
      <c r="B34437" t="s">
        <v>13698</v>
      </c>
      <c r="C34437">
        <v>0.16950000000000001</v>
      </c>
    </row>
    <row r="34438" spans="1:3" x14ac:dyDescent="0.2">
      <c r="A34438">
        <v>34017015202</v>
      </c>
      <c r="B34438" t="s">
        <v>7595</v>
      </c>
      <c r="C34438">
        <v>0.16950000000000001</v>
      </c>
    </row>
    <row r="34439" spans="1:3" x14ac:dyDescent="0.2">
      <c r="A34439">
        <v>39041012200</v>
      </c>
      <c r="B34439" t="s">
        <v>7373</v>
      </c>
      <c r="C34439">
        <v>0.16950000000000001</v>
      </c>
    </row>
    <row r="34440" spans="1:3" x14ac:dyDescent="0.2">
      <c r="A34440">
        <v>17031804404</v>
      </c>
      <c r="B34440" t="s">
        <v>2958</v>
      </c>
      <c r="C34440">
        <v>0.16950000000000001</v>
      </c>
    </row>
    <row r="34441" spans="1:3" x14ac:dyDescent="0.2">
      <c r="A34441">
        <v>24035810800</v>
      </c>
      <c r="B34441" t="s">
        <v>13699</v>
      </c>
      <c r="C34441">
        <v>0.16950000000000001</v>
      </c>
    </row>
    <row r="34442" spans="1:3" x14ac:dyDescent="0.2">
      <c r="A34442">
        <v>18039001000</v>
      </c>
      <c r="B34442" t="s">
        <v>13700</v>
      </c>
      <c r="C34442">
        <v>0.16950000000000001</v>
      </c>
    </row>
    <row r="34443" spans="1:3" x14ac:dyDescent="0.2">
      <c r="A34443">
        <v>35005001001</v>
      </c>
      <c r="B34443" t="s">
        <v>2065</v>
      </c>
      <c r="C34443">
        <v>0.16950000000000001</v>
      </c>
    </row>
    <row r="34444" spans="1:3" x14ac:dyDescent="0.2">
      <c r="A34444">
        <v>42045400500</v>
      </c>
      <c r="B34444" t="s">
        <v>5134</v>
      </c>
      <c r="C34444">
        <v>0.16950000000000001</v>
      </c>
    </row>
    <row r="34445" spans="1:3" x14ac:dyDescent="0.2">
      <c r="A34445">
        <v>16001001900</v>
      </c>
      <c r="B34445" t="s">
        <v>13701</v>
      </c>
      <c r="C34445">
        <v>0.16950000000000001</v>
      </c>
    </row>
    <row r="34446" spans="1:3" x14ac:dyDescent="0.2">
      <c r="A34446">
        <v>39041011561</v>
      </c>
      <c r="B34446" t="s">
        <v>13702</v>
      </c>
      <c r="C34446">
        <v>0.16950000000000001</v>
      </c>
    </row>
    <row r="34447" spans="1:3" x14ac:dyDescent="0.2">
      <c r="A34447">
        <v>42085032702</v>
      </c>
      <c r="B34447" t="s">
        <v>13703</v>
      </c>
      <c r="C34447">
        <v>0.16950000000000001</v>
      </c>
    </row>
    <row r="34448" spans="1:3" x14ac:dyDescent="0.2">
      <c r="A34448">
        <v>25001011600</v>
      </c>
      <c r="B34448" t="s">
        <v>13704</v>
      </c>
      <c r="C34448">
        <v>0.16950000000000001</v>
      </c>
    </row>
    <row r="34449" spans="1:3" x14ac:dyDescent="0.2">
      <c r="A34449">
        <v>36061019500</v>
      </c>
      <c r="B34449" t="s">
        <v>6997</v>
      </c>
      <c r="C34449">
        <v>0.16950000000000001</v>
      </c>
    </row>
    <row r="34450" spans="1:3" x14ac:dyDescent="0.2">
      <c r="A34450">
        <v>53029970400</v>
      </c>
      <c r="B34450" t="s">
        <v>7402</v>
      </c>
      <c r="C34450">
        <v>0.16950000000000001</v>
      </c>
    </row>
    <row r="34451" spans="1:3" x14ac:dyDescent="0.2">
      <c r="A34451">
        <v>37049960404</v>
      </c>
      <c r="B34451" t="s">
        <v>1663</v>
      </c>
      <c r="C34451">
        <v>0.16950000000000001</v>
      </c>
    </row>
    <row r="34452" spans="1:3" x14ac:dyDescent="0.2">
      <c r="A34452">
        <v>24005440702</v>
      </c>
      <c r="B34452" t="s">
        <v>264</v>
      </c>
      <c r="C34452">
        <v>0.16950000000000001</v>
      </c>
    </row>
    <row r="34453" spans="1:3" x14ac:dyDescent="0.2">
      <c r="A34453">
        <v>13067031208</v>
      </c>
      <c r="B34453" t="s">
        <v>5650</v>
      </c>
      <c r="C34453">
        <v>0.16950000000000001</v>
      </c>
    </row>
    <row r="34454" spans="1:3" x14ac:dyDescent="0.2">
      <c r="A34454">
        <v>8041004901</v>
      </c>
      <c r="B34454" t="s">
        <v>4410</v>
      </c>
      <c r="C34454">
        <v>0.16950000000000001</v>
      </c>
    </row>
    <row r="34455" spans="1:3" x14ac:dyDescent="0.2">
      <c r="A34455">
        <v>39049006943</v>
      </c>
      <c r="B34455" t="s">
        <v>13705</v>
      </c>
      <c r="C34455">
        <v>0.16950000000000001</v>
      </c>
    </row>
    <row r="34456" spans="1:3" x14ac:dyDescent="0.2">
      <c r="A34456">
        <v>39099801400</v>
      </c>
      <c r="B34456" t="s">
        <v>13706</v>
      </c>
      <c r="C34456">
        <v>0.16950000000000001</v>
      </c>
    </row>
    <row r="34457" spans="1:3" x14ac:dyDescent="0.2">
      <c r="A34457">
        <v>19153000202</v>
      </c>
      <c r="B34457" t="s">
        <v>13707</v>
      </c>
      <c r="C34457">
        <v>0.16950000000000001</v>
      </c>
    </row>
    <row r="34458" spans="1:3" x14ac:dyDescent="0.2">
      <c r="A34458">
        <v>27079950300</v>
      </c>
      <c r="B34458" t="s">
        <v>13708</v>
      </c>
      <c r="C34458">
        <v>0.16950000000000001</v>
      </c>
    </row>
    <row r="34459" spans="1:3" x14ac:dyDescent="0.2">
      <c r="A34459">
        <v>8101001600</v>
      </c>
      <c r="B34459" t="s">
        <v>13709</v>
      </c>
      <c r="C34459">
        <v>0.16950000000000001</v>
      </c>
    </row>
    <row r="34460" spans="1:3" x14ac:dyDescent="0.2">
      <c r="A34460">
        <v>12069031102</v>
      </c>
      <c r="B34460" t="s">
        <v>1798</v>
      </c>
      <c r="C34460">
        <v>0.16950000000000001</v>
      </c>
    </row>
    <row r="34461" spans="1:3" x14ac:dyDescent="0.2">
      <c r="A34461">
        <v>55013970700</v>
      </c>
      <c r="B34461" t="s">
        <v>13710</v>
      </c>
      <c r="C34461">
        <v>0.1694</v>
      </c>
    </row>
    <row r="34462" spans="1:3" x14ac:dyDescent="0.2">
      <c r="A34462">
        <v>26065001000</v>
      </c>
      <c r="B34462" t="s">
        <v>4085</v>
      </c>
      <c r="C34462">
        <v>0.1694</v>
      </c>
    </row>
    <row r="34463" spans="1:3" x14ac:dyDescent="0.2">
      <c r="A34463">
        <v>6027000100</v>
      </c>
      <c r="B34463" t="s">
        <v>13250</v>
      </c>
      <c r="C34463">
        <v>0.1694</v>
      </c>
    </row>
    <row r="34464" spans="1:3" x14ac:dyDescent="0.2">
      <c r="A34464">
        <v>12101032901</v>
      </c>
      <c r="B34464" t="s">
        <v>5742</v>
      </c>
      <c r="C34464">
        <v>0.1694</v>
      </c>
    </row>
    <row r="34465" spans="1:3" x14ac:dyDescent="0.2">
      <c r="A34465">
        <v>48201233003</v>
      </c>
      <c r="B34465" t="s">
        <v>803</v>
      </c>
      <c r="C34465">
        <v>0.1694</v>
      </c>
    </row>
    <row r="34466" spans="1:3" x14ac:dyDescent="0.2">
      <c r="A34466">
        <v>18063210201</v>
      </c>
      <c r="B34466" t="s">
        <v>13711</v>
      </c>
      <c r="C34466">
        <v>0.1694</v>
      </c>
    </row>
    <row r="34467" spans="1:3" x14ac:dyDescent="0.2">
      <c r="A34467">
        <v>17011965200</v>
      </c>
      <c r="B34467" t="s">
        <v>13712</v>
      </c>
      <c r="C34467">
        <v>0.1694</v>
      </c>
    </row>
    <row r="34468" spans="1:3" x14ac:dyDescent="0.2">
      <c r="A34468">
        <v>4019004618</v>
      </c>
      <c r="B34468" t="s">
        <v>13713</v>
      </c>
      <c r="C34468">
        <v>0.1694</v>
      </c>
    </row>
    <row r="34469" spans="1:3" x14ac:dyDescent="0.2">
      <c r="A34469">
        <v>47031970500</v>
      </c>
      <c r="B34469" t="s">
        <v>6196</v>
      </c>
      <c r="C34469">
        <v>0.1694</v>
      </c>
    </row>
    <row r="34470" spans="1:3" x14ac:dyDescent="0.2">
      <c r="A34470">
        <v>4019004639</v>
      </c>
      <c r="B34470" t="s">
        <v>1736</v>
      </c>
      <c r="C34470">
        <v>0.1694</v>
      </c>
    </row>
    <row r="34471" spans="1:3" x14ac:dyDescent="0.2">
      <c r="A34471">
        <v>47163042702</v>
      </c>
      <c r="B34471" t="s">
        <v>7350</v>
      </c>
      <c r="C34471">
        <v>0.1694</v>
      </c>
    </row>
    <row r="34472" spans="1:3" x14ac:dyDescent="0.2">
      <c r="A34472">
        <v>6029006100</v>
      </c>
      <c r="B34472" t="s">
        <v>13714</v>
      </c>
      <c r="C34472">
        <v>0.1694</v>
      </c>
    </row>
    <row r="34473" spans="1:3" x14ac:dyDescent="0.2">
      <c r="A34473">
        <v>32003002814</v>
      </c>
      <c r="B34473" t="s">
        <v>4994</v>
      </c>
      <c r="C34473">
        <v>0.1694</v>
      </c>
    </row>
    <row r="34474" spans="1:3" x14ac:dyDescent="0.2">
      <c r="A34474">
        <v>29201781300</v>
      </c>
      <c r="B34474" t="s">
        <v>2869</v>
      </c>
      <c r="C34474">
        <v>0.1694</v>
      </c>
    </row>
    <row r="34475" spans="1:3" x14ac:dyDescent="0.2">
      <c r="A34475">
        <v>24033800109</v>
      </c>
      <c r="B34475" t="s">
        <v>5603</v>
      </c>
      <c r="C34475">
        <v>0.1694</v>
      </c>
    </row>
    <row r="34476" spans="1:3" x14ac:dyDescent="0.2">
      <c r="A34476">
        <v>37021002504</v>
      </c>
      <c r="B34476" t="s">
        <v>10349</v>
      </c>
      <c r="C34476">
        <v>0.1694</v>
      </c>
    </row>
    <row r="34477" spans="1:3" x14ac:dyDescent="0.2">
      <c r="A34477">
        <v>6025010800</v>
      </c>
      <c r="B34477" t="s">
        <v>13715</v>
      </c>
      <c r="C34477">
        <v>0.1694</v>
      </c>
    </row>
    <row r="34478" spans="1:3" x14ac:dyDescent="0.2">
      <c r="A34478">
        <v>2170000402</v>
      </c>
      <c r="B34478" t="s">
        <v>7127</v>
      </c>
      <c r="C34478">
        <v>0.16930000000000001</v>
      </c>
    </row>
    <row r="34479" spans="1:3" x14ac:dyDescent="0.2">
      <c r="A34479">
        <v>53045960600</v>
      </c>
      <c r="B34479" t="s">
        <v>8461</v>
      </c>
      <c r="C34479">
        <v>0.16930000000000001</v>
      </c>
    </row>
    <row r="34480" spans="1:3" x14ac:dyDescent="0.2">
      <c r="A34480">
        <v>6037400604</v>
      </c>
      <c r="B34480" t="s">
        <v>5464</v>
      </c>
      <c r="C34480">
        <v>0.16930000000000001</v>
      </c>
    </row>
    <row r="34481" spans="1:3" x14ac:dyDescent="0.2">
      <c r="A34481">
        <v>21073070401</v>
      </c>
      <c r="B34481" t="s">
        <v>4254</v>
      </c>
      <c r="C34481">
        <v>0.16930000000000001</v>
      </c>
    </row>
    <row r="34482" spans="1:3" x14ac:dyDescent="0.2">
      <c r="A34482">
        <v>26163577700</v>
      </c>
      <c r="B34482" t="s">
        <v>4810</v>
      </c>
      <c r="C34482">
        <v>0.16930000000000001</v>
      </c>
    </row>
    <row r="34483" spans="1:3" x14ac:dyDescent="0.2">
      <c r="A34483">
        <v>6037134903</v>
      </c>
      <c r="B34483" t="s">
        <v>5755</v>
      </c>
      <c r="C34483">
        <v>0.16930000000000001</v>
      </c>
    </row>
    <row r="34484" spans="1:3" x14ac:dyDescent="0.2">
      <c r="A34484">
        <v>13089021208</v>
      </c>
      <c r="B34484" t="s">
        <v>6512</v>
      </c>
      <c r="C34484">
        <v>0.16930000000000001</v>
      </c>
    </row>
    <row r="34485" spans="1:3" x14ac:dyDescent="0.2">
      <c r="A34485">
        <v>48167721300</v>
      </c>
      <c r="B34485" t="s">
        <v>6351</v>
      </c>
      <c r="C34485">
        <v>0.16930000000000001</v>
      </c>
    </row>
    <row r="34486" spans="1:3" x14ac:dyDescent="0.2">
      <c r="A34486">
        <v>15003007807</v>
      </c>
      <c r="B34486" t="s">
        <v>6510</v>
      </c>
      <c r="C34486">
        <v>0.16930000000000001</v>
      </c>
    </row>
    <row r="34487" spans="1:3" x14ac:dyDescent="0.2">
      <c r="A34487">
        <v>47125101802</v>
      </c>
      <c r="B34487" t="s">
        <v>1371</v>
      </c>
      <c r="C34487">
        <v>0.16930000000000001</v>
      </c>
    </row>
    <row r="34488" spans="1:3" x14ac:dyDescent="0.2">
      <c r="A34488">
        <v>53077000902</v>
      </c>
      <c r="B34488" t="s">
        <v>971</v>
      </c>
      <c r="C34488">
        <v>0.16930000000000001</v>
      </c>
    </row>
    <row r="34489" spans="1:3" x14ac:dyDescent="0.2">
      <c r="A34489">
        <v>22057021602</v>
      </c>
      <c r="B34489" t="s">
        <v>10108</v>
      </c>
      <c r="C34489">
        <v>0.16930000000000001</v>
      </c>
    </row>
    <row r="34490" spans="1:3" x14ac:dyDescent="0.2">
      <c r="A34490">
        <v>42069102900</v>
      </c>
      <c r="B34490" t="s">
        <v>13716</v>
      </c>
      <c r="C34490">
        <v>0.16930000000000001</v>
      </c>
    </row>
    <row r="34491" spans="1:3" x14ac:dyDescent="0.2">
      <c r="A34491">
        <v>6047000602</v>
      </c>
      <c r="B34491" t="s">
        <v>6731</v>
      </c>
      <c r="C34491">
        <v>0.16930000000000001</v>
      </c>
    </row>
    <row r="34492" spans="1:3" x14ac:dyDescent="0.2">
      <c r="A34492">
        <v>34013016700</v>
      </c>
      <c r="B34492" t="s">
        <v>9423</v>
      </c>
      <c r="C34492">
        <v>0.16930000000000001</v>
      </c>
    </row>
    <row r="34493" spans="1:3" x14ac:dyDescent="0.2">
      <c r="A34493">
        <v>22051026600</v>
      </c>
      <c r="B34493" t="s">
        <v>991</v>
      </c>
      <c r="C34493">
        <v>0.16930000000000001</v>
      </c>
    </row>
    <row r="34494" spans="1:3" x14ac:dyDescent="0.2">
      <c r="A34494">
        <v>39017001002</v>
      </c>
      <c r="B34494" t="s">
        <v>1483</v>
      </c>
      <c r="C34494">
        <v>0.16930000000000001</v>
      </c>
    </row>
    <row r="34495" spans="1:3" x14ac:dyDescent="0.2">
      <c r="A34495">
        <v>51095080401</v>
      </c>
      <c r="B34495" t="s">
        <v>13717</v>
      </c>
      <c r="C34495">
        <v>0.16930000000000001</v>
      </c>
    </row>
    <row r="34496" spans="1:3" x14ac:dyDescent="0.2">
      <c r="A34496">
        <v>18039001902</v>
      </c>
      <c r="B34496" t="s">
        <v>1439</v>
      </c>
      <c r="C34496">
        <v>0.16930000000000001</v>
      </c>
    </row>
    <row r="34497" spans="1:3" x14ac:dyDescent="0.2">
      <c r="A34497">
        <v>56005000600</v>
      </c>
      <c r="B34497" t="s">
        <v>13142</v>
      </c>
      <c r="C34497">
        <v>0.16930000000000001</v>
      </c>
    </row>
    <row r="34498" spans="1:3" x14ac:dyDescent="0.2">
      <c r="A34498">
        <v>9001021802</v>
      </c>
      <c r="B34498" t="s">
        <v>13718</v>
      </c>
      <c r="C34498">
        <v>0.16930000000000001</v>
      </c>
    </row>
    <row r="34499" spans="1:3" x14ac:dyDescent="0.2">
      <c r="A34499">
        <v>12097043500</v>
      </c>
      <c r="B34499" t="s">
        <v>10801</v>
      </c>
      <c r="C34499">
        <v>0.16930000000000001</v>
      </c>
    </row>
    <row r="34500" spans="1:3" x14ac:dyDescent="0.2">
      <c r="A34500">
        <v>11001001803</v>
      </c>
      <c r="B34500" t="s">
        <v>6063</v>
      </c>
      <c r="C34500">
        <v>0.16919999999999999</v>
      </c>
    </row>
    <row r="34501" spans="1:3" x14ac:dyDescent="0.2">
      <c r="A34501">
        <v>2020001100</v>
      </c>
      <c r="B34501" t="s">
        <v>13719</v>
      </c>
      <c r="C34501">
        <v>0.16919999999999999</v>
      </c>
    </row>
    <row r="34502" spans="1:3" x14ac:dyDescent="0.2">
      <c r="A34502">
        <v>48439111542</v>
      </c>
      <c r="B34502" t="s">
        <v>8230</v>
      </c>
      <c r="C34502">
        <v>0.16919999999999999</v>
      </c>
    </row>
    <row r="34503" spans="1:3" x14ac:dyDescent="0.2">
      <c r="A34503">
        <v>42049011202</v>
      </c>
      <c r="B34503" t="s">
        <v>998</v>
      </c>
      <c r="C34503">
        <v>0.16919999999999999</v>
      </c>
    </row>
    <row r="34504" spans="1:3" x14ac:dyDescent="0.2">
      <c r="A34504">
        <v>37081016011</v>
      </c>
      <c r="B34504" t="s">
        <v>1180</v>
      </c>
      <c r="C34504">
        <v>0.16919999999999999</v>
      </c>
    </row>
    <row r="34505" spans="1:3" x14ac:dyDescent="0.2">
      <c r="A34505">
        <v>21005950202</v>
      </c>
      <c r="B34505" t="s">
        <v>9413</v>
      </c>
      <c r="C34505">
        <v>0.16919999999999999</v>
      </c>
    </row>
    <row r="34506" spans="1:3" x14ac:dyDescent="0.2">
      <c r="A34506">
        <v>45063021111</v>
      </c>
      <c r="B34506" t="s">
        <v>533</v>
      </c>
      <c r="C34506">
        <v>0.16919999999999999</v>
      </c>
    </row>
    <row r="34507" spans="1:3" x14ac:dyDescent="0.2">
      <c r="A34507">
        <v>47065010501</v>
      </c>
      <c r="B34507" t="s">
        <v>1675</v>
      </c>
      <c r="C34507">
        <v>0.16919999999999999</v>
      </c>
    </row>
    <row r="34508" spans="1:3" x14ac:dyDescent="0.2">
      <c r="A34508">
        <v>39017010301</v>
      </c>
      <c r="B34508" t="s">
        <v>1483</v>
      </c>
      <c r="C34508">
        <v>0.16919999999999999</v>
      </c>
    </row>
    <row r="34509" spans="1:3" x14ac:dyDescent="0.2">
      <c r="A34509">
        <v>12011020501</v>
      </c>
      <c r="B34509" t="s">
        <v>12654</v>
      </c>
      <c r="C34509">
        <v>0.16919999999999999</v>
      </c>
    </row>
    <row r="34510" spans="1:3" x14ac:dyDescent="0.2">
      <c r="A34510">
        <v>39151714000</v>
      </c>
      <c r="B34510" t="s">
        <v>1659</v>
      </c>
      <c r="C34510">
        <v>0.16919999999999999</v>
      </c>
    </row>
    <row r="34511" spans="1:3" x14ac:dyDescent="0.2">
      <c r="A34511">
        <v>6077005133</v>
      </c>
      <c r="B34511" t="s">
        <v>7645</v>
      </c>
      <c r="C34511">
        <v>0.16919999999999999</v>
      </c>
    </row>
    <row r="34512" spans="1:3" x14ac:dyDescent="0.2">
      <c r="A34512">
        <v>56041975200</v>
      </c>
      <c r="B34512" t="s">
        <v>13720</v>
      </c>
      <c r="C34512">
        <v>0.16919999999999999</v>
      </c>
    </row>
    <row r="34513" spans="1:3" x14ac:dyDescent="0.2">
      <c r="A34513">
        <v>36011040200</v>
      </c>
      <c r="B34513" t="s">
        <v>13721</v>
      </c>
      <c r="C34513">
        <v>0.16919999999999999</v>
      </c>
    </row>
    <row r="34514" spans="1:3" x14ac:dyDescent="0.2">
      <c r="A34514">
        <v>6037406800</v>
      </c>
      <c r="B34514" t="s">
        <v>10281</v>
      </c>
      <c r="C34514">
        <v>0.16919999999999999</v>
      </c>
    </row>
    <row r="34515" spans="1:3" x14ac:dyDescent="0.2">
      <c r="A34515">
        <v>8119010106</v>
      </c>
      <c r="B34515" t="s">
        <v>13722</v>
      </c>
      <c r="C34515">
        <v>0.16919999999999999</v>
      </c>
    </row>
    <row r="34516" spans="1:3" x14ac:dyDescent="0.2">
      <c r="A34516">
        <v>8101002807</v>
      </c>
      <c r="B34516" t="s">
        <v>13723</v>
      </c>
      <c r="C34516">
        <v>0.16919999999999999</v>
      </c>
    </row>
    <row r="34517" spans="1:3" x14ac:dyDescent="0.2">
      <c r="A34517">
        <v>12057005700</v>
      </c>
      <c r="B34517" t="s">
        <v>6187</v>
      </c>
      <c r="C34517">
        <v>0.16919999999999999</v>
      </c>
    </row>
    <row r="34518" spans="1:3" x14ac:dyDescent="0.2">
      <c r="A34518">
        <v>53033028403</v>
      </c>
      <c r="B34518" t="s">
        <v>10659</v>
      </c>
      <c r="C34518">
        <v>0.16919999999999999</v>
      </c>
    </row>
    <row r="34519" spans="1:3" x14ac:dyDescent="0.2">
      <c r="A34519">
        <v>12095014703</v>
      </c>
      <c r="B34519" t="s">
        <v>13524</v>
      </c>
      <c r="C34519">
        <v>0.1691</v>
      </c>
    </row>
    <row r="34520" spans="1:3" x14ac:dyDescent="0.2">
      <c r="A34520">
        <v>39007001002</v>
      </c>
      <c r="B34520" t="s">
        <v>5319</v>
      </c>
      <c r="C34520">
        <v>0.1691</v>
      </c>
    </row>
    <row r="34521" spans="1:3" x14ac:dyDescent="0.2">
      <c r="A34521">
        <v>5129970100</v>
      </c>
      <c r="B34521" t="s">
        <v>13724</v>
      </c>
      <c r="C34521">
        <v>0.1691</v>
      </c>
    </row>
    <row r="34522" spans="1:3" x14ac:dyDescent="0.2">
      <c r="A34522">
        <v>19187010100</v>
      </c>
      <c r="B34522" t="s">
        <v>4850</v>
      </c>
      <c r="C34522">
        <v>0.1691</v>
      </c>
    </row>
    <row r="34523" spans="1:3" x14ac:dyDescent="0.2">
      <c r="A34523">
        <v>12127090902</v>
      </c>
      <c r="B34523" t="s">
        <v>13725</v>
      </c>
      <c r="C34523">
        <v>0.1691</v>
      </c>
    </row>
    <row r="34524" spans="1:3" x14ac:dyDescent="0.2">
      <c r="A34524">
        <v>27071790100</v>
      </c>
      <c r="B34524" t="s">
        <v>13726</v>
      </c>
      <c r="C34524">
        <v>0.1691</v>
      </c>
    </row>
    <row r="34525" spans="1:3" x14ac:dyDescent="0.2">
      <c r="A34525">
        <v>55079185100</v>
      </c>
      <c r="B34525" t="s">
        <v>12025</v>
      </c>
      <c r="C34525">
        <v>0.1691</v>
      </c>
    </row>
    <row r="34526" spans="1:3" x14ac:dyDescent="0.2">
      <c r="A34526">
        <v>20087020300</v>
      </c>
      <c r="B34526" t="s">
        <v>10742</v>
      </c>
      <c r="C34526">
        <v>0.1691</v>
      </c>
    </row>
    <row r="34527" spans="1:3" x14ac:dyDescent="0.2">
      <c r="A34527">
        <v>36005023600</v>
      </c>
      <c r="B34527" t="s">
        <v>1194</v>
      </c>
      <c r="C34527">
        <v>0.1691</v>
      </c>
    </row>
    <row r="34528" spans="1:3" x14ac:dyDescent="0.2">
      <c r="A34528">
        <v>42051260600</v>
      </c>
      <c r="B34528" t="s">
        <v>13727</v>
      </c>
      <c r="C34528">
        <v>0.1691</v>
      </c>
    </row>
    <row r="34529" spans="1:3" x14ac:dyDescent="0.2">
      <c r="A34529">
        <v>53063011000</v>
      </c>
      <c r="B34529" t="s">
        <v>11907</v>
      </c>
      <c r="C34529">
        <v>0.1691</v>
      </c>
    </row>
    <row r="34530" spans="1:3" x14ac:dyDescent="0.2">
      <c r="A34530">
        <v>36051031200</v>
      </c>
      <c r="B34530" t="s">
        <v>13728</v>
      </c>
      <c r="C34530">
        <v>0.1691</v>
      </c>
    </row>
    <row r="34531" spans="1:3" x14ac:dyDescent="0.2">
      <c r="A34531">
        <v>36009960800</v>
      </c>
      <c r="B34531" t="s">
        <v>13729</v>
      </c>
      <c r="C34531">
        <v>0.1691</v>
      </c>
    </row>
    <row r="34532" spans="1:3" x14ac:dyDescent="0.2">
      <c r="A34532">
        <v>29051020600</v>
      </c>
      <c r="B34532" t="s">
        <v>3358</v>
      </c>
      <c r="C34532">
        <v>0.1691</v>
      </c>
    </row>
    <row r="34533" spans="1:3" x14ac:dyDescent="0.2">
      <c r="A34533">
        <v>4019004638</v>
      </c>
      <c r="B34533" t="s">
        <v>13730</v>
      </c>
      <c r="C34533">
        <v>0.1691</v>
      </c>
    </row>
    <row r="34534" spans="1:3" x14ac:dyDescent="0.2">
      <c r="A34534">
        <v>24001001800</v>
      </c>
      <c r="B34534" t="s">
        <v>13731</v>
      </c>
      <c r="C34534">
        <v>0.16900000000000001</v>
      </c>
    </row>
    <row r="34535" spans="1:3" x14ac:dyDescent="0.2">
      <c r="A34535">
        <v>53035091500</v>
      </c>
      <c r="B34535" t="s">
        <v>5912</v>
      </c>
      <c r="C34535">
        <v>0.16900000000000001</v>
      </c>
    </row>
    <row r="34536" spans="1:3" x14ac:dyDescent="0.2">
      <c r="A34536">
        <v>49021110600</v>
      </c>
      <c r="B34536" t="s">
        <v>11810</v>
      </c>
      <c r="C34536">
        <v>0.16900000000000001</v>
      </c>
    </row>
    <row r="34537" spans="1:3" x14ac:dyDescent="0.2">
      <c r="A34537">
        <v>48141003403</v>
      </c>
      <c r="B34537" t="s">
        <v>13732</v>
      </c>
      <c r="C34537">
        <v>0.16900000000000001</v>
      </c>
    </row>
    <row r="34538" spans="1:3" x14ac:dyDescent="0.2">
      <c r="A34538">
        <v>53033010402</v>
      </c>
      <c r="B34538" t="s">
        <v>11310</v>
      </c>
      <c r="C34538">
        <v>0.16900000000000001</v>
      </c>
    </row>
    <row r="34539" spans="1:3" x14ac:dyDescent="0.2">
      <c r="A34539">
        <v>41029001001</v>
      </c>
      <c r="B34539" t="s">
        <v>11220</v>
      </c>
      <c r="C34539">
        <v>0.16900000000000001</v>
      </c>
    </row>
    <row r="34540" spans="1:3" x14ac:dyDescent="0.2">
      <c r="A34540">
        <v>47171080300</v>
      </c>
      <c r="B34540" t="s">
        <v>13733</v>
      </c>
      <c r="C34540">
        <v>0.16900000000000001</v>
      </c>
    </row>
    <row r="34541" spans="1:3" x14ac:dyDescent="0.2">
      <c r="A34541">
        <v>4013422512</v>
      </c>
      <c r="B34541" t="s">
        <v>13734</v>
      </c>
      <c r="C34541">
        <v>0.16900000000000001</v>
      </c>
    </row>
    <row r="34542" spans="1:3" x14ac:dyDescent="0.2">
      <c r="A34542">
        <v>53067012212</v>
      </c>
      <c r="B34542" t="s">
        <v>10304</v>
      </c>
      <c r="C34542">
        <v>0.16900000000000001</v>
      </c>
    </row>
    <row r="34543" spans="1:3" x14ac:dyDescent="0.2">
      <c r="A34543">
        <v>17151971200</v>
      </c>
      <c r="B34543" t="s">
        <v>13735</v>
      </c>
      <c r="C34543">
        <v>0.16900000000000001</v>
      </c>
    </row>
    <row r="34544" spans="1:3" x14ac:dyDescent="0.2">
      <c r="A34544">
        <v>27137002400</v>
      </c>
      <c r="B34544" t="s">
        <v>3707</v>
      </c>
      <c r="C34544">
        <v>0.16900000000000001</v>
      </c>
    </row>
    <row r="34545" spans="1:3" x14ac:dyDescent="0.2">
      <c r="A34545">
        <v>37019020509</v>
      </c>
      <c r="B34545" t="s">
        <v>13736</v>
      </c>
      <c r="C34545">
        <v>0.16900000000000001</v>
      </c>
    </row>
    <row r="34546" spans="1:3" x14ac:dyDescent="0.2">
      <c r="A34546">
        <v>13057091101</v>
      </c>
      <c r="B34546" t="s">
        <v>13617</v>
      </c>
      <c r="C34546">
        <v>0.16900000000000001</v>
      </c>
    </row>
    <row r="34547" spans="1:3" x14ac:dyDescent="0.2">
      <c r="A34547">
        <v>26021011400</v>
      </c>
      <c r="B34547" t="s">
        <v>13737</v>
      </c>
      <c r="C34547">
        <v>0.16900000000000001</v>
      </c>
    </row>
    <row r="34548" spans="1:3" x14ac:dyDescent="0.2">
      <c r="A34548">
        <v>35001000114</v>
      </c>
      <c r="B34548" t="s">
        <v>13738</v>
      </c>
      <c r="C34548">
        <v>0.16900000000000001</v>
      </c>
    </row>
    <row r="34549" spans="1:3" x14ac:dyDescent="0.2">
      <c r="A34549">
        <v>4013612500</v>
      </c>
      <c r="B34549" t="s">
        <v>13739</v>
      </c>
      <c r="C34549">
        <v>0.16900000000000001</v>
      </c>
    </row>
    <row r="34550" spans="1:3" x14ac:dyDescent="0.2">
      <c r="A34550">
        <v>36123150500</v>
      </c>
      <c r="B34550" t="s">
        <v>13740</v>
      </c>
      <c r="C34550">
        <v>0.16900000000000001</v>
      </c>
    </row>
    <row r="34551" spans="1:3" x14ac:dyDescent="0.2">
      <c r="A34551">
        <v>55063000300</v>
      </c>
      <c r="B34551" t="s">
        <v>10634</v>
      </c>
      <c r="C34551">
        <v>0.16900000000000001</v>
      </c>
    </row>
    <row r="34552" spans="1:3" x14ac:dyDescent="0.2">
      <c r="A34552">
        <v>25027730500</v>
      </c>
      <c r="B34552" t="s">
        <v>13741</v>
      </c>
      <c r="C34552">
        <v>0.16900000000000001</v>
      </c>
    </row>
    <row r="34553" spans="1:3" x14ac:dyDescent="0.2">
      <c r="A34553">
        <v>39049008242</v>
      </c>
      <c r="B34553" t="s">
        <v>13742</v>
      </c>
      <c r="C34553">
        <v>0.16900000000000001</v>
      </c>
    </row>
    <row r="34554" spans="1:3" x14ac:dyDescent="0.2">
      <c r="A34554">
        <v>51149850502</v>
      </c>
      <c r="B34554" t="s">
        <v>13743</v>
      </c>
      <c r="C34554">
        <v>0.16900000000000001</v>
      </c>
    </row>
    <row r="34555" spans="1:3" x14ac:dyDescent="0.2">
      <c r="A34555">
        <v>39157021600</v>
      </c>
      <c r="B34555" t="s">
        <v>13744</v>
      </c>
      <c r="C34555">
        <v>0.16900000000000001</v>
      </c>
    </row>
    <row r="34556" spans="1:3" x14ac:dyDescent="0.2">
      <c r="A34556">
        <v>39023002602</v>
      </c>
      <c r="B34556" t="s">
        <v>523</v>
      </c>
      <c r="C34556">
        <v>0.16900000000000001</v>
      </c>
    </row>
    <row r="34557" spans="1:3" x14ac:dyDescent="0.2">
      <c r="A34557">
        <v>17031320600</v>
      </c>
      <c r="B34557" t="s">
        <v>13745</v>
      </c>
      <c r="C34557">
        <v>0.16900000000000001</v>
      </c>
    </row>
    <row r="34558" spans="1:3" x14ac:dyDescent="0.2">
      <c r="A34558">
        <v>37171930501</v>
      </c>
      <c r="B34558" t="s">
        <v>5492</v>
      </c>
      <c r="C34558">
        <v>0.16900000000000001</v>
      </c>
    </row>
    <row r="34559" spans="1:3" x14ac:dyDescent="0.2">
      <c r="A34559">
        <v>24003701102</v>
      </c>
      <c r="B34559" t="s">
        <v>13746</v>
      </c>
      <c r="C34559">
        <v>0.16900000000000001</v>
      </c>
    </row>
    <row r="34560" spans="1:3" x14ac:dyDescent="0.2">
      <c r="A34560">
        <v>8059010701</v>
      </c>
      <c r="B34560" t="s">
        <v>9857</v>
      </c>
      <c r="C34560">
        <v>0.16900000000000001</v>
      </c>
    </row>
    <row r="34561" spans="1:3" x14ac:dyDescent="0.2">
      <c r="A34561">
        <v>37105030702</v>
      </c>
      <c r="B34561" t="s">
        <v>13747</v>
      </c>
      <c r="C34561">
        <v>0.16900000000000001</v>
      </c>
    </row>
    <row r="34562" spans="1:3" x14ac:dyDescent="0.2">
      <c r="A34562">
        <v>30031001101</v>
      </c>
      <c r="B34562" t="s">
        <v>13066</v>
      </c>
      <c r="C34562">
        <v>0.16889999999999999</v>
      </c>
    </row>
    <row r="34563" spans="1:3" x14ac:dyDescent="0.2">
      <c r="A34563">
        <v>29043020305</v>
      </c>
      <c r="B34563" t="s">
        <v>11231</v>
      </c>
      <c r="C34563">
        <v>0.16889999999999999</v>
      </c>
    </row>
    <row r="34564" spans="1:3" x14ac:dyDescent="0.2">
      <c r="A34564">
        <v>13211010500</v>
      </c>
      <c r="B34564" t="s">
        <v>6431</v>
      </c>
      <c r="C34564">
        <v>0.16889999999999999</v>
      </c>
    </row>
    <row r="34565" spans="1:3" x14ac:dyDescent="0.2">
      <c r="A34565">
        <v>53063010304</v>
      </c>
      <c r="B34565" t="s">
        <v>10070</v>
      </c>
      <c r="C34565">
        <v>0.16889999999999999</v>
      </c>
    </row>
    <row r="34566" spans="1:3" x14ac:dyDescent="0.2">
      <c r="A34566">
        <v>41067032502</v>
      </c>
      <c r="B34566" t="s">
        <v>13748</v>
      </c>
      <c r="C34566">
        <v>0.16889999999999999</v>
      </c>
    </row>
    <row r="34567" spans="1:3" x14ac:dyDescent="0.2">
      <c r="A34567">
        <v>39113130101</v>
      </c>
      <c r="B34567" t="s">
        <v>13749</v>
      </c>
      <c r="C34567">
        <v>0.16889999999999999</v>
      </c>
    </row>
    <row r="34568" spans="1:3" x14ac:dyDescent="0.2">
      <c r="A34568">
        <v>54055002300</v>
      </c>
      <c r="B34568" t="s">
        <v>12783</v>
      </c>
      <c r="C34568">
        <v>0.16889999999999999</v>
      </c>
    </row>
    <row r="34569" spans="1:3" x14ac:dyDescent="0.2">
      <c r="A34569">
        <v>12095011100</v>
      </c>
      <c r="B34569" t="s">
        <v>13750</v>
      </c>
      <c r="C34569">
        <v>0.16889999999999999</v>
      </c>
    </row>
    <row r="34570" spans="1:3" x14ac:dyDescent="0.2">
      <c r="A34570">
        <v>21037052800</v>
      </c>
      <c r="B34570" t="s">
        <v>13751</v>
      </c>
      <c r="C34570">
        <v>0.16889999999999999</v>
      </c>
    </row>
    <row r="34571" spans="1:3" x14ac:dyDescent="0.2">
      <c r="A34571">
        <v>53011040413</v>
      </c>
      <c r="B34571" t="s">
        <v>13752</v>
      </c>
      <c r="C34571">
        <v>0.16889999999999999</v>
      </c>
    </row>
    <row r="34572" spans="1:3" x14ac:dyDescent="0.2">
      <c r="A34572">
        <v>2170000705</v>
      </c>
      <c r="B34572" t="s">
        <v>13753</v>
      </c>
      <c r="C34572">
        <v>0.16889999999999999</v>
      </c>
    </row>
    <row r="34573" spans="1:3" x14ac:dyDescent="0.2">
      <c r="A34573">
        <v>51087200903</v>
      </c>
      <c r="B34573" t="s">
        <v>13754</v>
      </c>
      <c r="C34573">
        <v>0.16889999999999999</v>
      </c>
    </row>
    <row r="34574" spans="1:3" x14ac:dyDescent="0.2">
      <c r="A34574">
        <v>42079216800</v>
      </c>
      <c r="B34574" t="s">
        <v>13755</v>
      </c>
      <c r="C34574">
        <v>0.16889999999999999</v>
      </c>
    </row>
    <row r="34575" spans="1:3" x14ac:dyDescent="0.2">
      <c r="A34575">
        <v>9003405700</v>
      </c>
      <c r="B34575" t="s">
        <v>13756</v>
      </c>
      <c r="C34575">
        <v>0.16889999999999999</v>
      </c>
    </row>
    <row r="34576" spans="1:3" x14ac:dyDescent="0.2">
      <c r="A34576">
        <v>37197050101</v>
      </c>
      <c r="B34576" t="s">
        <v>13269</v>
      </c>
      <c r="C34576">
        <v>0.16889999999999999</v>
      </c>
    </row>
    <row r="34577" spans="1:3" x14ac:dyDescent="0.2">
      <c r="A34577">
        <v>6029005404</v>
      </c>
      <c r="B34577" t="s">
        <v>9184</v>
      </c>
      <c r="C34577">
        <v>0.16889999999999999</v>
      </c>
    </row>
    <row r="34578" spans="1:3" x14ac:dyDescent="0.2">
      <c r="A34578">
        <v>26161403800</v>
      </c>
      <c r="B34578" t="s">
        <v>13757</v>
      </c>
      <c r="C34578">
        <v>0.16889999999999999</v>
      </c>
    </row>
    <row r="34579" spans="1:3" x14ac:dyDescent="0.2">
      <c r="A34579">
        <v>6013306004</v>
      </c>
      <c r="B34579" t="s">
        <v>5169</v>
      </c>
      <c r="C34579">
        <v>0.16889999999999999</v>
      </c>
    </row>
    <row r="34580" spans="1:3" x14ac:dyDescent="0.2">
      <c r="A34580">
        <v>12055961602</v>
      </c>
      <c r="B34580" t="s">
        <v>8015</v>
      </c>
      <c r="C34580">
        <v>0.16889999999999999</v>
      </c>
    </row>
    <row r="34581" spans="1:3" x14ac:dyDescent="0.2">
      <c r="A34581">
        <v>48121021403</v>
      </c>
      <c r="B34581" t="s">
        <v>13758</v>
      </c>
      <c r="C34581">
        <v>0.16889999999999999</v>
      </c>
    </row>
    <row r="34582" spans="1:3" x14ac:dyDescent="0.2">
      <c r="A34582">
        <v>2170000701</v>
      </c>
      <c r="B34582" t="s">
        <v>7127</v>
      </c>
      <c r="C34582">
        <v>0.16889999999999999</v>
      </c>
    </row>
    <row r="34583" spans="1:3" x14ac:dyDescent="0.2">
      <c r="A34583">
        <v>17031081700</v>
      </c>
      <c r="B34583" t="s">
        <v>13060</v>
      </c>
      <c r="C34583">
        <v>0.16889999999999999</v>
      </c>
    </row>
    <row r="34584" spans="1:3" x14ac:dyDescent="0.2">
      <c r="A34584">
        <v>29037060202</v>
      </c>
      <c r="B34584" t="s">
        <v>8267</v>
      </c>
      <c r="C34584">
        <v>0.16889999999999999</v>
      </c>
    </row>
    <row r="34585" spans="1:3" x14ac:dyDescent="0.2">
      <c r="A34585">
        <v>4013106501</v>
      </c>
      <c r="B34585" t="s">
        <v>1492</v>
      </c>
      <c r="C34585">
        <v>0.16889999999999999</v>
      </c>
    </row>
    <row r="34586" spans="1:3" x14ac:dyDescent="0.2">
      <c r="A34586">
        <v>6073010004</v>
      </c>
      <c r="B34586" t="s">
        <v>9962</v>
      </c>
      <c r="C34586">
        <v>0.16889999999999999</v>
      </c>
    </row>
    <row r="34587" spans="1:3" x14ac:dyDescent="0.2">
      <c r="A34587">
        <v>6073010110</v>
      </c>
      <c r="B34587" t="s">
        <v>10535</v>
      </c>
      <c r="C34587">
        <v>0.16889999999999999</v>
      </c>
    </row>
    <row r="34588" spans="1:3" x14ac:dyDescent="0.2">
      <c r="A34588">
        <v>44007017500</v>
      </c>
      <c r="B34588" t="s">
        <v>4198</v>
      </c>
      <c r="C34588">
        <v>0.16889999999999999</v>
      </c>
    </row>
    <row r="34589" spans="1:3" x14ac:dyDescent="0.2">
      <c r="A34589">
        <v>42007602900</v>
      </c>
      <c r="B34589" t="s">
        <v>13759</v>
      </c>
      <c r="C34589">
        <v>0.16889999999999999</v>
      </c>
    </row>
    <row r="34590" spans="1:3" x14ac:dyDescent="0.2">
      <c r="A34590">
        <v>48353950100</v>
      </c>
      <c r="B34590" t="s">
        <v>1859</v>
      </c>
      <c r="C34590">
        <v>0.16889999999999999</v>
      </c>
    </row>
    <row r="34591" spans="1:3" x14ac:dyDescent="0.2">
      <c r="A34591">
        <v>53077940003</v>
      </c>
      <c r="B34591" t="s">
        <v>13760</v>
      </c>
      <c r="C34591">
        <v>0.16880000000000001</v>
      </c>
    </row>
    <row r="34592" spans="1:3" x14ac:dyDescent="0.2">
      <c r="A34592">
        <v>55141010300</v>
      </c>
      <c r="B34592" t="s">
        <v>13761</v>
      </c>
      <c r="C34592">
        <v>0.16880000000000001</v>
      </c>
    </row>
    <row r="34593" spans="1:3" x14ac:dyDescent="0.2">
      <c r="A34593">
        <v>36013037500</v>
      </c>
      <c r="B34593" t="s">
        <v>13762</v>
      </c>
      <c r="C34593">
        <v>0.16880000000000001</v>
      </c>
    </row>
    <row r="34594" spans="1:3" x14ac:dyDescent="0.2">
      <c r="A34594">
        <v>24025301205</v>
      </c>
      <c r="B34594" t="s">
        <v>10545</v>
      </c>
      <c r="C34594">
        <v>0.16880000000000001</v>
      </c>
    </row>
    <row r="34595" spans="1:3" x14ac:dyDescent="0.2">
      <c r="A34595">
        <v>21017030400</v>
      </c>
      <c r="B34595" t="s">
        <v>8343</v>
      </c>
      <c r="C34595">
        <v>0.16880000000000001</v>
      </c>
    </row>
    <row r="34596" spans="1:3" x14ac:dyDescent="0.2">
      <c r="A34596">
        <v>45079011101</v>
      </c>
      <c r="B34596" t="s">
        <v>533</v>
      </c>
      <c r="C34596">
        <v>0.16880000000000001</v>
      </c>
    </row>
    <row r="34597" spans="1:3" x14ac:dyDescent="0.2">
      <c r="A34597">
        <v>6047001801</v>
      </c>
      <c r="B34597" t="s">
        <v>2674</v>
      </c>
      <c r="C34597">
        <v>0.16880000000000001</v>
      </c>
    </row>
    <row r="34598" spans="1:3" x14ac:dyDescent="0.2">
      <c r="A34598">
        <v>27035950800</v>
      </c>
      <c r="B34598" t="s">
        <v>10579</v>
      </c>
      <c r="C34598">
        <v>0.16880000000000001</v>
      </c>
    </row>
    <row r="34599" spans="1:3" x14ac:dyDescent="0.2">
      <c r="A34599">
        <v>26055550300</v>
      </c>
      <c r="B34599" t="s">
        <v>13763</v>
      </c>
      <c r="C34599">
        <v>0.16880000000000001</v>
      </c>
    </row>
    <row r="34600" spans="1:3" x14ac:dyDescent="0.2">
      <c r="A34600">
        <v>55087010300</v>
      </c>
      <c r="B34600" t="s">
        <v>13044</v>
      </c>
      <c r="C34600">
        <v>0.16880000000000001</v>
      </c>
    </row>
    <row r="34601" spans="1:3" x14ac:dyDescent="0.2">
      <c r="A34601">
        <v>55105002700</v>
      </c>
      <c r="B34601" t="s">
        <v>1713</v>
      </c>
      <c r="C34601">
        <v>0.16880000000000001</v>
      </c>
    </row>
    <row r="34602" spans="1:3" x14ac:dyDescent="0.2">
      <c r="A34602">
        <v>47011010500</v>
      </c>
      <c r="B34602" t="s">
        <v>945</v>
      </c>
      <c r="C34602">
        <v>0.16880000000000001</v>
      </c>
    </row>
    <row r="34603" spans="1:3" x14ac:dyDescent="0.2">
      <c r="A34603">
        <v>36103111100</v>
      </c>
      <c r="B34603" t="s">
        <v>12181</v>
      </c>
      <c r="C34603">
        <v>0.16880000000000001</v>
      </c>
    </row>
    <row r="34604" spans="1:3" x14ac:dyDescent="0.2">
      <c r="A34604">
        <v>24033800412</v>
      </c>
      <c r="B34604" t="s">
        <v>4890</v>
      </c>
      <c r="C34604">
        <v>0.16880000000000001</v>
      </c>
    </row>
    <row r="34605" spans="1:3" x14ac:dyDescent="0.2">
      <c r="A34605">
        <v>12009069200</v>
      </c>
      <c r="B34605" t="s">
        <v>13764</v>
      </c>
      <c r="C34605">
        <v>0.16880000000000001</v>
      </c>
    </row>
    <row r="34606" spans="1:3" x14ac:dyDescent="0.2">
      <c r="A34606">
        <v>18035002700</v>
      </c>
      <c r="B34606" t="s">
        <v>13765</v>
      </c>
      <c r="C34606">
        <v>0.16880000000000001</v>
      </c>
    </row>
    <row r="34607" spans="1:3" x14ac:dyDescent="0.2">
      <c r="A34607">
        <v>19113001300</v>
      </c>
      <c r="B34607" t="s">
        <v>10644</v>
      </c>
      <c r="C34607">
        <v>0.16880000000000001</v>
      </c>
    </row>
    <row r="34608" spans="1:3" x14ac:dyDescent="0.2">
      <c r="A34608">
        <v>17129010100</v>
      </c>
      <c r="B34608" t="s">
        <v>13766</v>
      </c>
      <c r="C34608">
        <v>0.16880000000000001</v>
      </c>
    </row>
    <row r="34609" spans="1:3" x14ac:dyDescent="0.2">
      <c r="A34609">
        <v>37167930900</v>
      </c>
      <c r="B34609" t="s">
        <v>13767</v>
      </c>
      <c r="C34609">
        <v>0.16880000000000001</v>
      </c>
    </row>
    <row r="34610" spans="1:3" x14ac:dyDescent="0.2">
      <c r="A34610">
        <v>36081015400</v>
      </c>
      <c r="B34610" t="s">
        <v>1582</v>
      </c>
      <c r="C34610">
        <v>0.16880000000000001</v>
      </c>
    </row>
    <row r="34611" spans="1:3" x14ac:dyDescent="0.2">
      <c r="A34611">
        <v>29095013802</v>
      </c>
      <c r="B34611" t="s">
        <v>11276</v>
      </c>
      <c r="C34611">
        <v>0.16880000000000001</v>
      </c>
    </row>
    <row r="34612" spans="1:3" x14ac:dyDescent="0.2">
      <c r="A34612">
        <v>20091052004</v>
      </c>
      <c r="B34612" t="s">
        <v>13768</v>
      </c>
      <c r="C34612">
        <v>0.16880000000000001</v>
      </c>
    </row>
    <row r="34613" spans="1:3" x14ac:dyDescent="0.2">
      <c r="A34613">
        <v>26033970400</v>
      </c>
      <c r="B34613" t="s">
        <v>9593</v>
      </c>
      <c r="C34613">
        <v>0.16869999999999999</v>
      </c>
    </row>
    <row r="34614" spans="1:3" x14ac:dyDescent="0.2">
      <c r="A34614">
        <v>48113017814</v>
      </c>
      <c r="B34614" t="s">
        <v>13769</v>
      </c>
      <c r="C34614">
        <v>0.16869999999999999</v>
      </c>
    </row>
    <row r="34615" spans="1:3" x14ac:dyDescent="0.2">
      <c r="A34615">
        <v>48201253100</v>
      </c>
      <c r="B34615" t="s">
        <v>2909</v>
      </c>
      <c r="C34615">
        <v>0.16869999999999999</v>
      </c>
    </row>
    <row r="34616" spans="1:3" x14ac:dyDescent="0.2">
      <c r="A34616">
        <v>17075950900</v>
      </c>
      <c r="B34616" t="s">
        <v>13770</v>
      </c>
      <c r="C34616">
        <v>0.16869999999999999</v>
      </c>
    </row>
    <row r="34617" spans="1:3" x14ac:dyDescent="0.2">
      <c r="A34617">
        <v>42051261200</v>
      </c>
      <c r="B34617" t="s">
        <v>13771</v>
      </c>
      <c r="C34617">
        <v>0.16869999999999999</v>
      </c>
    </row>
    <row r="34618" spans="1:3" x14ac:dyDescent="0.2">
      <c r="A34618">
        <v>9001022000</v>
      </c>
      <c r="B34618" t="s">
        <v>13772</v>
      </c>
      <c r="C34618">
        <v>0.16869999999999999</v>
      </c>
    </row>
    <row r="34619" spans="1:3" x14ac:dyDescent="0.2">
      <c r="A34619">
        <v>17057953800</v>
      </c>
      <c r="B34619" t="s">
        <v>13773</v>
      </c>
      <c r="C34619">
        <v>0.16869999999999999</v>
      </c>
    </row>
    <row r="34620" spans="1:3" x14ac:dyDescent="0.2">
      <c r="A34620">
        <v>39167020300</v>
      </c>
      <c r="B34620" t="s">
        <v>6205</v>
      </c>
      <c r="C34620">
        <v>0.16869999999999999</v>
      </c>
    </row>
    <row r="34621" spans="1:3" x14ac:dyDescent="0.2">
      <c r="A34621">
        <v>24005421102</v>
      </c>
      <c r="B34621" t="s">
        <v>269</v>
      </c>
      <c r="C34621">
        <v>0.16869999999999999</v>
      </c>
    </row>
    <row r="34622" spans="1:3" x14ac:dyDescent="0.2">
      <c r="A34622">
        <v>6085511915</v>
      </c>
      <c r="B34622" t="s">
        <v>6487</v>
      </c>
      <c r="C34622">
        <v>0.16869999999999999</v>
      </c>
    </row>
    <row r="34623" spans="1:3" x14ac:dyDescent="0.2">
      <c r="A34623">
        <v>48113018132</v>
      </c>
      <c r="B34623" t="s">
        <v>13774</v>
      </c>
      <c r="C34623">
        <v>0.16869999999999999</v>
      </c>
    </row>
    <row r="34624" spans="1:3" x14ac:dyDescent="0.2">
      <c r="A34624">
        <v>39113091100</v>
      </c>
      <c r="B34624" t="s">
        <v>13775</v>
      </c>
      <c r="C34624">
        <v>0.16869999999999999</v>
      </c>
    </row>
    <row r="34625" spans="1:3" x14ac:dyDescent="0.2">
      <c r="A34625">
        <v>20157978300</v>
      </c>
      <c r="B34625" t="s">
        <v>13776</v>
      </c>
      <c r="C34625">
        <v>0.16869999999999999</v>
      </c>
    </row>
    <row r="34626" spans="1:3" x14ac:dyDescent="0.2">
      <c r="A34626">
        <v>26163590500</v>
      </c>
      <c r="B34626" t="s">
        <v>3851</v>
      </c>
      <c r="C34626">
        <v>0.16869999999999999</v>
      </c>
    </row>
    <row r="34627" spans="1:3" x14ac:dyDescent="0.2">
      <c r="A34627">
        <v>47131965800</v>
      </c>
      <c r="B34627" t="s">
        <v>13777</v>
      </c>
      <c r="C34627">
        <v>0.16869999999999999</v>
      </c>
    </row>
    <row r="34628" spans="1:3" x14ac:dyDescent="0.2">
      <c r="A34628">
        <v>40125500800</v>
      </c>
      <c r="B34628" t="s">
        <v>2076</v>
      </c>
      <c r="C34628">
        <v>0.16869999999999999</v>
      </c>
    </row>
    <row r="34629" spans="1:3" x14ac:dyDescent="0.2">
      <c r="A34629">
        <v>48171950200</v>
      </c>
      <c r="B34629" t="s">
        <v>13778</v>
      </c>
      <c r="C34629">
        <v>0.16869999999999999</v>
      </c>
    </row>
    <row r="34630" spans="1:3" x14ac:dyDescent="0.2">
      <c r="A34630">
        <v>24017850706</v>
      </c>
      <c r="B34630" t="s">
        <v>8797</v>
      </c>
      <c r="C34630">
        <v>0.16869999999999999</v>
      </c>
    </row>
    <row r="34631" spans="1:3" x14ac:dyDescent="0.2">
      <c r="A34631">
        <v>21125970400</v>
      </c>
      <c r="B34631" t="s">
        <v>7764</v>
      </c>
      <c r="C34631">
        <v>0.16869999999999999</v>
      </c>
    </row>
    <row r="34632" spans="1:3" x14ac:dyDescent="0.2">
      <c r="A34632">
        <v>39003010900</v>
      </c>
      <c r="B34632" t="s">
        <v>840</v>
      </c>
      <c r="C34632">
        <v>0.16869999999999999</v>
      </c>
    </row>
    <row r="34633" spans="1:3" x14ac:dyDescent="0.2">
      <c r="A34633">
        <v>33015055002</v>
      </c>
      <c r="B34633" t="s">
        <v>13779</v>
      </c>
      <c r="C34633">
        <v>0.1686</v>
      </c>
    </row>
    <row r="34634" spans="1:3" x14ac:dyDescent="0.2">
      <c r="A34634">
        <v>42003552400</v>
      </c>
      <c r="B34634" t="s">
        <v>2605</v>
      </c>
      <c r="C34634">
        <v>0.1686</v>
      </c>
    </row>
    <row r="34635" spans="1:3" x14ac:dyDescent="0.2">
      <c r="A34635">
        <v>12095013607</v>
      </c>
      <c r="B34635" t="s">
        <v>1766</v>
      </c>
      <c r="C34635">
        <v>0.1686</v>
      </c>
    </row>
    <row r="34636" spans="1:3" x14ac:dyDescent="0.2">
      <c r="A34636">
        <v>51013102600</v>
      </c>
      <c r="B34636" t="s">
        <v>6795</v>
      </c>
      <c r="C34636">
        <v>0.1686</v>
      </c>
    </row>
    <row r="34637" spans="1:3" x14ac:dyDescent="0.2">
      <c r="A34637">
        <v>22017024109</v>
      </c>
      <c r="B34637" t="s">
        <v>5104</v>
      </c>
      <c r="C34637">
        <v>0.1686</v>
      </c>
    </row>
    <row r="34638" spans="1:3" x14ac:dyDescent="0.2">
      <c r="A34638">
        <v>31129960100</v>
      </c>
      <c r="B34638" t="s">
        <v>13780</v>
      </c>
      <c r="C34638">
        <v>0.1686</v>
      </c>
    </row>
    <row r="34639" spans="1:3" x14ac:dyDescent="0.2">
      <c r="A34639">
        <v>51121020800</v>
      </c>
      <c r="B34639" t="s">
        <v>13781</v>
      </c>
      <c r="C34639">
        <v>0.1686</v>
      </c>
    </row>
    <row r="34640" spans="1:3" x14ac:dyDescent="0.2">
      <c r="A34640">
        <v>36081005500</v>
      </c>
      <c r="B34640" t="s">
        <v>1582</v>
      </c>
      <c r="C34640">
        <v>0.1686</v>
      </c>
    </row>
    <row r="34641" spans="1:3" x14ac:dyDescent="0.2">
      <c r="A34641">
        <v>36063024002</v>
      </c>
      <c r="B34641" t="s">
        <v>13782</v>
      </c>
      <c r="C34641">
        <v>0.1686</v>
      </c>
    </row>
    <row r="34642" spans="1:3" x14ac:dyDescent="0.2">
      <c r="A34642">
        <v>37069060502</v>
      </c>
      <c r="B34642" t="s">
        <v>9134</v>
      </c>
      <c r="C34642">
        <v>0.1686</v>
      </c>
    </row>
    <row r="34643" spans="1:3" x14ac:dyDescent="0.2">
      <c r="A34643">
        <v>51800075602</v>
      </c>
      <c r="B34643" t="s">
        <v>1249</v>
      </c>
      <c r="C34643">
        <v>0.1686</v>
      </c>
    </row>
    <row r="34644" spans="1:3" x14ac:dyDescent="0.2">
      <c r="A34644">
        <v>29043020303</v>
      </c>
      <c r="B34644" t="s">
        <v>11231</v>
      </c>
      <c r="C34644">
        <v>0.1686</v>
      </c>
    </row>
    <row r="34645" spans="1:3" x14ac:dyDescent="0.2">
      <c r="A34645">
        <v>17029000200</v>
      </c>
      <c r="B34645" t="s">
        <v>3700</v>
      </c>
      <c r="C34645">
        <v>0.1686</v>
      </c>
    </row>
    <row r="34646" spans="1:3" x14ac:dyDescent="0.2">
      <c r="A34646">
        <v>10003016801</v>
      </c>
      <c r="B34646" t="s">
        <v>13783</v>
      </c>
      <c r="C34646">
        <v>0.1686</v>
      </c>
    </row>
    <row r="34647" spans="1:3" x14ac:dyDescent="0.2">
      <c r="A34647">
        <v>18035002401</v>
      </c>
      <c r="B34647" t="s">
        <v>13784</v>
      </c>
      <c r="C34647">
        <v>0.1686</v>
      </c>
    </row>
    <row r="34648" spans="1:3" x14ac:dyDescent="0.2">
      <c r="A34648">
        <v>12011020502</v>
      </c>
      <c r="B34648" t="s">
        <v>12654</v>
      </c>
      <c r="C34648">
        <v>0.1686</v>
      </c>
    </row>
    <row r="34649" spans="1:3" x14ac:dyDescent="0.2">
      <c r="A34649">
        <v>41051002000</v>
      </c>
      <c r="B34649" t="s">
        <v>13785</v>
      </c>
      <c r="C34649">
        <v>0.1686</v>
      </c>
    </row>
    <row r="34650" spans="1:3" x14ac:dyDescent="0.2">
      <c r="A34650">
        <v>56005000200</v>
      </c>
      <c r="B34650" t="s">
        <v>13142</v>
      </c>
      <c r="C34650">
        <v>0.1686</v>
      </c>
    </row>
    <row r="34651" spans="1:3" x14ac:dyDescent="0.2">
      <c r="A34651">
        <v>27009020205</v>
      </c>
      <c r="B34651" t="s">
        <v>13786</v>
      </c>
      <c r="C34651">
        <v>0.1686</v>
      </c>
    </row>
    <row r="34652" spans="1:3" x14ac:dyDescent="0.2">
      <c r="A34652">
        <v>29073960400</v>
      </c>
      <c r="B34652" t="s">
        <v>12122</v>
      </c>
      <c r="C34652">
        <v>0.16850000000000001</v>
      </c>
    </row>
    <row r="34653" spans="1:3" x14ac:dyDescent="0.2">
      <c r="A34653">
        <v>42095014700</v>
      </c>
      <c r="B34653" t="s">
        <v>5924</v>
      </c>
      <c r="C34653">
        <v>0.16850000000000001</v>
      </c>
    </row>
    <row r="34654" spans="1:3" x14ac:dyDescent="0.2">
      <c r="A34654">
        <v>16055001600</v>
      </c>
      <c r="B34654" t="s">
        <v>11397</v>
      </c>
      <c r="C34654">
        <v>0.16850000000000001</v>
      </c>
    </row>
    <row r="34655" spans="1:3" x14ac:dyDescent="0.2">
      <c r="A34655">
        <v>16019971301</v>
      </c>
      <c r="B34655" t="s">
        <v>6104</v>
      </c>
      <c r="C34655">
        <v>0.16850000000000001</v>
      </c>
    </row>
    <row r="34656" spans="1:3" x14ac:dyDescent="0.2">
      <c r="A34656">
        <v>35013001201</v>
      </c>
      <c r="B34656" t="s">
        <v>1381</v>
      </c>
      <c r="C34656">
        <v>0.16850000000000001</v>
      </c>
    </row>
    <row r="34657" spans="1:3" x14ac:dyDescent="0.2">
      <c r="A34657">
        <v>36123150200</v>
      </c>
      <c r="B34657" t="s">
        <v>13740</v>
      </c>
      <c r="C34657">
        <v>0.16850000000000001</v>
      </c>
    </row>
    <row r="34658" spans="1:3" x14ac:dyDescent="0.2">
      <c r="A34658">
        <v>34039035900</v>
      </c>
      <c r="B34658" t="s">
        <v>8076</v>
      </c>
      <c r="C34658">
        <v>0.16850000000000001</v>
      </c>
    </row>
    <row r="34659" spans="1:3" x14ac:dyDescent="0.2">
      <c r="A34659">
        <v>29097010700</v>
      </c>
      <c r="B34659" t="s">
        <v>4640</v>
      </c>
      <c r="C34659">
        <v>0.16850000000000001</v>
      </c>
    </row>
    <row r="34660" spans="1:3" x14ac:dyDescent="0.2">
      <c r="A34660">
        <v>54005958400</v>
      </c>
      <c r="B34660" t="s">
        <v>13787</v>
      </c>
      <c r="C34660">
        <v>0.16850000000000001</v>
      </c>
    </row>
    <row r="34661" spans="1:3" x14ac:dyDescent="0.2">
      <c r="A34661">
        <v>39093057100</v>
      </c>
      <c r="B34661" t="s">
        <v>13788</v>
      </c>
      <c r="C34661">
        <v>0.16850000000000001</v>
      </c>
    </row>
    <row r="34662" spans="1:3" x14ac:dyDescent="0.2">
      <c r="A34662">
        <v>39049006923</v>
      </c>
      <c r="B34662" t="s">
        <v>13789</v>
      </c>
      <c r="C34662">
        <v>0.16850000000000001</v>
      </c>
    </row>
    <row r="34663" spans="1:3" x14ac:dyDescent="0.2">
      <c r="A34663">
        <v>38017000600</v>
      </c>
      <c r="B34663" t="s">
        <v>13790</v>
      </c>
      <c r="C34663">
        <v>0.16850000000000001</v>
      </c>
    </row>
    <row r="34664" spans="1:3" x14ac:dyDescent="0.2">
      <c r="A34664">
        <v>47157003200</v>
      </c>
      <c r="B34664" t="s">
        <v>13791</v>
      </c>
      <c r="C34664">
        <v>0.16850000000000001</v>
      </c>
    </row>
    <row r="34665" spans="1:3" x14ac:dyDescent="0.2">
      <c r="A34665">
        <v>48423002009</v>
      </c>
      <c r="B34665" t="s">
        <v>13792</v>
      </c>
      <c r="C34665">
        <v>0.16850000000000001</v>
      </c>
    </row>
    <row r="34666" spans="1:3" x14ac:dyDescent="0.2">
      <c r="A34666">
        <v>36089491600</v>
      </c>
      <c r="B34666" t="s">
        <v>12077</v>
      </c>
      <c r="C34666">
        <v>0.16850000000000001</v>
      </c>
    </row>
    <row r="34667" spans="1:3" x14ac:dyDescent="0.2">
      <c r="A34667">
        <v>24005451803</v>
      </c>
      <c r="B34667" t="s">
        <v>262</v>
      </c>
      <c r="C34667">
        <v>0.16850000000000001</v>
      </c>
    </row>
    <row r="34668" spans="1:3" x14ac:dyDescent="0.2">
      <c r="A34668">
        <v>51087200906</v>
      </c>
      <c r="B34668" t="s">
        <v>13754</v>
      </c>
      <c r="C34668">
        <v>0.16850000000000001</v>
      </c>
    </row>
    <row r="34669" spans="1:3" x14ac:dyDescent="0.2">
      <c r="A34669">
        <v>22079013400</v>
      </c>
      <c r="B34669" t="s">
        <v>13793</v>
      </c>
      <c r="C34669">
        <v>0.16850000000000001</v>
      </c>
    </row>
    <row r="34670" spans="1:3" x14ac:dyDescent="0.2">
      <c r="A34670">
        <v>6037901210</v>
      </c>
      <c r="B34670" t="s">
        <v>13794</v>
      </c>
      <c r="C34670">
        <v>0.16850000000000001</v>
      </c>
    </row>
    <row r="34671" spans="1:3" x14ac:dyDescent="0.2">
      <c r="A34671">
        <v>37025042603</v>
      </c>
      <c r="B34671" t="s">
        <v>1967</v>
      </c>
      <c r="C34671">
        <v>0.16839999999999999</v>
      </c>
    </row>
    <row r="34672" spans="1:3" x14ac:dyDescent="0.2">
      <c r="A34672">
        <v>26087332500</v>
      </c>
      <c r="B34672" t="s">
        <v>13479</v>
      </c>
      <c r="C34672">
        <v>0.16839999999999999</v>
      </c>
    </row>
    <row r="34673" spans="1:3" x14ac:dyDescent="0.2">
      <c r="A34673">
        <v>25023545200</v>
      </c>
      <c r="B34673" t="s">
        <v>13795</v>
      </c>
      <c r="C34673">
        <v>0.16839999999999999</v>
      </c>
    </row>
    <row r="34674" spans="1:3" x14ac:dyDescent="0.2">
      <c r="A34674">
        <v>12115002402</v>
      </c>
      <c r="B34674" t="s">
        <v>13053</v>
      </c>
      <c r="C34674">
        <v>0.16839999999999999</v>
      </c>
    </row>
    <row r="34675" spans="1:3" x14ac:dyDescent="0.2">
      <c r="A34675">
        <v>9003405600</v>
      </c>
      <c r="B34675" t="s">
        <v>12749</v>
      </c>
      <c r="C34675">
        <v>0.16839999999999999</v>
      </c>
    </row>
    <row r="34676" spans="1:3" x14ac:dyDescent="0.2">
      <c r="A34676">
        <v>17173959400</v>
      </c>
      <c r="B34676" t="s">
        <v>13796</v>
      </c>
      <c r="C34676">
        <v>0.16839999999999999</v>
      </c>
    </row>
    <row r="34677" spans="1:3" x14ac:dyDescent="0.2">
      <c r="A34677">
        <v>39045031200</v>
      </c>
      <c r="B34677" t="s">
        <v>4732</v>
      </c>
      <c r="C34677">
        <v>0.16839999999999999</v>
      </c>
    </row>
    <row r="34678" spans="1:3" x14ac:dyDescent="0.2">
      <c r="A34678">
        <v>48029190902</v>
      </c>
      <c r="B34678" t="s">
        <v>2575</v>
      </c>
      <c r="C34678">
        <v>0.16839999999999999</v>
      </c>
    </row>
    <row r="34679" spans="1:3" x14ac:dyDescent="0.2">
      <c r="A34679">
        <v>6077004302</v>
      </c>
      <c r="B34679" t="s">
        <v>4232</v>
      </c>
      <c r="C34679">
        <v>0.16839999999999999</v>
      </c>
    </row>
    <row r="34680" spans="1:3" x14ac:dyDescent="0.2">
      <c r="A34680">
        <v>39077915700</v>
      </c>
      <c r="B34680" t="s">
        <v>10300</v>
      </c>
      <c r="C34680">
        <v>0.16839999999999999</v>
      </c>
    </row>
    <row r="34681" spans="1:3" x14ac:dyDescent="0.2">
      <c r="A34681">
        <v>30047940700</v>
      </c>
      <c r="B34681" t="s">
        <v>13797</v>
      </c>
      <c r="C34681">
        <v>0.16839999999999999</v>
      </c>
    </row>
    <row r="34682" spans="1:3" x14ac:dyDescent="0.2">
      <c r="A34682">
        <v>55009000200</v>
      </c>
      <c r="B34682" t="s">
        <v>2438</v>
      </c>
      <c r="C34682">
        <v>0.16839999999999999</v>
      </c>
    </row>
    <row r="34683" spans="1:3" x14ac:dyDescent="0.2">
      <c r="A34683">
        <v>5145070700</v>
      </c>
      <c r="B34683" t="s">
        <v>5534</v>
      </c>
      <c r="C34683">
        <v>0.16839999999999999</v>
      </c>
    </row>
    <row r="34684" spans="1:3" x14ac:dyDescent="0.2">
      <c r="A34684">
        <v>36081040000</v>
      </c>
      <c r="B34684" t="s">
        <v>1582</v>
      </c>
      <c r="C34684">
        <v>0.16839999999999999</v>
      </c>
    </row>
    <row r="34685" spans="1:3" x14ac:dyDescent="0.2">
      <c r="A34685">
        <v>17107953000</v>
      </c>
      <c r="B34685" t="s">
        <v>13798</v>
      </c>
      <c r="C34685">
        <v>0.16839999999999999</v>
      </c>
    </row>
    <row r="34686" spans="1:3" x14ac:dyDescent="0.2">
      <c r="A34686">
        <v>29089960100</v>
      </c>
      <c r="B34686" t="s">
        <v>13799</v>
      </c>
      <c r="C34686">
        <v>0.16839999999999999</v>
      </c>
    </row>
    <row r="34687" spans="1:3" x14ac:dyDescent="0.2">
      <c r="A34687">
        <v>18003011501</v>
      </c>
      <c r="B34687" t="s">
        <v>1014</v>
      </c>
      <c r="C34687">
        <v>0.16839999999999999</v>
      </c>
    </row>
    <row r="34688" spans="1:3" x14ac:dyDescent="0.2">
      <c r="A34688">
        <v>6037121210</v>
      </c>
      <c r="B34688" t="s">
        <v>5044</v>
      </c>
      <c r="C34688">
        <v>0.16839999999999999</v>
      </c>
    </row>
    <row r="34689" spans="1:3" x14ac:dyDescent="0.2">
      <c r="A34689">
        <v>42097080100</v>
      </c>
      <c r="B34689" t="s">
        <v>13800</v>
      </c>
      <c r="C34689">
        <v>0.16839999999999999</v>
      </c>
    </row>
    <row r="34690" spans="1:3" x14ac:dyDescent="0.2">
      <c r="A34690">
        <v>13151070107</v>
      </c>
      <c r="B34690" t="s">
        <v>4291</v>
      </c>
      <c r="C34690">
        <v>0.16839999999999999</v>
      </c>
    </row>
    <row r="34691" spans="1:3" x14ac:dyDescent="0.2">
      <c r="A34691">
        <v>6037134522</v>
      </c>
      <c r="B34691" t="s">
        <v>5755</v>
      </c>
      <c r="C34691">
        <v>0.16830000000000001</v>
      </c>
    </row>
    <row r="34692" spans="1:3" x14ac:dyDescent="0.2">
      <c r="A34692">
        <v>12099005812</v>
      </c>
      <c r="B34692" t="s">
        <v>1840</v>
      </c>
      <c r="C34692">
        <v>0.16830000000000001</v>
      </c>
    </row>
    <row r="34693" spans="1:3" x14ac:dyDescent="0.2">
      <c r="A34693">
        <v>41039001301</v>
      </c>
      <c r="B34693" t="s">
        <v>12451</v>
      </c>
      <c r="C34693">
        <v>0.16830000000000001</v>
      </c>
    </row>
    <row r="34694" spans="1:3" x14ac:dyDescent="0.2">
      <c r="A34694">
        <v>17157951000</v>
      </c>
      <c r="B34694" t="s">
        <v>9946</v>
      </c>
      <c r="C34694">
        <v>0.16830000000000001</v>
      </c>
    </row>
    <row r="34695" spans="1:3" x14ac:dyDescent="0.2">
      <c r="A34695">
        <v>19155030300</v>
      </c>
      <c r="B34695" t="s">
        <v>3356</v>
      </c>
      <c r="C34695">
        <v>0.16830000000000001</v>
      </c>
    </row>
    <row r="34696" spans="1:3" x14ac:dyDescent="0.2">
      <c r="A34696">
        <v>47001020300</v>
      </c>
      <c r="B34696" t="s">
        <v>5303</v>
      </c>
      <c r="C34696">
        <v>0.16830000000000001</v>
      </c>
    </row>
    <row r="34697" spans="1:3" x14ac:dyDescent="0.2">
      <c r="A34697">
        <v>55079019600</v>
      </c>
      <c r="B34697" t="s">
        <v>13801</v>
      </c>
      <c r="C34697">
        <v>0.16830000000000001</v>
      </c>
    </row>
    <row r="34698" spans="1:3" x14ac:dyDescent="0.2">
      <c r="A34698">
        <v>6073005900</v>
      </c>
      <c r="B34698" t="s">
        <v>13802</v>
      </c>
      <c r="C34698">
        <v>0.16830000000000001</v>
      </c>
    </row>
    <row r="34699" spans="1:3" x14ac:dyDescent="0.2">
      <c r="A34699">
        <v>53015000702</v>
      </c>
      <c r="B34699" t="s">
        <v>13803</v>
      </c>
      <c r="C34699">
        <v>0.16830000000000001</v>
      </c>
    </row>
    <row r="34700" spans="1:3" x14ac:dyDescent="0.2">
      <c r="A34700">
        <v>51710001700</v>
      </c>
      <c r="B34700" t="s">
        <v>13804</v>
      </c>
      <c r="C34700">
        <v>0.16830000000000001</v>
      </c>
    </row>
    <row r="34701" spans="1:3" x14ac:dyDescent="0.2">
      <c r="A34701">
        <v>20091051907</v>
      </c>
      <c r="B34701" t="s">
        <v>13805</v>
      </c>
      <c r="C34701">
        <v>0.16830000000000001</v>
      </c>
    </row>
    <row r="34702" spans="1:3" x14ac:dyDescent="0.2">
      <c r="A34702">
        <v>29510102100</v>
      </c>
      <c r="B34702" t="s">
        <v>13806</v>
      </c>
      <c r="C34702">
        <v>0.16830000000000001</v>
      </c>
    </row>
    <row r="34703" spans="1:3" x14ac:dyDescent="0.2">
      <c r="A34703">
        <v>40109100300</v>
      </c>
      <c r="B34703" t="s">
        <v>428</v>
      </c>
      <c r="C34703">
        <v>0.16830000000000001</v>
      </c>
    </row>
    <row r="34704" spans="1:3" x14ac:dyDescent="0.2">
      <c r="A34704">
        <v>12101031301</v>
      </c>
      <c r="B34704" t="s">
        <v>13807</v>
      </c>
      <c r="C34704">
        <v>0.16830000000000001</v>
      </c>
    </row>
    <row r="34705" spans="1:3" x14ac:dyDescent="0.2">
      <c r="A34705">
        <v>42009960100</v>
      </c>
      <c r="B34705" t="s">
        <v>10240</v>
      </c>
      <c r="C34705">
        <v>0.16830000000000001</v>
      </c>
    </row>
    <row r="34706" spans="1:3" x14ac:dyDescent="0.2">
      <c r="A34706">
        <v>12127090303</v>
      </c>
      <c r="B34706" t="s">
        <v>5606</v>
      </c>
      <c r="C34706">
        <v>0.16830000000000001</v>
      </c>
    </row>
    <row r="34707" spans="1:3" x14ac:dyDescent="0.2">
      <c r="A34707">
        <v>39159050303</v>
      </c>
      <c r="B34707" t="s">
        <v>10883</v>
      </c>
      <c r="C34707">
        <v>0.16830000000000001</v>
      </c>
    </row>
    <row r="34708" spans="1:3" x14ac:dyDescent="0.2">
      <c r="A34708">
        <v>23017966900</v>
      </c>
      <c r="B34708" t="s">
        <v>13808</v>
      </c>
      <c r="C34708">
        <v>0.16830000000000001</v>
      </c>
    </row>
    <row r="34709" spans="1:3" x14ac:dyDescent="0.2">
      <c r="A34709">
        <v>42049012100</v>
      </c>
      <c r="B34709" t="s">
        <v>13809</v>
      </c>
      <c r="C34709">
        <v>0.16830000000000001</v>
      </c>
    </row>
    <row r="34710" spans="1:3" x14ac:dyDescent="0.2">
      <c r="A34710">
        <v>17197880105</v>
      </c>
      <c r="B34710" t="s">
        <v>8036</v>
      </c>
      <c r="C34710">
        <v>0.16830000000000001</v>
      </c>
    </row>
    <row r="34711" spans="1:3" x14ac:dyDescent="0.2">
      <c r="A34711">
        <v>21205950300</v>
      </c>
      <c r="B34711" t="s">
        <v>13810</v>
      </c>
      <c r="C34711">
        <v>0.16830000000000001</v>
      </c>
    </row>
    <row r="34712" spans="1:3" x14ac:dyDescent="0.2">
      <c r="A34712">
        <v>34005702802</v>
      </c>
      <c r="B34712" t="s">
        <v>6339</v>
      </c>
      <c r="C34712">
        <v>0.16830000000000001</v>
      </c>
    </row>
    <row r="34713" spans="1:3" x14ac:dyDescent="0.2">
      <c r="A34713">
        <v>4019004510</v>
      </c>
      <c r="B34713" t="s">
        <v>8634</v>
      </c>
      <c r="C34713">
        <v>0.16819999999999999</v>
      </c>
    </row>
    <row r="34714" spans="1:3" x14ac:dyDescent="0.2">
      <c r="A34714">
        <v>9003514102</v>
      </c>
      <c r="B34714" t="s">
        <v>13811</v>
      </c>
      <c r="C34714">
        <v>0.16819999999999999</v>
      </c>
    </row>
    <row r="34715" spans="1:3" x14ac:dyDescent="0.2">
      <c r="A34715">
        <v>1039962500</v>
      </c>
      <c r="B34715" t="s">
        <v>2350</v>
      </c>
      <c r="C34715">
        <v>0.16819999999999999</v>
      </c>
    </row>
    <row r="34716" spans="1:3" x14ac:dyDescent="0.2">
      <c r="A34716">
        <v>48201341800</v>
      </c>
      <c r="B34716" t="s">
        <v>13812</v>
      </c>
      <c r="C34716">
        <v>0.16819999999999999</v>
      </c>
    </row>
    <row r="34717" spans="1:3" x14ac:dyDescent="0.2">
      <c r="A34717">
        <v>55057100100</v>
      </c>
      <c r="B34717" t="s">
        <v>13813</v>
      </c>
      <c r="C34717">
        <v>0.16819999999999999</v>
      </c>
    </row>
    <row r="34718" spans="1:3" x14ac:dyDescent="0.2">
      <c r="A34718">
        <v>13103030303</v>
      </c>
      <c r="B34718" t="s">
        <v>6258</v>
      </c>
      <c r="C34718">
        <v>0.16819999999999999</v>
      </c>
    </row>
    <row r="34719" spans="1:3" x14ac:dyDescent="0.2">
      <c r="A34719">
        <v>39043041700</v>
      </c>
      <c r="B34719" t="s">
        <v>13814</v>
      </c>
      <c r="C34719">
        <v>0.16819999999999999</v>
      </c>
    </row>
    <row r="34720" spans="1:3" x14ac:dyDescent="0.2">
      <c r="A34720">
        <v>4019004613</v>
      </c>
      <c r="B34720" t="s">
        <v>1736</v>
      </c>
      <c r="C34720">
        <v>0.16819999999999999</v>
      </c>
    </row>
    <row r="34721" spans="1:3" x14ac:dyDescent="0.2">
      <c r="A34721">
        <v>48201253300</v>
      </c>
      <c r="B34721" t="s">
        <v>2909</v>
      </c>
      <c r="C34721">
        <v>0.16819999999999999</v>
      </c>
    </row>
    <row r="34722" spans="1:3" x14ac:dyDescent="0.2">
      <c r="A34722">
        <v>20015020600</v>
      </c>
      <c r="B34722" t="s">
        <v>13815</v>
      </c>
      <c r="C34722">
        <v>0.16819999999999999</v>
      </c>
    </row>
    <row r="34723" spans="1:3" x14ac:dyDescent="0.2">
      <c r="A34723">
        <v>16031950100</v>
      </c>
      <c r="B34723" t="s">
        <v>13816</v>
      </c>
      <c r="C34723">
        <v>0.16819999999999999</v>
      </c>
    </row>
    <row r="34724" spans="1:3" x14ac:dyDescent="0.2">
      <c r="A34724">
        <v>41017001001</v>
      </c>
      <c r="B34724" t="s">
        <v>13234</v>
      </c>
      <c r="C34724">
        <v>0.16819999999999999</v>
      </c>
    </row>
    <row r="34725" spans="1:3" x14ac:dyDescent="0.2">
      <c r="A34725">
        <v>53033009900</v>
      </c>
      <c r="B34725" t="s">
        <v>7912</v>
      </c>
      <c r="C34725">
        <v>0.1681</v>
      </c>
    </row>
    <row r="34726" spans="1:3" x14ac:dyDescent="0.2">
      <c r="A34726">
        <v>13091960600</v>
      </c>
      <c r="B34726" t="s">
        <v>4631</v>
      </c>
      <c r="C34726">
        <v>0.1681</v>
      </c>
    </row>
    <row r="34727" spans="1:3" x14ac:dyDescent="0.2">
      <c r="A34727">
        <v>47155080300</v>
      </c>
      <c r="B34727" t="s">
        <v>13817</v>
      </c>
      <c r="C34727">
        <v>0.1681</v>
      </c>
    </row>
    <row r="34728" spans="1:3" x14ac:dyDescent="0.2">
      <c r="A34728">
        <v>47031970802</v>
      </c>
      <c r="B34728" t="s">
        <v>2649</v>
      </c>
      <c r="C34728">
        <v>0.1681</v>
      </c>
    </row>
    <row r="34729" spans="1:3" x14ac:dyDescent="0.2">
      <c r="A34729">
        <v>36045061800</v>
      </c>
      <c r="B34729" t="s">
        <v>13818</v>
      </c>
      <c r="C34729">
        <v>0.1681</v>
      </c>
    </row>
    <row r="34730" spans="1:3" x14ac:dyDescent="0.2">
      <c r="A34730">
        <v>15007040800</v>
      </c>
      <c r="B34730" t="s">
        <v>13819</v>
      </c>
      <c r="C34730">
        <v>0.1681</v>
      </c>
    </row>
    <row r="34731" spans="1:3" x14ac:dyDescent="0.2">
      <c r="A34731">
        <v>18173030300</v>
      </c>
      <c r="B34731" t="s">
        <v>9798</v>
      </c>
      <c r="C34731">
        <v>0.1681</v>
      </c>
    </row>
    <row r="34732" spans="1:3" x14ac:dyDescent="0.2">
      <c r="A34732">
        <v>6065042007</v>
      </c>
      <c r="B34732" t="s">
        <v>4109</v>
      </c>
      <c r="C34732">
        <v>0.1681</v>
      </c>
    </row>
    <row r="34733" spans="1:3" x14ac:dyDescent="0.2">
      <c r="A34733">
        <v>8077001102</v>
      </c>
      <c r="B34733" t="s">
        <v>5375</v>
      </c>
      <c r="C34733">
        <v>0.1681</v>
      </c>
    </row>
    <row r="34734" spans="1:3" x14ac:dyDescent="0.2">
      <c r="A34734">
        <v>26017286100</v>
      </c>
      <c r="B34734" t="s">
        <v>13820</v>
      </c>
      <c r="C34734">
        <v>0.1681</v>
      </c>
    </row>
    <row r="34735" spans="1:3" x14ac:dyDescent="0.2">
      <c r="A34735">
        <v>8041005601</v>
      </c>
      <c r="B34735" t="s">
        <v>4410</v>
      </c>
      <c r="C34735">
        <v>0.1681</v>
      </c>
    </row>
    <row r="34736" spans="1:3" x14ac:dyDescent="0.2">
      <c r="A34736">
        <v>53053071309</v>
      </c>
      <c r="B34736" t="s">
        <v>11078</v>
      </c>
      <c r="C34736">
        <v>0.1681</v>
      </c>
    </row>
    <row r="34737" spans="1:3" x14ac:dyDescent="0.2">
      <c r="A34737">
        <v>6037183510</v>
      </c>
      <c r="B34737" t="s">
        <v>4466</v>
      </c>
      <c r="C34737">
        <v>0.1681</v>
      </c>
    </row>
    <row r="34738" spans="1:3" x14ac:dyDescent="0.2">
      <c r="A34738">
        <v>29113810201</v>
      </c>
      <c r="B34738" t="s">
        <v>11434</v>
      </c>
      <c r="C34738">
        <v>0.1681</v>
      </c>
    </row>
    <row r="34739" spans="1:3" x14ac:dyDescent="0.2">
      <c r="A34739">
        <v>9003510100</v>
      </c>
      <c r="B34739" t="s">
        <v>3949</v>
      </c>
      <c r="C34739">
        <v>0.1681</v>
      </c>
    </row>
    <row r="34740" spans="1:3" x14ac:dyDescent="0.2">
      <c r="A34740">
        <v>25017352400</v>
      </c>
      <c r="B34740" t="s">
        <v>9619</v>
      </c>
      <c r="C34740">
        <v>0.1681</v>
      </c>
    </row>
    <row r="34741" spans="1:3" x14ac:dyDescent="0.2">
      <c r="A34741">
        <v>35001003805</v>
      </c>
      <c r="B34741" t="s">
        <v>13821</v>
      </c>
      <c r="C34741">
        <v>0.1681</v>
      </c>
    </row>
    <row r="34742" spans="1:3" x14ac:dyDescent="0.2">
      <c r="A34742">
        <v>21111012301</v>
      </c>
      <c r="B34742" t="s">
        <v>13822</v>
      </c>
      <c r="C34742">
        <v>0.1681</v>
      </c>
    </row>
    <row r="34743" spans="1:3" x14ac:dyDescent="0.2">
      <c r="A34743">
        <v>6083002606</v>
      </c>
      <c r="B34743" t="s">
        <v>13823</v>
      </c>
      <c r="C34743">
        <v>0.1681</v>
      </c>
    </row>
    <row r="34744" spans="1:3" x14ac:dyDescent="0.2">
      <c r="A34744">
        <v>12091021501</v>
      </c>
      <c r="B34744" t="s">
        <v>12765</v>
      </c>
      <c r="C34744">
        <v>0.1681</v>
      </c>
    </row>
    <row r="34745" spans="1:3" x14ac:dyDescent="0.2">
      <c r="A34745">
        <v>6055200504</v>
      </c>
      <c r="B34745" t="s">
        <v>11010</v>
      </c>
      <c r="C34745">
        <v>0.1681</v>
      </c>
    </row>
    <row r="34746" spans="1:3" x14ac:dyDescent="0.2">
      <c r="A34746">
        <v>16055001001</v>
      </c>
      <c r="B34746" t="s">
        <v>13824</v>
      </c>
      <c r="C34746">
        <v>0.1681</v>
      </c>
    </row>
    <row r="34747" spans="1:3" x14ac:dyDescent="0.2">
      <c r="A34747">
        <v>39089751600</v>
      </c>
      <c r="B34747" t="s">
        <v>2084</v>
      </c>
      <c r="C34747">
        <v>0.16800000000000001</v>
      </c>
    </row>
    <row r="34748" spans="1:3" x14ac:dyDescent="0.2">
      <c r="A34748">
        <v>4013103609</v>
      </c>
      <c r="B34748" t="s">
        <v>3732</v>
      </c>
      <c r="C34748">
        <v>0.16800000000000001</v>
      </c>
    </row>
    <row r="34749" spans="1:3" x14ac:dyDescent="0.2">
      <c r="A34749">
        <v>53077002801</v>
      </c>
      <c r="B34749" t="s">
        <v>971</v>
      </c>
      <c r="C34749">
        <v>0.16800000000000001</v>
      </c>
    </row>
    <row r="34750" spans="1:3" x14ac:dyDescent="0.2">
      <c r="A34750">
        <v>48029121701</v>
      </c>
      <c r="B34750" t="s">
        <v>11530</v>
      </c>
      <c r="C34750">
        <v>0.16800000000000001</v>
      </c>
    </row>
    <row r="34751" spans="1:3" x14ac:dyDescent="0.2">
      <c r="A34751">
        <v>36101960300</v>
      </c>
      <c r="B34751" t="s">
        <v>13825</v>
      </c>
      <c r="C34751">
        <v>0.16800000000000001</v>
      </c>
    </row>
    <row r="34752" spans="1:3" x14ac:dyDescent="0.2">
      <c r="A34752">
        <v>29095012200</v>
      </c>
      <c r="B34752" t="s">
        <v>2478</v>
      </c>
      <c r="C34752">
        <v>0.16800000000000001</v>
      </c>
    </row>
    <row r="34753" spans="1:3" x14ac:dyDescent="0.2">
      <c r="A34753">
        <v>18105001303</v>
      </c>
      <c r="B34753" t="s">
        <v>5365</v>
      </c>
      <c r="C34753">
        <v>0.16800000000000001</v>
      </c>
    </row>
    <row r="34754" spans="1:3" x14ac:dyDescent="0.2">
      <c r="A34754">
        <v>33019975800</v>
      </c>
      <c r="B34754" t="s">
        <v>12055</v>
      </c>
      <c r="C34754">
        <v>0.16800000000000001</v>
      </c>
    </row>
    <row r="34755" spans="1:3" x14ac:dyDescent="0.2">
      <c r="A34755">
        <v>12001000808</v>
      </c>
      <c r="B34755" t="s">
        <v>13826</v>
      </c>
      <c r="C34755">
        <v>0.16800000000000001</v>
      </c>
    </row>
    <row r="34756" spans="1:3" x14ac:dyDescent="0.2">
      <c r="A34756">
        <v>37031970303</v>
      </c>
      <c r="B34756" t="s">
        <v>9770</v>
      </c>
      <c r="C34756">
        <v>0.16800000000000001</v>
      </c>
    </row>
    <row r="34757" spans="1:3" x14ac:dyDescent="0.2">
      <c r="A34757">
        <v>36047093400</v>
      </c>
      <c r="B34757" t="s">
        <v>1662</v>
      </c>
      <c r="C34757">
        <v>0.16800000000000001</v>
      </c>
    </row>
    <row r="34758" spans="1:3" x14ac:dyDescent="0.2">
      <c r="A34758">
        <v>29047021102</v>
      </c>
      <c r="B34758" t="s">
        <v>12917</v>
      </c>
      <c r="C34758">
        <v>0.16800000000000001</v>
      </c>
    </row>
    <row r="34759" spans="1:3" x14ac:dyDescent="0.2">
      <c r="A34759">
        <v>4015952900</v>
      </c>
      <c r="B34759" t="s">
        <v>7800</v>
      </c>
      <c r="C34759">
        <v>0.16800000000000001</v>
      </c>
    </row>
    <row r="34760" spans="1:3" x14ac:dyDescent="0.2">
      <c r="A34760">
        <v>42007604700</v>
      </c>
      <c r="B34760" t="s">
        <v>1866</v>
      </c>
      <c r="C34760">
        <v>0.16800000000000001</v>
      </c>
    </row>
    <row r="34761" spans="1:3" x14ac:dyDescent="0.2">
      <c r="A34761">
        <v>17185957400</v>
      </c>
      <c r="B34761" t="s">
        <v>10085</v>
      </c>
      <c r="C34761">
        <v>0.16800000000000001</v>
      </c>
    </row>
    <row r="34762" spans="1:3" x14ac:dyDescent="0.2">
      <c r="A34762">
        <v>17085020500</v>
      </c>
      <c r="B34762" t="s">
        <v>13827</v>
      </c>
      <c r="C34762">
        <v>0.16800000000000001</v>
      </c>
    </row>
    <row r="34763" spans="1:3" x14ac:dyDescent="0.2">
      <c r="A34763">
        <v>12117021614</v>
      </c>
      <c r="B34763" t="s">
        <v>8958</v>
      </c>
      <c r="C34763">
        <v>0.16800000000000001</v>
      </c>
    </row>
    <row r="34764" spans="1:3" x14ac:dyDescent="0.2">
      <c r="A34764">
        <v>48029131801</v>
      </c>
      <c r="B34764" t="s">
        <v>13828</v>
      </c>
      <c r="C34764">
        <v>0.16800000000000001</v>
      </c>
    </row>
    <row r="34765" spans="1:3" x14ac:dyDescent="0.2">
      <c r="A34765">
        <v>16035970100</v>
      </c>
      <c r="B34765" t="s">
        <v>13829</v>
      </c>
      <c r="C34765">
        <v>0.16800000000000001</v>
      </c>
    </row>
    <row r="34766" spans="1:3" x14ac:dyDescent="0.2">
      <c r="A34766">
        <v>30031000103</v>
      </c>
      <c r="B34766" t="s">
        <v>13830</v>
      </c>
      <c r="C34766">
        <v>0.16800000000000001</v>
      </c>
    </row>
    <row r="34767" spans="1:3" x14ac:dyDescent="0.2">
      <c r="A34767">
        <v>39099812400</v>
      </c>
      <c r="B34767" t="s">
        <v>2224</v>
      </c>
      <c r="C34767">
        <v>0.16800000000000001</v>
      </c>
    </row>
    <row r="34768" spans="1:3" x14ac:dyDescent="0.2">
      <c r="A34768">
        <v>17197880111</v>
      </c>
      <c r="B34768" t="s">
        <v>8036</v>
      </c>
      <c r="C34768">
        <v>0.16800000000000001</v>
      </c>
    </row>
    <row r="34769" spans="1:3" x14ac:dyDescent="0.2">
      <c r="A34769">
        <v>12086000709</v>
      </c>
      <c r="B34769" t="s">
        <v>8717</v>
      </c>
      <c r="C34769">
        <v>0.16800000000000001</v>
      </c>
    </row>
    <row r="34770" spans="1:3" x14ac:dyDescent="0.2">
      <c r="A34770">
        <v>45019002613</v>
      </c>
      <c r="B34770" t="s">
        <v>3105</v>
      </c>
      <c r="C34770">
        <v>0.16800000000000001</v>
      </c>
    </row>
    <row r="34771" spans="1:3" x14ac:dyDescent="0.2">
      <c r="A34771">
        <v>24510270502</v>
      </c>
      <c r="B34771" t="s">
        <v>268</v>
      </c>
      <c r="C34771">
        <v>0.16789999999999999</v>
      </c>
    </row>
    <row r="34772" spans="1:3" x14ac:dyDescent="0.2">
      <c r="A34772">
        <v>39059977100</v>
      </c>
      <c r="B34772" t="s">
        <v>13831</v>
      </c>
      <c r="C34772">
        <v>0.16789999999999999</v>
      </c>
    </row>
    <row r="34773" spans="1:3" x14ac:dyDescent="0.2">
      <c r="A34773">
        <v>32003005341</v>
      </c>
      <c r="B34773" t="s">
        <v>11021</v>
      </c>
      <c r="C34773">
        <v>0.16789999999999999</v>
      </c>
    </row>
    <row r="34774" spans="1:3" x14ac:dyDescent="0.2">
      <c r="A34774">
        <v>24033800507</v>
      </c>
      <c r="B34774" t="s">
        <v>12855</v>
      </c>
      <c r="C34774">
        <v>0.16789999999999999</v>
      </c>
    </row>
    <row r="34775" spans="1:3" x14ac:dyDescent="0.2">
      <c r="A34775">
        <v>29047021004</v>
      </c>
      <c r="B34775" t="s">
        <v>12917</v>
      </c>
      <c r="C34775">
        <v>0.16789999999999999</v>
      </c>
    </row>
    <row r="34776" spans="1:3" x14ac:dyDescent="0.2">
      <c r="A34776">
        <v>13215010204</v>
      </c>
      <c r="B34776" t="s">
        <v>606</v>
      </c>
      <c r="C34776">
        <v>0.16789999999999999</v>
      </c>
    </row>
    <row r="34777" spans="1:3" x14ac:dyDescent="0.2">
      <c r="A34777">
        <v>29095012600</v>
      </c>
      <c r="B34777" t="s">
        <v>8055</v>
      </c>
      <c r="C34777">
        <v>0.16789999999999999</v>
      </c>
    </row>
    <row r="34778" spans="1:3" x14ac:dyDescent="0.2">
      <c r="A34778">
        <v>42003191100</v>
      </c>
      <c r="B34778" t="s">
        <v>13832</v>
      </c>
      <c r="C34778">
        <v>0.16789999999999999</v>
      </c>
    </row>
    <row r="34779" spans="1:3" x14ac:dyDescent="0.2">
      <c r="A34779">
        <v>51075400500</v>
      </c>
      <c r="B34779" t="s">
        <v>13833</v>
      </c>
      <c r="C34779">
        <v>0.16789999999999999</v>
      </c>
    </row>
    <row r="34780" spans="1:3" x14ac:dyDescent="0.2">
      <c r="A34780">
        <v>26115832300</v>
      </c>
      <c r="B34780" t="s">
        <v>13834</v>
      </c>
      <c r="C34780">
        <v>0.16789999999999999</v>
      </c>
    </row>
    <row r="34781" spans="1:3" x14ac:dyDescent="0.2">
      <c r="A34781">
        <v>12081001107</v>
      </c>
      <c r="B34781" t="s">
        <v>855</v>
      </c>
      <c r="C34781">
        <v>0.16789999999999999</v>
      </c>
    </row>
    <row r="34782" spans="1:3" x14ac:dyDescent="0.2">
      <c r="A34782">
        <v>34007608303</v>
      </c>
      <c r="B34782" t="s">
        <v>12651</v>
      </c>
      <c r="C34782">
        <v>0.16789999999999999</v>
      </c>
    </row>
    <row r="34783" spans="1:3" x14ac:dyDescent="0.2">
      <c r="A34783">
        <v>48067950500</v>
      </c>
      <c r="B34783" t="s">
        <v>13835</v>
      </c>
      <c r="C34783">
        <v>0.16789999999999999</v>
      </c>
    </row>
    <row r="34784" spans="1:3" x14ac:dyDescent="0.2">
      <c r="A34784">
        <v>5007020805</v>
      </c>
      <c r="B34784" t="s">
        <v>12163</v>
      </c>
      <c r="C34784">
        <v>0.16789999999999999</v>
      </c>
    </row>
    <row r="34785" spans="1:3" x14ac:dyDescent="0.2">
      <c r="A34785">
        <v>42071011300</v>
      </c>
      <c r="B34785" t="s">
        <v>5817</v>
      </c>
      <c r="C34785">
        <v>0.16789999999999999</v>
      </c>
    </row>
    <row r="34786" spans="1:3" x14ac:dyDescent="0.2">
      <c r="A34786">
        <v>4013104225</v>
      </c>
      <c r="B34786" t="s">
        <v>10229</v>
      </c>
      <c r="C34786">
        <v>0.16789999999999999</v>
      </c>
    </row>
    <row r="34787" spans="1:3" x14ac:dyDescent="0.2">
      <c r="A34787">
        <v>6019005904</v>
      </c>
      <c r="B34787" t="s">
        <v>13836</v>
      </c>
      <c r="C34787">
        <v>0.16789999999999999</v>
      </c>
    </row>
    <row r="34788" spans="1:3" x14ac:dyDescent="0.2">
      <c r="A34788">
        <v>6037226002</v>
      </c>
      <c r="B34788" t="s">
        <v>3916</v>
      </c>
      <c r="C34788">
        <v>0.16789999999999999</v>
      </c>
    </row>
    <row r="34789" spans="1:3" x14ac:dyDescent="0.2">
      <c r="A34789">
        <v>48113019004</v>
      </c>
      <c r="B34789" t="s">
        <v>1302</v>
      </c>
      <c r="C34789">
        <v>0.16789999999999999</v>
      </c>
    </row>
    <row r="34790" spans="1:3" x14ac:dyDescent="0.2">
      <c r="A34790">
        <v>26025002700</v>
      </c>
      <c r="B34790" t="s">
        <v>1208</v>
      </c>
      <c r="C34790">
        <v>0.16789999999999999</v>
      </c>
    </row>
    <row r="34791" spans="1:3" x14ac:dyDescent="0.2">
      <c r="A34791">
        <v>39171950400</v>
      </c>
      <c r="B34791" t="s">
        <v>13837</v>
      </c>
      <c r="C34791">
        <v>0.16789999999999999</v>
      </c>
    </row>
    <row r="34792" spans="1:3" x14ac:dyDescent="0.2">
      <c r="A34792">
        <v>6023010501</v>
      </c>
      <c r="B34792" t="s">
        <v>13838</v>
      </c>
      <c r="C34792">
        <v>0.1678</v>
      </c>
    </row>
    <row r="34793" spans="1:3" x14ac:dyDescent="0.2">
      <c r="A34793">
        <v>51101950101</v>
      </c>
      <c r="B34793" t="s">
        <v>12705</v>
      </c>
      <c r="C34793">
        <v>0.1678</v>
      </c>
    </row>
    <row r="34794" spans="1:3" x14ac:dyDescent="0.2">
      <c r="A34794">
        <v>51051040200</v>
      </c>
      <c r="B34794" t="s">
        <v>13839</v>
      </c>
      <c r="C34794">
        <v>0.1678</v>
      </c>
    </row>
    <row r="34795" spans="1:3" x14ac:dyDescent="0.2">
      <c r="A34795">
        <v>54019020900</v>
      </c>
      <c r="B34795" t="s">
        <v>13840</v>
      </c>
      <c r="C34795">
        <v>0.1678</v>
      </c>
    </row>
    <row r="34796" spans="1:3" x14ac:dyDescent="0.2">
      <c r="A34796">
        <v>22053000200</v>
      </c>
      <c r="B34796" t="s">
        <v>5775</v>
      </c>
      <c r="C34796">
        <v>0.1678</v>
      </c>
    </row>
    <row r="34797" spans="1:3" x14ac:dyDescent="0.2">
      <c r="A34797">
        <v>41027950400</v>
      </c>
      <c r="B34797" t="s">
        <v>12061</v>
      </c>
      <c r="C34797">
        <v>0.1678</v>
      </c>
    </row>
    <row r="34798" spans="1:3" x14ac:dyDescent="0.2">
      <c r="A34798">
        <v>26091061200</v>
      </c>
      <c r="B34798" t="s">
        <v>13841</v>
      </c>
      <c r="C34798">
        <v>0.1678</v>
      </c>
    </row>
    <row r="34799" spans="1:3" x14ac:dyDescent="0.2">
      <c r="A34799">
        <v>48251130405</v>
      </c>
      <c r="B34799" t="s">
        <v>10120</v>
      </c>
      <c r="C34799">
        <v>0.1678</v>
      </c>
    </row>
    <row r="34800" spans="1:3" x14ac:dyDescent="0.2">
      <c r="A34800">
        <v>48167722001</v>
      </c>
      <c r="B34800" t="s">
        <v>2665</v>
      </c>
      <c r="C34800">
        <v>0.1678</v>
      </c>
    </row>
    <row r="34801" spans="1:3" x14ac:dyDescent="0.2">
      <c r="A34801">
        <v>55011960200</v>
      </c>
      <c r="B34801" t="s">
        <v>13842</v>
      </c>
      <c r="C34801">
        <v>0.1678</v>
      </c>
    </row>
    <row r="34802" spans="1:3" x14ac:dyDescent="0.2">
      <c r="A34802">
        <v>6073018507</v>
      </c>
      <c r="B34802" t="s">
        <v>11330</v>
      </c>
      <c r="C34802">
        <v>0.1678</v>
      </c>
    </row>
    <row r="34803" spans="1:3" x14ac:dyDescent="0.2">
      <c r="A34803">
        <v>12011080403</v>
      </c>
      <c r="B34803" t="s">
        <v>1414</v>
      </c>
      <c r="C34803">
        <v>0.1678</v>
      </c>
    </row>
    <row r="34804" spans="1:3" x14ac:dyDescent="0.2">
      <c r="A34804">
        <v>24043011600</v>
      </c>
      <c r="B34804" t="s">
        <v>13843</v>
      </c>
      <c r="C34804">
        <v>0.1678</v>
      </c>
    </row>
    <row r="34805" spans="1:3" x14ac:dyDescent="0.2">
      <c r="A34805">
        <v>55065970100</v>
      </c>
      <c r="B34805" t="s">
        <v>13844</v>
      </c>
      <c r="C34805">
        <v>0.1678</v>
      </c>
    </row>
    <row r="34806" spans="1:3" x14ac:dyDescent="0.2">
      <c r="A34806">
        <v>12081001909</v>
      </c>
      <c r="B34806" t="s">
        <v>9478</v>
      </c>
      <c r="C34806">
        <v>0.1678</v>
      </c>
    </row>
    <row r="34807" spans="1:3" x14ac:dyDescent="0.2">
      <c r="A34807">
        <v>12103026804</v>
      </c>
      <c r="B34807" t="s">
        <v>1999</v>
      </c>
      <c r="C34807">
        <v>0.1678</v>
      </c>
    </row>
    <row r="34808" spans="1:3" x14ac:dyDescent="0.2">
      <c r="A34808">
        <v>36119005901</v>
      </c>
      <c r="B34808" t="s">
        <v>7025</v>
      </c>
      <c r="C34808">
        <v>0.1678</v>
      </c>
    </row>
    <row r="34809" spans="1:3" x14ac:dyDescent="0.2">
      <c r="A34809">
        <v>6065043220</v>
      </c>
      <c r="B34809" t="s">
        <v>13845</v>
      </c>
      <c r="C34809">
        <v>0.1678</v>
      </c>
    </row>
    <row r="34810" spans="1:3" x14ac:dyDescent="0.2">
      <c r="A34810">
        <v>12103025009</v>
      </c>
      <c r="B34810" t="s">
        <v>13846</v>
      </c>
      <c r="C34810">
        <v>0.16769999999999999</v>
      </c>
    </row>
    <row r="34811" spans="1:3" x14ac:dyDescent="0.2">
      <c r="A34811">
        <v>4019002701</v>
      </c>
      <c r="B34811" t="s">
        <v>13847</v>
      </c>
      <c r="C34811">
        <v>0.16769999999999999</v>
      </c>
    </row>
    <row r="34812" spans="1:3" x14ac:dyDescent="0.2">
      <c r="A34812">
        <v>45083023404</v>
      </c>
      <c r="B34812" t="s">
        <v>3843</v>
      </c>
      <c r="C34812">
        <v>0.16769999999999999</v>
      </c>
    </row>
    <row r="34813" spans="1:3" x14ac:dyDescent="0.2">
      <c r="A34813">
        <v>53073010702</v>
      </c>
      <c r="B34813" t="s">
        <v>13848</v>
      </c>
      <c r="C34813">
        <v>0.16769999999999999</v>
      </c>
    </row>
    <row r="34814" spans="1:3" x14ac:dyDescent="0.2">
      <c r="A34814">
        <v>12053041004</v>
      </c>
      <c r="B34814" t="s">
        <v>10900</v>
      </c>
      <c r="C34814">
        <v>0.16769999999999999</v>
      </c>
    </row>
    <row r="34815" spans="1:3" x14ac:dyDescent="0.2">
      <c r="A34815">
        <v>53041971300</v>
      </c>
      <c r="B34815" t="s">
        <v>13452</v>
      </c>
      <c r="C34815">
        <v>0.16769999999999999</v>
      </c>
    </row>
    <row r="34816" spans="1:3" x14ac:dyDescent="0.2">
      <c r="A34816">
        <v>36017970400</v>
      </c>
      <c r="B34816" t="s">
        <v>12632</v>
      </c>
      <c r="C34816">
        <v>0.16769999999999999</v>
      </c>
    </row>
    <row r="34817" spans="1:3" x14ac:dyDescent="0.2">
      <c r="A34817">
        <v>25003900400</v>
      </c>
      <c r="B34817" t="s">
        <v>6089</v>
      </c>
      <c r="C34817">
        <v>0.16769999999999999</v>
      </c>
    </row>
    <row r="34818" spans="1:3" x14ac:dyDescent="0.2">
      <c r="A34818">
        <v>32003002842</v>
      </c>
      <c r="B34818" t="s">
        <v>759</v>
      </c>
      <c r="C34818">
        <v>0.16769999999999999</v>
      </c>
    </row>
    <row r="34819" spans="1:3" x14ac:dyDescent="0.2">
      <c r="A34819">
        <v>6029006004</v>
      </c>
      <c r="B34819" t="s">
        <v>13849</v>
      </c>
      <c r="C34819">
        <v>0.16769999999999999</v>
      </c>
    </row>
    <row r="34820" spans="1:3" x14ac:dyDescent="0.2">
      <c r="A34820">
        <v>16055000700</v>
      </c>
      <c r="B34820" t="s">
        <v>11397</v>
      </c>
      <c r="C34820">
        <v>0.16769999999999999</v>
      </c>
    </row>
    <row r="34821" spans="1:3" x14ac:dyDescent="0.2">
      <c r="A34821">
        <v>15007040400</v>
      </c>
      <c r="B34821" t="s">
        <v>13342</v>
      </c>
      <c r="C34821">
        <v>0.16769999999999999</v>
      </c>
    </row>
    <row r="34822" spans="1:3" x14ac:dyDescent="0.2">
      <c r="A34822">
        <v>15007040204</v>
      </c>
      <c r="B34822" t="s">
        <v>12732</v>
      </c>
      <c r="C34822">
        <v>0.16769999999999999</v>
      </c>
    </row>
    <row r="34823" spans="1:3" x14ac:dyDescent="0.2">
      <c r="A34823">
        <v>12031015600</v>
      </c>
      <c r="B34823" t="s">
        <v>3627</v>
      </c>
      <c r="C34823">
        <v>0.16769999999999999</v>
      </c>
    </row>
    <row r="34824" spans="1:3" x14ac:dyDescent="0.2">
      <c r="A34824">
        <v>32003003312</v>
      </c>
      <c r="B34824" t="s">
        <v>759</v>
      </c>
      <c r="C34824">
        <v>0.16769999999999999</v>
      </c>
    </row>
    <row r="34825" spans="1:3" x14ac:dyDescent="0.2">
      <c r="A34825">
        <v>48439105008</v>
      </c>
      <c r="B34825" t="s">
        <v>13850</v>
      </c>
      <c r="C34825">
        <v>0.16769999999999999</v>
      </c>
    </row>
    <row r="34826" spans="1:3" x14ac:dyDescent="0.2">
      <c r="A34826">
        <v>47165021103</v>
      </c>
      <c r="B34826" t="s">
        <v>11297</v>
      </c>
      <c r="C34826">
        <v>0.16769999999999999</v>
      </c>
    </row>
    <row r="34827" spans="1:3" x14ac:dyDescent="0.2">
      <c r="A34827">
        <v>47103975602</v>
      </c>
      <c r="B34827" t="s">
        <v>8618</v>
      </c>
      <c r="C34827">
        <v>0.16769999999999999</v>
      </c>
    </row>
    <row r="34828" spans="1:3" x14ac:dyDescent="0.2">
      <c r="A34828">
        <v>26125144100</v>
      </c>
      <c r="B34828" t="s">
        <v>8460</v>
      </c>
      <c r="C34828">
        <v>0.16769999999999999</v>
      </c>
    </row>
    <row r="34829" spans="1:3" x14ac:dyDescent="0.2">
      <c r="A34829">
        <v>39141955603</v>
      </c>
      <c r="B34829" t="s">
        <v>6044</v>
      </c>
      <c r="C34829">
        <v>0.16769999999999999</v>
      </c>
    </row>
    <row r="34830" spans="1:3" x14ac:dyDescent="0.2">
      <c r="A34830">
        <v>24015030100</v>
      </c>
      <c r="B34830" t="s">
        <v>13851</v>
      </c>
      <c r="C34830">
        <v>0.16769999999999999</v>
      </c>
    </row>
    <row r="34831" spans="1:3" x14ac:dyDescent="0.2">
      <c r="A34831">
        <v>48201551900</v>
      </c>
      <c r="B34831" t="s">
        <v>13852</v>
      </c>
      <c r="C34831">
        <v>0.16769999999999999</v>
      </c>
    </row>
    <row r="34832" spans="1:3" x14ac:dyDescent="0.2">
      <c r="A34832">
        <v>6037543903</v>
      </c>
      <c r="B34832" t="s">
        <v>6341</v>
      </c>
      <c r="C34832">
        <v>0.16769999999999999</v>
      </c>
    </row>
    <row r="34833" spans="1:3" x14ac:dyDescent="0.2">
      <c r="A34833">
        <v>41067032610</v>
      </c>
      <c r="B34833" t="s">
        <v>5201</v>
      </c>
      <c r="C34833">
        <v>0.16769999999999999</v>
      </c>
    </row>
    <row r="34834" spans="1:3" x14ac:dyDescent="0.2">
      <c r="A34834">
        <v>21199930402</v>
      </c>
      <c r="B34834" t="s">
        <v>6547</v>
      </c>
      <c r="C34834">
        <v>0.16769999999999999</v>
      </c>
    </row>
    <row r="34835" spans="1:3" x14ac:dyDescent="0.2">
      <c r="A34835">
        <v>42049011300</v>
      </c>
      <c r="B34835" t="s">
        <v>998</v>
      </c>
      <c r="C34835">
        <v>0.16769999999999999</v>
      </c>
    </row>
    <row r="34836" spans="1:3" x14ac:dyDescent="0.2">
      <c r="A34836">
        <v>51097950500</v>
      </c>
      <c r="B34836" t="s">
        <v>13853</v>
      </c>
      <c r="C34836">
        <v>0.1676</v>
      </c>
    </row>
    <row r="34837" spans="1:3" x14ac:dyDescent="0.2">
      <c r="A34837">
        <v>48491021401</v>
      </c>
      <c r="B34837" t="s">
        <v>3276</v>
      </c>
      <c r="C34837">
        <v>0.1676</v>
      </c>
    </row>
    <row r="34838" spans="1:3" x14ac:dyDescent="0.2">
      <c r="A34838">
        <v>55111000200</v>
      </c>
      <c r="B34838" t="s">
        <v>12136</v>
      </c>
      <c r="C34838">
        <v>0.1676</v>
      </c>
    </row>
    <row r="34839" spans="1:3" x14ac:dyDescent="0.2">
      <c r="A34839">
        <v>48439110905</v>
      </c>
      <c r="B34839" t="s">
        <v>13854</v>
      </c>
      <c r="C34839">
        <v>0.1676</v>
      </c>
    </row>
    <row r="34840" spans="1:3" x14ac:dyDescent="0.2">
      <c r="A34840">
        <v>48201342900</v>
      </c>
      <c r="B34840" t="s">
        <v>13855</v>
      </c>
      <c r="C34840">
        <v>0.1676</v>
      </c>
    </row>
    <row r="34841" spans="1:3" x14ac:dyDescent="0.2">
      <c r="A34841">
        <v>45019002006</v>
      </c>
      <c r="B34841" t="s">
        <v>6855</v>
      </c>
      <c r="C34841">
        <v>0.1676</v>
      </c>
    </row>
    <row r="34842" spans="1:3" x14ac:dyDescent="0.2">
      <c r="A34842">
        <v>12057011902</v>
      </c>
      <c r="B34842" t="s">
        <v>13856</v>
      </c>
      <c r="C34842">
        <v>0.1676</v>
      </c>
    </row>
    <row r="34843" spans="1:3" x14ac:dyDescent="0.2">
      <c r="A34843">
        <v>39095010002</v>
      </c>
      <c r="B34843" t="s">
        <v>9416</v>
      </c>
      <c r="C34843">
        <v>0.1676</v>
      </c>
    </row>
    <row r="34844" spans="1:3" x14ac:dyDescent="0.2">
      <c r="A34844">
        <v>18057110600</v>
      </c>
      <c r="B34844" t="s">
        <v>7805</v>
      </c>
      <c r="C34844">
        <v>0.1676</v>
      </c>
    </row>
    <row r="34845" spans="1:3" x14ac:dyDescent="0.2">
      <c r="A34845">
        <v>12127083005</v>
      </c>
      <c r="B34845" t="s">
        <v>13857</v>
      </c>
      <c r="C34845">
        <v>0.1676</v>
      </c>
    </row>
    <row r="34846" spans="1:3" x14ac:dyDescent="0.2">
      <c r="A34846">
        <v>36081059100</v>
      </c>
      <c r="B34846" t="s">
        <v>1582</v>
      </c>
      <c r="C34846">
        <v>0.1676</v>
      </c>
    </row>
    <row r="34847" spans="1:3" x14ac:dyDescent="0.2">
      <c r="A34847">
        <v>26161410900</v>
      </c>
      <c r="B34847" t="s">
        <v>13858</v>
      </c>
      <c r="C34847">
        <v>0.1676</v>
      </c>
    </row>
    <row r="34848" spans="1:3" x14ac:dyDescent="0.2">
      <c r="A34848">
        <v>54033030100</v>
      </c>
      <c r="B34848" t="s">
        <v>9123</v>
      </c>
      <c r="C34848">
        <v>0.1676</v>
      </c>
    </row>
    <row r="34849" spans="1:3" x14ac:dyDescent="0.2">
      <c r="A34849">
        <v>18089020100</v>
      </c>
      <c r="B34849" t="s">
        <v>13859</v>
      </c>
      <c r="C34849">
        <v>0.1676</v>
      </c>
    </row>
    <row r="34850" spans="1:3" x14ac:dyDescent="0.2">
      <c r="A34850">
        <v>32003002962</v>
      </c>
      <c r="B34850" t="s">
        <v>759</v>
      </c>
      <c r="C34850">
        <v>0.16750000000000001</v>
      </c>
    </row>
    <row r="34851" spans="1:3" x14ac:dyDescent="0.2">
      <c r="A34851">
        <v>16065950500</v>
      </c>
      <c r="B34851" t="s">
        <v>13860</v>
      </c>
      <c r="C34851">
        <v>0.16750000000000001</v>
      </c>
    </row>
    <row r="34852" spans="1:3" x14ac:dyDescent="0.2">
      <c r="A34852">
        <v>25023510200</v>
      </c>
      <c r="B34852" t="s">
        <v>6304</v>
      </c>
      <c r="C34852">
        <v>0.16750000000000001</v>
      </c>
    </row>
    <row r="34853" spans="1:3" x14ac:dyDescent="0.2">
      <c r="A34853">
        <v>47021070402</v>
      </c>
      <c r="B34853" t="s">
        <v>8802</v>
      </c>
      <c r="C34853">
        <v>0.16750000000000001</v>
      </c>
    </row>
    <row r="34854" spans="1:3" x14ac:dyDescent="0.2">
      <c r="A34854">
        <v>53061053700</v>
      </c>
      <c r="B34854" t="s">
        <v>7569</v>
      </c>
      <c r="C34854">
        <v>0.16750000000000001</v>
      </c>
    </row>
    <row r="34855" spans="1:3" x14ac:dyDescent="0.2">
      <c r="A34855">
        <v>53045960500</v>
      </c>
      <c r="B34855" t="s">
        <v>8461</v>
      </c>
      <c r="C34855">
        <v>0.16750000000000001</v>
      </c>
    </row>
    <row r="34856" spans="1:3" x14ac:dyDescent="0.2">
      <c r="A34856">
        <v>12069030807</v>
      </c>
      <c r="B34856" t="s">
        <v>10065</v>
      </c>
      <c r="C34856">
        <v>0.16750000000000001</v>
      </c>
    </row>
    <row r="34857" spans="1:3" x14ac:dyDescent="0.2">
      <c r="A34857">
        <v>12009071600</v>
      </c>
      <c r="B34857" t="s">
        <v>13861</v>
      </c>
      <c r="C34857">
        <v>0.16750000000000001</v>
      </c>
    </row>
    <row r="34858" spans="1:3" x14ac:dyDescent="0.2">
      <c r="A34858">
        <v>18039000501</v>
      </c>
      <c r="B34858" t="s">
        <v>9475</v>
      </c>
      <c r="C34858">
        <v>0.16750000000000001</v>
      </c>
    </row>
    <row r="34859" spans="1:3" x14ac:dyDescent="0.2">
      <c r="A34859">
        <v>36061025500</v>
      </c>
      <c r="B34859" t="s">
        <v>3207</v>
      </c>
      <c r="C34859">
        <v>0.16750000000000001</v>
      </c>
    </row>
    <row r="34860" spans="1:3" x14ac:dyDescent="0.2">
      <c r="A34860">
        <v>48453001303</v>
      </c>
      <c r="B34860" t="s">
        <v>11929</v>
      </c>
      <c r="C34860">
        <v>0.16750000000000001</v>
      </c>
    </row>
    <row r="34861" spans="1:3" x14ac:dyDescent="0.2">
      <c r="A34861">
        <v>6067008206</v>
      </c>
      <c r="B34861" t="s">
        <v>13862</v>
      </c>
      <c r="C34861">
        <v>0.16750000000000001</v>
      </c>
    </row>
    <row r="34862" spans="1:3" x14ac:dyDescent="0.2">
      <c r="A34862">
        <v>39169002400</v>
      </c>
      <c r="B34862" t="s">
        <v>13863</v>
      </c>
      <c r="C34862">
        <v>0.16750000000000001</v>
      </c>
    </row>
    <row r="34863" spans="1:3" x14ac:dyDescent="0.2">
      <c r="A34863">
        <v>6045011300</v>
      </c>
      <c r="B34863" t="s">
        <v>9149</v>
      </c>
      <c r="C34863">
        <v>0.16750000000000001</v>
      </c>
    </row>
    <row r="34864" spans="1:3" x14ac:dyDescent="0.2">
      <c r="A34864">
        <v>5069002400</v>
      </c>
      <c r="B34864" t="s">
        <v>13864</v>
      </c>
      <c r="C34864">
        <v>0.16750000000000001</v>
      </c>
    </row>
    <row r="34865" spans="1:3" x14ac:dyDescent="0.2">
      <c r="A34865">
        <v>30047940600</v>
      </c>
      <c r="B34865" t="s">
        <v>13865</v>
      </c>
      <c r="C34865">
        <v>0.16739999999999999</v>
      </c>
    </row>
    <row r="34866" spans="1:3" x14ac:dyDescent="0.2">
      <c r="A34866">
        <v>12099007418</v>
      </c>
      <c r="B34866" t="s">
        <v>12297</v>
      </c>
      <c r="C34866">
        <v>0.16739999999999999</v>
      </c>
    </row>
    <row r="34867" spans="1:3" x14ac:dyDescent="0.2">
      <c r="A34867">
        <v>5051011601</v>
      </c>
      <c r="B34867" t="s">
        <v>2388</v>
      </c>
      <c r="C34867">
        <v>0.16739999999999999</v>
      </c>
    </row>
    <row r="34868" spans="1:3" x14ac:dyDescent="0.2">
      <c r="A34868">
        <v>17047957000</v>
      </c>
      <c r="B34868" t="s">
        <v>7789</v>
      </c>
      <c r="C34868">
        <v>0.16739999999999999</v>
      </c>
    </row>
    <row r="34869" spans="1:3" x14ac:dyDescent="0.2">
      <c r="A34869">
        <v>55005000400</v>
      </c>
      <c r="B34869" t="s">
        <v>13866</v>
      </c>
      <c r="C34869">
        <v>0.16739999999999999</v>
      </c>
    </row>
    <row r="34870" spans="1:3" x14ac:dyDescent="0.2">
      <c r="A34870">
        <v>42039111000</v>
      </c>
      <c r="B34870" t="s">
        <v>11955</v>
      </c>
      <c r="C34870">
        <v>0.16739999999999999</v>
      </c>
    </row>
    <row r="34871" spans="1:3" x14ac:dyDescent="0.2">
      <c r="A34871">
        <v>55135100700</v>
      </c>
      <c r="B34871" t="s">
        <v>13867</v>
      </c>
      <c r="C34871">
        <v>0.16739999999999999</v>
      </c>
    </row>
    <row r="34872" spans="1:3" x14ac:dyDescent="0.2">
      <c r="A34872">
        <v>41043030300</v>
      </c>
      <c r="B34872" t="s">
        <v>8844</v>
      </c>
      <c r="C34872">
        <v>0.16739999999999999</v>
      </c>
    </row>
    <row r="34873" spans="1:3" x14ac:dyDescent="0.2">
      <c r="A34873">
        <v>8031006813</v>
      </c>
      <c r="B34873" t="s">
        <v>13868</v>
      </c>
      <c r="C34873">
        <v>0.16739999999999999</v>
      </c>
    </row>
    <row r="34874" spans="1:3" x14ac:dyDescent="0.2">
      <c r="A34874">
        <v>13119890300</v>
      </c>
      <c r="B34874" t="s">
        <v>8404</v>
      </c>
      <c r="C34874">
        <v>0.16739999999999999</v>
      </c>
    </row>
    <row r="34875" spans="1:3" x14ac:dyDescent="0.2">
      <c r="A34875">
        <v>49049002207</v>
      </c>
      <c r="B34875" t="s">
        <v>13869</v>
      </c>
      <c r="C34875">
        <v>0.16739999999999999</v>
      </c>
    </row>
    <row r="34876" spans="1:3" x14ac:dyDescent="0.2">
      <c r="A34876">
        <v>6037571502</v>
      </c>
      <c r="B34876" t="s">
        <v>13870</v>
      </c>
      <c r="C34876">
        <v>0.16739999999999999</v>
      </c>
    </row>
    <row r="34877" spans="1:3" x14ac:dyDescent="0.2">
      <c r="A34877">
        <v>26147648000</v>
      </c>
      <c r="B34877" t="s">
        <v>13871</v>
      </c>
      <c r="C34877">
        <v>0.16739999999999999</v>
      </c>
    </row>
    <row r="34878" spans="1:3" x14ac:dyDescent="0.2">
      <c r="A34878">
        <v>6081601300</v>
      </c>
      <c r="B34878" t="s">
        <v>13872</v>
      </c>
      <c r="C34878">
        <v>0.16739999999999999</v>
      </c>
    </row>
    <row r="34879" spans="1:3" x14ac:dyDescent="0.2">
      <c r="A34879">
        <v>36047073600</v>
      </c>
      <c r="B34879" t="s">
        <v>1662</v>
      </c>
      <c r="C34879">
        <v>0.16739999999999999</v>
      </c>
    </row>
    <row r="34880" spans="1:3" x14ac:dyDescent="0.2">
      <c r="A34880">
        <v>6037406602</v>
      </c>
      <c r="B34880" t="s">
        <v>10281</v>
      </c>
      <c r="C34880">
        <v>0.16739999999999999</v>
      </c>
    </row>
    <row r="34881" spans="1:3" x14ac:dyDescent="0.2">
      <c r="A34881">
        <v>54069002100</v>
      </c>
      <c r="B34881" t="s">
        <v>4016</v>
      </c>
      <c r="C34881">
        <v>0.16739999999999999</v>
      </c>
    </row>
    <row r="34882" spans="1:3" x14ac:dyDescent="0.2">
      <c r="A34882">
        <v>32021970700</v>
      </c>
      <c r="B34882" t="s">
        <v>13873</v>
      </c>
      <c r="C34882">
        <v>0.16739999999999999</v>
      </c>
    </row>
    <row r="34883" spans="1:3" x14ac:dyDescent="0.2">
      <c r="A34883">
        <v>48029120902</v>
      </c>
      <c r="B34883" t="s">
        <v>2118</v>
      </c>
      <c r="C34883">
        <v>0.16739999999999999</v>
      </c>
    </row>
    <row r="34884" spans="1:3" x14ac:dyDescent="0.2">
      <c r="A34884">
        <v>17129010300</v>
      </c>
      <c r="B34884" t="s">
        <v>13874</v>
      </c>
      <c r="C34884">
        <v>0.16739999999999999</v>
      </c>
    </row>
    <row r="34885" spans="1:3" x14ac:dyDescent="0.2">
      <c r="A34885">
        <v>12097041001</v>
      </c>
      <c r="B34885" t="s">
        <v>4172</v>
      </c>
      <c r="C34885">
        <v>0.16739999999999999</v>
      </c>
    </row>
    <row r="34886" spans="1:3" x14ac:dyDescent="0.2">
      <c r="A34886">
        <v>21119960200</v>
      </c>
      <c r="B34886" t="s">
        <v>13875</v>
      </c>
      <c r="C34886">
        <v>0.16739999999999999</v>
      </c>
    </row>
    <row r="34887" spans="1:3" x14ac:dyDescent="0.2">
      <c r="A34887">
        <v>26091062000</v>
      </c>
      <c r="B34887" t="s">
        <v>13876</v>
      </c>
      <c r="C34887">
        <v>0.16739999999999999</v>
      </c>
    </row>
    <row r="34888" spans="1:3" x14ac:dyDescent="0.2">
      <c r="A34888">
        <v>6037132001</v>
      </c>
      <c r="B34888" t="s">
        <v>4360</v>
      </c>
      <c r="C34888">
        <v>0.16739999999999999</v>
      </c>
    </row>
    <row r="34889" spans="1:3" x14ac:dyDescent="0.2">
      <c r="A34889">
        <v>48113016412</v>
      </c>
      <c r="B34889" t="s">
        <v>2130</v>
      </c>
      <c r="C34889">
        <v>0.16739999999999999</v>
      </c>
    </row>
    <row r="34890" spans="1:3" x14ac:dyDescent="0.2">
      <c r="A34890">
        <v>21167960500</v>
      </c>
      <c r="B34890" t="s">
        <v>8335</v>
      </c>
      <c r="C34890">
        <v>0.16739999999999999</v>
      </c>
    </row>
    <row r="34891" spans="1:3" x14ac:dyDescent="0.2">
      <c r="A34891">
        <v>53061053803</v>
      </c>
      <c r="B34891" t="s">
        <v>13877</v>
      </c>
      <c r="C34891">
        <v>0.16739999999999999</v>
      </c>
    </row>
    <row r="34892" spans="1:3" x14ac:dyDescent="0.2">
      <c r="A34892">
        <v>18183050700</v>
      </c>
      <c r="B34892" t="s">
        <v>12035</v>
      </c>
      <c r="C34892">
        <v>0.16739999999999999</v>
      </c>
    </row>
    <row r="34893" spans="1:3" x14ac:dyDescent="0.2">
      <c r="A34893">
        <v>4019004625</v>
      </c>
      <c r="B34893" t="s">
        <v>1736</v>
      </c>
      <c r="C34893">
        <v>0.16739999999999999</v>
      </c>
    </row>
    <row r="34894" spans="1:3" x14ac:dyDescent="0.2">
      <c r="A34894">
        <v>29095008200</v>
      </c>
      <c r="B34894" t="s">
        <v>1802</v>
      </c>
      <c r="C34894">
        <v>0.1673</v>
      </c>
    </row>
    <row r="34895" spans="1:3" x14ac:dyDescent="0.2">
      <c r="A34895">
        <v>48113015306</v>
      </c>
      <c r="B34895" t="s">
        <v>2171</v>
      </c>
      <c r="C34895">
        <v>0.1673</v>
      </c>
    </row>
    <row r="34896" spans="1:3" x14ac:dyDescent="0.2">
      <c r="A34896">
        <v>50017959200</v>
      </c>
      <c r="B34896" t="s">
        <v>13878</v>
      </c>
      <c r="C34896">
        <v>0.1673</v>
      </c>
    </row>
    <row r="34897" spans="1:3" x14ac:dyDescent="0.2">
      <c r="A34897">
        <v>22015010900</v>
      </c>
      <c r="B34897" t="s">
        <v>13879</v>
      </c>
      <c r="C34897">
        <v>0.1673</v>
      </c>
    </row>
    <row r="34898" spans="1:3" x14ac:dyDescent="0.2">
      <c r="A34898">
        <v>17019010400</v>
      </c>
      <c r="B34898" t="s">
        <v>7276</v>
      </c>
      <c r="C34898">
        <v>0.1673</v>
      </c>
    </row>
    <row r="34899" spans="1:3" x14ac:dyDescent="0.2">
      <c r="A34899">
        <v>8043979000</v>
      </c>
      <c r="B34899" t="s">
        <v>13880</v>
      </c>
      <c r="C34899">
        <v>0.1673</v>
      </c>
    </row>
    <row r="34900" spans="1:3" x14ac:dyDescent="0.2">
      <c r="A34900">
        <v>12095016505</v>
      </c>
      <c r="B34900" t="s">
        <v>1766</v>
      </c>
      <c r="C34900">
        <v>0.1673</v>
      </c>
    </row>
    <row r="34901" spans="1:3" x14ac:dyDescent="0.2">
      <c r="A34901">
        <v>27053105204</v>
      </c>
      <c r="B34901" t="s">
        <v>3007</v>
      </c>
      <c r="C34901">
        <v>0.1673</v>
      </c>
    </row>
    <row r="34902" spans="1:3" x14ac:dyDescent="0.2">
      <c r="A34902">
        <v>36005020200</v>
      </c>
      <c r="B34902" t="s">
        <v>1194</v>
      </c>
      <c r="C34902">
        <v>0.1673</v>
      </c>
    </row>
    <row r="34903" spans="1:3" x14ac:dyDescent="0.2">
      <c r="A34903">
        <v>6065040814</v>
      </c>
      <c r="B34903" t="s">
        <v>4797</v>
      </c>
      <c r="C34903">
        <v>0.1673</v>
      </c>
    </row>
    <row r="34904" spans="1:3" x14ac:dyDescent="0.2">
      <c r="A34904">
        <v>29077004201</v>
      </c>
      <c r="B34904" t="s">
        <v>3360</v>
      </c>
      <c r="C34904">
        <v>0.1673</v>
      </c>
    </row>
    <row r="34905" spans="1:3" x14ac:dyDescent="0.2">
      <c r="A34905">
        <v>6067007011</v>
      </c>
      <c r="B34905" t="s">
        <v>3777</v>
      </c>
      <c r="C34905">
        <v>0.1673</v>
      </c>
    </row>
    <row r="34906" spans="1:3" x14ac:dyDescent="0.2">
      <c r="A34906">
        <v>42079217400</v>
      </c>
      <c r="B34906" t="s">
        <v>11761</v>
      </c>
      <c r="C34906">
        <v>0.1673</v>
      </c>
    </row>
    <row r="34907" spans="1:3" x14ac:dyDescent="0.2">
      <c r="A34907">
        <v>29055450101</v>
      </c>
      <c r="B34907" t="s">
        <v>8946</v>
      </c>
      <c r="C34907">
        <v>0.1673</v>
      </c>
    </row>
    <row r="34908" spans="1:3" x14ac:dyDescent="0.2">
      <c r="A34908">
        <v>4019000500</v>
      </c>
      <c r="B34908" t="s">
        <v>1736</v>
      </c>
      <c r="C34908">
        <v>0.1673</v>
      </c>
    </row>
    <row r="34909" spans="1:3" x14ac:dyDescent="0.2">
      <c r="A34909">
        <v>10003012400</v>
      </c>
      <c r="B34909" t="s">
        <v>529</v>
      </c>
      <c r="C34909">
        <v>0.1673</v>
      </c>
    </row>
    <row r="34910" spans="1:3" x14ac:dyDescent="0.2">
      <c r="A34910">
        <v>21101020702</v>
      </c>
      <c r="B34910" t="s">
        <v>4117</v>
      </c>
      <c r="C34910">
        <v>0.1673</v>
      </c>
    </row>
    <row r="34911" spans="1:3" x14ac:dyDescent="0.2">
      <c r="A34911">
        <v>37167930700</v>
      </c>
      <c r="B34911" t="s">
        <v>7344</v>
      </c>
      <c r="C34911">
        <v>0.1673</v>
      </c>
    </row>
    <row r="34912" spans="1:3" x14ac:dyDescent="0.2">
      <c r="A34912">
        <v>41071030201</v>
      </c>
      <c r="B34912" t="s">
        <v>12495</v>
      </c>
      <c r="C34912">
        <v>0.1673</v>
      </c>
    </row>
    <row r="34913" spans="1:3" x14ac:dyDescent="0.2">
      <c r="A34913">
        <v>21009950700</v>
      </c>
      <c r="B34913" t="s">
        <v>8534</v>
      </c>
      <c r="C34913">
        <v>0.1673</v>
      </c>
    </row>
    <row r="34914" spans="1:3" x14ac:dyDescent="0.2">
      <c r="A34914">
        <v>6037128101</v>
      </c>
      <c r="B34914" t="s">
        <v>4360</v>
      </c>
      <c r="C34914">
        <v>0.16719999999999999</v>
      </c>
    </row>
    <row r="34915" spans="1:3" x14ac:dyDescent="0.2">
      <c r="A34915">
        <v>26009960300</v>
      </c>
      <c r="B34915" t="s">
        <v>13881</v>
      </c>
      <c r="C34915">
        <v>0.16719999999999999</v>
      </c>
    </row>
    <row r="34916" spans="1:3" x14ac:dyDescent="0.2">
      <c r="A34916">
        <v>16085970200</v>
      </c>
      <c r="B34916" t="s">
        <v>13882</v>
      </c>
      <c r="C34916">
        <v>0.16719999999999999</v>
      </c>
    </row>
    <row r="34917" spans="1:3" x14ac:dyDescent="0.2">
      <c r="A34917">
        <v>39093080500</v>
      </c>
      <c r="B34917" t="s">
        <v>13883</v>
      </c>
      <c r="C34917">
        <v>0.16719999999999999</v>
      </c>
    </row>
    <row r="34918" spans="1:3" x14ac:dyDescent="0.2">
      <c r="A34918">
        <v>34005701302</v>
      </c>
      <c r="B34918" t="s">
        <v>13884</v>
      </c>
      <c r="C34918">
        <v>0.16719999999999999</v>
      </c>
    </row>
    <row r="34919" spans="1:3" x14ac:dyDescent="0.2">
      <c r="A34919">
        <v>18039001502</v>
      </c>
      <c r="B34919" t="s">
        <v>1439</v>
      </c>
      <c r="C34919">
        <v>0.16719999999999999</v>
      </c>
    </row>
    <row r="34920" spans="1:3" x14ac:dyDescent="0.2">
      <c r="A34920">
        <v>54093965300</v>
      </c>
      <c r="B34920" t="s">
        <v>13885</v>
      </c>
      <c r="C34920">
        <v>0.16719999999999999</v>
      </c>
    </row>
    <row r="34921" spans="1:3" x14ac:dyDescent="0.2">
      <c r="A34921">
        <v>53061041701</v>
      </c>
      <c r="B34921" t="s">
        <v>13886</v>
      </c>
      <c r="C34921">
        <v>0.16719999999999999</v>
      </c>
    </row>
    <row r="34922" spans="1:3" x14ac:dyDescent="0.2">
      <c r="A34922">
        <v>17031828201</v>
      </c>
      <c r="B34922" t="s">
        <v>9827</v>
      </c>
      <c r="C34922">
        <v>0.16719999999999999</v>
      </c>
    </row>
    <row r="34923" spans="1:3" x14ac:dyDescent="0.2">
      <c r="A34923">
        <v>48139060204</v>
      </c>
      <c r="B34923" t="s">
        <v>8005</v>
      </c>
      <c r="C34923">
        <v>0.16719999999999999</v>
      </c>
    </row>
    <row r="34924" spans="1:3" x14ac:dyDescent="0.2">
      <c r="A34924">
        <v>29183312195</v>
      </c>
      <c r="B34924" t="s">
        <v>8871</v>
      </c>
      <c r="C34924">
        <v>0.16719999999999999</v>
      </c>
    </row>
    <row r="34925" spans="1:3" x14ac:dyDescent="0.2">
      <c r="A34925">
        <v>47107970402</v>
      </c>
      <c r="B34925" t="s">
        <v>7505</v>
      </c>
      <c r="C34925">
        <v>0.16719999999999999</v>
      </c>
    </row>
    <row r="34926" spans="1:3" x14ac:dyDescent="0.2">
      <c r="A34926">
        <v>17031050600</v>
      </c>
      <c r="B34926" t="s">
        <v>8987</v>
      </c>
      <c r="C34926">
        <v>0.16719999999999999</v>
      </c>
    </row>
    <row r="34927" spans="1:3" x14ac:dyDescent="0.2">
      <c r="A34927">
        <v>18081611400</v>
      </c>
      <c r="B34927" t="s">
        <v>13887</v>
      </c>
      <c r="C34927">
        <v>0.16719999999999999</v>
      </c>
    </row>
    <row r="34928" spans="1:3" x14ac:dyDescent="0.2">
      <c r="A34928">
        <v>10005051102</v>
      </c>
      <c r="B34928" t="s">
        <v>7195</v>
      </c>
      <c r="C34928">
        <v>0.16719999999999999</v>
      </c>
    </row>
    <row r="34929" spans="1:3" x14ac:dyDescent="0.2">
      <c r="A34929">
        <v>12055961301</v>
      </c>
      <c r="B34929" t="s">
        <v>2514</v>
      </c>
      <c r="C34929">
        <v>0.16719999999999999</v>
      </c>
    </row>
    <row r="34930" spans="1:3" x14ac:dyDescent="0.2">
      <c r="A34930">
        <v>6065041412</v>
      </c>
      <c r="B34930" t="s">
        <v>7858</v>
      </c>
      <c r="C34930">
        <v>0.16719999999999999</v>
      </c>
    </row>
    <row r="34931" spans="1:3" x14ac:dyDescent="0.2">
      <c r="A34931">
        <v>6075020800</v>
      </c>
      <c r="B34931" t="s">
        <v>9532</v>
      </c>
      <c r="C34931">
        <v>0.16719999999999999</v>
      </c>
    </row>
    <row r="34932" spans="1:3" x14ac:dyDescent="0.2">
      <c r="A34932">
        <v>1003010500</v>
      </c>
      <c r="B34932" t="s">
        <v>1781</v>
      </c>
      <c r="C34932">
        <v>0.16719999999999999</v>
      </c>
    </row>
    <row r="34933" spans="1:3" x14ac:dyDescent="0.2">
      <c r="A34933">
        <v>21059001402</v>
      </c>
      <c r="B34933" t="s">
        <v>2179</v>
      </c>
      <c r="C34933">
        <v>0.16719999999999999</v>
      </c>
    </row>
    <row r="34934" spans="1:3" x14ac:dyDescent="0.2">
      <c r="A34934">
        <v>53025011401</v>
      </c>
      <c r="B34934" t="s">
        <v>7191</v>
      </c>
      <c r="C34934">
        <v>0.16719999999999999</v>
      </c>
    </row>
    <row r="34935" spans="1:3" x14ac:dyDescent="0.2">
      <c r="A34935">
        <v>34013000400</v>
      </c>
      <c r="B34935" t="s">
        <v>6113</v>
      </c>
      <c r="C34935">
        <v>0.16719999999999999</v>
      </c>
    </row>
    <row r="34936" spans="1:3" x14ac:dyDescent="0.2">
      <c r="A34936">
        <v>48439113404</v>
      </c>
      <c r="B34936" t="s">
        <v>7319</v>
      </c>
      <c r="C34936">
        <v>0.16719999999999999</v>
      </c>
    </row>
    <row r="34937" spans="1:3" x14ac:dyDescent="0.2">
      <c r="A34937">
        <v>13117130301</v>
      </c>
      <c r="B34937" t="s">
        <v>8469</v>
      </c>
      <c r="C34937">
        <v>0.1671</v>
      </c>
    </row>
    <row r="34938" spans="1:3" x14ac:dyDescent="0.2">
      <c r="A34938">
        <v>6111008002</v>
      </c>
      <c r="B34938" t="s">
        <v>11743</v>
      </c>
      <c r="C34938">
        <v>0.1671</v>
      </c>
    </row>
    <row r="34939" spans="1:3" x14ac:dyDescent="0.2">
      <c r="A34939">
        <v>32003005104</v>
      </c>
      <c r="B34939" t="s">
        <v>12627</v>
      </c>
      <c r="C34939">
        <v>0.1671</v>
      </c>
    </row>
    <row r="34940" spans="1:3" x14ac:dyDescent="0.2">
      <c r="A34940">
        <v>6097152100</v>
      </c>
      <c r="B34940" t="s">
        <v>13888</v>
      </c>
      <c r="C34940">
        <v>0.1671</v>
      </c>
    </row>
    <row r="34941" spans="1:3" x14ac:dyDescent="0.2">
      <c r="A34941">
        <v>17031827805</v>
      </c>
      <c r="B34941" t="s">
        <v>3388</v>
      </c>
      <c r="C34941">
        <v>0.1671</v>
      </c>
    </row>
    <row r="34942" spans="1:3" x14ac:dyDescent="0.2">
      <c r="A34942">
        <v>49049010410</v>
      </c>
      <c r="B34942" t="s">
        <v>11447</v>
      </c>
      <c r="C34942">
        <v>0.1671</v>
      </c>
    </row>
    <row r="34943" spans="1:3" x14ac:dyDescent="0.2">
      <c r="A34943">
        <v>55121100200</v>
      </c>
      <c r="B34943" t="s">
        <v>13889</v>
      </c>
      <c r="C34943">
        <v>0.1671</v>
      </c>
    </row>
    <row r="34944" spans="1:3" x14ac:dyDescent="0.2">
      <c r="A34944">
        <v>6037462400</v>
      </c>
      <c r="B34944" t="s">
        <v>13890</v>
      </c>
      <c r="C34944">
        <v>0.1671</v>
      </c>
    </row>
    <row r="34945" spans="1:3" x14ac:dyDescent="0.2">
      <c r="A34945">
        <v>21029020400</v>
      </c>
      <c r="B34945" t="s">
        <v>4942</v>
      </c>
      <c r="C34945">
        <v>0.1671</v>
      </c>
    </row>
    <row r="34946" spans="1:3" x14ac:dyDescent="0.2">
      <c r="A34946">
        <v>17043840104</v>
      </c>
      <c r="B34946" t="s">
        <v>13679</v>
      </c>
      <c r="C34946">
        <v>0.1671</v>
      </c>
    </row>
    <row r="34947" spans="1:3" x14ac:dyDescent="0.2">
      <c r="A34947">
        <v>53027001600</v>
      </c>
      <c r="B34947" t="s">
        <v>5992</v>
      </c>
      <c r="C34947">
        <v>0.1671</v>
      </c>
    </row>
    <row r="34948" spans="1:3" x14ac:dyDescent="0.2">
      <c r="A34948">
        <v>6075021500</v>
      </c>
      <c r="B34948" t="s">
        <v>13891</v>
      </c>
      <c r="C34948">
        <v>0.1671</v>
      </c>
    </row>
    <row r="34949" spans="1:3" x14ac:dyDescent="0.2">
      <c r="A34949">
        <v>12021010602</v>
      </c>
      <c r="B34949" t="s">
        <v>5569</v>
      </c>
      <c r="C34949">
        <v>0.1671</v>
      </c>
    </row>
    <row r="34950" spans="1:3" x14ac:dyDescent="0.2">
      <c r="A34950">
        <v>54079020300</v>
      </c>
      <c r="B34950" t="s">
        <v>13892</v>
      </c>
      <c r="C34950">
        <v>0.1671</v>
      </c>
    </row>
    <row r="34951" spans="1:3" x14ac:dyDescent="0.2">
      <c r="A34951">
        <v>39095001302</v>
      </c>
      <c r="B34951" t="s">
        <v>772</v>
      </c>
      <c r="C34951">
        <v>0.1671</v>
      </c>
    </row>
    <row r="34952" spans="1:3" x14ac:dyDescent="0.2">
      <c r="A34952">
        <v>4013610300</v>
      </c>
      <c r="B34952" t="s">
        <v>13893</v>
      </c>
      <c r="C34952">
        <v>0.1671</v>
      </c>
    </row>
    <row r="34953" spans="1:3" x14ac:dyDescent="0.2">
      <c r="A34953">
        <v>45091060802</v>
      </c>
      <c r="B34953" t="s">
        <v>874</v>
      </c>
      <c r="C34953">
        <v>0.1671</v>
      </c>
    </row>
    <row r="34954" spans="1:3" x14ac:dyDescent="0.2">
      <c r="A34954">
        <v>47093006104</v>
      </c>
      <c r="B34954" t="s">
        <v>12649</v>
      </c>
      <c r="C34954">
        <v>0.1671</v>
      </c>
    </row>
    <row r="34955" spans="1:3" x14ac:dyDescent="0.2">
      <c r="A34955">
        <v>18113972500</v>
      </c>
      <c r="B34955" t="s">
        <v>13894</v>
      </c>
      <c r="C34955">
        <v>0.1671</v>
      </c>
    </row>
    <row r="34956" spans="1:3" x14ac:dyDescent="0.2">
      <c r="A34956">
        <v>39041011102</v>
      </c>
      <c r="B34956" t="s">
        <v>13895</v>
      </c>
      <c r="C34956">
        <v>0.1671</v>
      </c>
    </row>
    <row r="34957" spans="1:3" x14ac:dyDescent="0.2">
      <c r="A34957">
        <v>55105002200</v>
      </c>
      <c r="B34957" t="s">
        <v>1713</v>
      </c>
      <c r="C34957">
        <v>0.1671</v>
      </c>
    </row>
    <row r="34958" spans="1:3" x14ac:dyDescent="0.2">
      <c r="A34958">
        <v>25005650500</v>
      </c>
      <c r="B34958" t="s">
        <v>2714</v>
      </c>
      <c r="C34958">
        <v>0.1671</v>
      </c>
    </row>
    <row r="34959" spans="1:3" x14ac:dyDescent="0.2">
      <c r="A34959">
        <v>47157021121</v>
      </c>
      <c r="B34959" t="s">
        <v>11493</v>
      </c>
      <c r="C34959">
        <v>0.1671</v>
      </c>
    </row>
    <row r="34960" spans="1:3" x14ac:dyDescent="0.2">
      <c r="A34960">
        <v>36083051600</v>
      </c>
      <c r="B34960" t="s">
        <v>6220</v>
      </c>
      <c r="C34960">
        <v>0.16700000000000001</v>
      </c>
    </row>
    <row r="34961" spans="1:3" x14ac:dyDescent="0.2">
      <c r="A34961">
        <v>12086010606</v>
      </c>
      <c r="B34961" t="s">
        <v>8893</v>
      </c>
      <c r="C34961">
        <v>0.16700000000000001</v>
      </c>
    </row>
    <row r="34962" spans="1:3" x14ac:dyDescent="0.2">
      <c r="A34962">
        <v>55097960900</v>
      </c>
      <c r="B34962" t="s">
        <v>10543</v>
      </c>
      <c r="C34962">
        <v>0.16700000000000001</v>
      </c>
    </row>
    <row r="34963" spans="1:3" x14ac:dyDescent="0.2">
      <c r="A34963">
        <v>53063012500</v>
      </c>
      <c r="B34963" t="s">
        <v>10125</v>
      </c>
      <c r="C34963">
        <v>0.16700000000000001</v>
      </c>
    </row>
    <row r="34964" spans="1:3" x14ac:dyDescent="0.2">
      <c r="A34964">
        <v>39059977500</v>
      </c>
      <c r="B34964" t="s">
        <v>7304</v>
      </c>
      <c r="C34964">
        <v>0.16700000000000001</v>
      </c>
    </row>
    <row r="34965" spans="1:3" x14ac:dyDescent="0.2">
      <c r="A34965">
        <v>6059087701</v>
      </c>
      <c r="B34965" t="s">
        <v>8376</v>
      </c>
      <c r="C34965">
        <v>0.16700000000000001</v>
      </c>
    </row>
    <row r="34966" spans="1:3" x14ac:dyDescent="0.2">
      <c r="A34966">
        <v>40143001900</v>
      </c>
      <c r="B34966" t="s">
        <v>7202</v>
      </c>
      <c r="C34966">
        <v>0.16700000000000001</v>
      </c>
    </row>
    <row r="34967" spans="1:3" x14ac:dyDescent="0.2">
      <c r="A34967">
        <v>17027900402</v>
      </c>
      <c r="B34967" t="s">
        <v>13896</v>
      </c>
      <c r="C34967">
        <v>0.16700000000000001</v>
      </c>
    </row>
    <row r="34968" spans="1:3" x14ac:dyDescent="0.2">
      <c r="A34968">
        <v>12081000805</v>
      </c>
      <c r="B34968" t="s">
        <v>855</v>
      </c>
      <c r="C34968">
        <v>0.16700000000000001</v>
      </c>
    </row>
    <row r="34969" spans="1:3" x14ac:dyDescent="0.2">
      <c r="A34969">
        <v>8123001600</v>
      </c>
      <c r="B34969" t="s">
        <v>13897</v>
      </c>
      <c r="C34969">
        <v>0.16700000000000001</v>
      </c>
    </row>
    <row r="34970" spans="1:3" x14ac:dyDescent="0.2">
      <c r="A34970">
        <v>45047970202</v>
      </c>
      <c r="B34970" t="s">
        <v>842</v>
      </c>
      <c r="C34970">
        <v>0.16700000000000001</v>
      </c>
    </row>
    <row r="34971" spans="1:3" x14ac:dyDescent="0.2">
      <c r="A34971">
        <v>48113009608</v>
      </c>
      <c r="B34971" t="s">
        <v>3124</v>
      </c>
      <c r="C34971">
        <v>0.16700000000000001</v>
      </c>
    </row>
    <row r="34972" spans="1:3" x14ac:dyDescent="0.2">
      <c r="A34972">
        <v>29135385300</v>
      </c>
      <c r="B34972" t="s">
        <v>9965</v>
      </c>
      <c r="C34972">
        <v>0.16700000000000001</v>
      </c>
    </row>
    <row r="34973" spans="1:3" x14ac:dyDescent="0.2">
      <c r="A34973">
        <v>48439110805</v>
      </c>
      <c r="B34973" t="s">
        <v>493</v>
      </c>
      <c r="C34973">
        <v>0.16700000000000001</v>
      </c>
    </row>
    <row r="34974" spans="1:3" x14ac:dyDescent="0.2">
      <c r="A34974">
        <v>24033800900</v>
      </c>
      <c r="B34974" t="s">
        <v>13898</v>
      </c>
      <c r="C34974">
        <v>0.16700000000000001</v>
      </c>
    </row>
    <row r="34975" spans="1:3" x14ac:dyDescent="0.2">
      <c r="A34975">
        <v>21235920300</v>
      </c>
      <c r="B34975" t="s">
        <v>5073</v>
      </c>
      <c r="C34975">
        <v>0.16700000000000001</v>
      </c>
    </row>
    <row r="34976" spans="1:3" x14ac:dyDescent="0.2">
      <c r="A34976">
        <v>22071000606</v>
      </c>
      <c r="B34976" t="s">
        <v>13899</v>
      </c>
      <c r="C34976">
        <v>0.16700000000000001</v>
      </c>
    </row>
    <row r="34977" spans="1:3" x14ac:dyDescent="0.2">
      <c r="A34977">
        <v>51810045603</v>
      </c>
      <c r="B34977" t="s">
        <v>4118</v>
      </c>
      <c r="C34977">
        <v>0.16700000000000001</v>
      </c>
    </row>
    <row r="34978" spans="1:3" x14ac:dyDescent="0.2">
      <c r="A34978">
        <v>39167020200</v>
      </c>
      <c r="B34978" t="s">
        <v>12646</v>
      </c>
      <c r="C34978">
        <v>0.16700000000000001</v>
      </c>
    </row>
    <row r="34979" spans="1:3" x14ac:dyDescent="0.2">
      <c r="A34979">
        <v>23019012500</v>
      </c>
      <c r="B34979" t="s">
        <v>13900</v>
      </c>
      <c r="C34979">
        <v>0.16700000000000001</v>
      </c>
    </row>
    <row r="34980" spans="1:3" x14ac:dyDescent="0.2">
      <c r="A34980">
        <v>48121021716</v>
      </c>
      <c r="B34980" t="s">
        <v>7171</v>
      </c>
      <c r="C34980">
        <v>0.16700000000000001</v>
      </c>
    </row>
    <row r="34981" spans="1:3" x14ac:dyDescent="0.2">
      <c r="A34981">
        <v>48099010803</v>
      </c>
      <c r="B34981" t="s">
        <v>6741</v>
      </c>
      <c r="C34981">
        <v>0.16700000000000001</v>
      </c>
    </row>
    <row r="34982" spans="1:3" x14ac:dyDescent="0.2">
      <c r="A34982">
        <v>55101000904</v>
      </c>
      <c r="B34982" t="s">
        <v>5814</v>
      </c>
      <c r="C34982">
        <v>0.16700000000000001</v>
      </c>
    </row>
    <row r="34983" spans="1:3" x14ac:dyDescent="0.2">
      <c r="A34983">
        <v>17031804701</v>
      </c>
      <c r="B34983" t="s">
        <v>13901</v>
      </c>
      <c r="C34983">
        <v>0.16700000000000001</v>
      </c>
    </row>
    <row r="34984" spans="1:3" x14ac:dyDescent="0.2">
      <c r="A34984">
        <v>38077971000</v>
      </c>
      <c r="B34984" t="s">
        <v>13902</v>
      </c>
      <c r="C34984">
        <v>0.16700000000000001</v>
      </c>
    </row>
    <row r="34985" spans="1:3" x14ac:dyDescent="0.2">
      <c r="A34985">
        <v>36047072600</v>
      </c>
      <c r="B34985" t="s">
        <v>1662</v>
      </c>
      <c r="C34985">
        <v>0.16700000000000001</v>
      </c>
    </row>
    <row r="34986" spans="1:3" x14ac:dyDescent="0.2">
      <c r="A34986">
        <v>40143006703</v>
      </c>
      <c r="B34986" t="s">
        <v>13903</v>
      </c>
      <c r="C34986">
        <v>0.16689999999999999</v>
      </c>
    </row>
    <row r="34987" spans="1:3" x14ac:dyDescent="0.2">
      <c r="A34987">
        <v>20045000901</v>
      </c>
      <c r="B34987" t="s">
        <v>11294</v>
      </c>
      <c r="C34987">
        <v>0.16689999999999999</v>
      </c>
    </row>
    <row r="34988" spans="1:3" x14ac:dyDescent="0.2">
      <c r="A34988">
        <v>26045020700</v>
      </c>
      <c r="B34988" t="s">
        <v>13904</v>
      </c>
      <c r="C34988">
        <v>0.16689999999999999</v>
      </c>
    </row>
    <row r="34989" spans="1:3" x14ac:dyDescent="0.2">
      <c r="A34989">
        <v>16051960300</v>
      </c>
      <c r="B34989" t="s">
        <v>13905</v>
      </c>
      <c r="C34989">
        <v>0.16689999999999999</v>
      </c>
    </row>
    <row r="34990" spans="1:3" x14ac:dyDescent="0.2">
      <c r="A34990">
        <v>42133020521</v>
      </c>
      <c r="B34990" t="s">
        <v>13906</v>
      </c>
      <c r="C34990">
        <v>0.16689999999999999</v>
      </c>
    </row>
    <row r="34991" spans="1:3" x14ac:dyDescent="0.2">
      <c r="A34991">
        <v>17031200100</v>
      </c>
      <c r="B34991" t="s">
        <v>6872</v>
      </c>
      <c r="C34991">
        <v>0.16689999999999999</v>
      </c>
    </row>
    <row r="34992" spans="1:3" x14ac:dyDescent="0.2">
      <c r="A34992">
        <v>6073016202</v>
      </c>
      <c r="B34992" t="s">
        <v>5891</v>
      </c>
      <c r="C34992">
        <v>0.16689999999999999</v>
      </c>
    </row>
    <row r="34993" spans="1:3" x14ac:dyDescent="0.2">
      <c r="A34993">
        <v>26161400100</v>
      </c>
      <c r="B34993" t="s">
        <v>10402</v>
      </c>
      <c r="C34993">
        <v>0.16689999999999999</v>
      </c>
    </row>
    <row r="34994" spans="1:3" x14ac:dyDescent="0.2">
      <c r="A34994">
        <v>36029010201</v>
      </c>
      <c r="B34994" t="s">
        <v>2992</v>
      </c>
      <c r="C34994">
        <v>0.16689999999999999</v>
      </c>
    </row>
    <row r="34995" spans="1:3" x14ac:dyDescent="0.2">
      <c r="A34995">
        <v>6073018601</v>
      </c>
      <c r="B34995" t="s">
        <v>13907</v>
      </c>
      <c r="C34995">
        <v>0.16689999999999999</v>
      </c>
    </row>
    <row r="34996" spans="1:3" x14ac:dyDescent="0.2">
      <c r="A34996">
        <v>30053000200</v>
      </c>
      <c r="B34996" t="s">
        <v>11758</v>
      </c>
      <c r="C34996">
        <v>0.16689999999999999</v>
      </c>
    </row>
    <row r="34997" spans="1:3" x14ac:dyDescent="0.2">
      <c r="A34997">
        <v>51195930800</v>
      </c>
      <c r="B34997" t="s">
        <v>9856</v>
      </c>
      <c r="C34997">
        <v>0.16689999999999999</v>
      </c>
    </row>
    <row r="34998" spans="1:3" x14ac:dyDescent="0.2">
      <c r="A34998">
        <v>39035177202</v>
      </c>
      <c r="B34998" t="s">
        <v>12084</v>
      </c>
      <c r="C34998">
        <v>0.16689999999999999</v>
      </c>
    </row>
    <row r="34999" spans="1:3" x14ac:dyDescent="0.2">
      <c r="A34999">
        <v>53045961000</v>
      </c>
      <c r="B34999" t="s">
        <v>8461</v>
      </c>
      <c r="C34999">
        <v>0.16689999999999999</v>
      </c>
    </row>
    <row r="35000" spans="1:3" x14ac:dyDescent="0.2">
      <c r="A35000">
        <v>17149952700</v>
      </c>
      <c r="B35000" t="s">
        <v>13908</v>
      </c>
      <c r="C35000">
        <v>0.16689999999999999</v>
      </c>
    </row>
    <row r="35001" spans="1:3" x14ac:dyDescent="0.2">
      <c r="A35001">
        <v>1097006404</v>
      </c>
      <c r="B35001" t="s">
        <v>1267</v>
      </c>
      <c r="C35001">
        <v>0.16689999999999999</v>
      </c>
    </row>
    <row r="35002" spans="1:3" x14ac:dyDescent="0.2">
      <c r="A35002">
        <v>23017965400</v>
      </c>
      <c r="B35002" t="s">
        <v>13909</v>
      </c>
      <c r="C35002">
        <v>0.16689999999999999</v>
      </c>
    </row>
    <row r="35003" spans="1:3" x14ac:dyDescent="0.2">
      <c r="A35003">
        <v>15003004300</v>
      </c>
      <c r="B35003" t="s">
        <v>12864</v>
      </c>
      <c r="C35003">
        <v>0.16689999999999999</v>
      </c>
    </row>
    <row r="35004" spans="1:3" x14ac:dyDescent="0.2">
      <c r="A35004">
        <v>36081037600</v>
      </c>
      <c r="B35004" t="s">
        <v>1582</v>
      </c>
      <c r="C35004">
        <v>0.16689999999999999</v>
      </c>
    </row>
    <row r="35005" spans="1:3" x14ac:dyDescent="0.2">
      <c r="A35005">
        <v>26055551100</v>
      </c>
      <c r="B35005" t="s">
        <v>12420</v>
      </c>
      <c r="C35005">
        <v>0.16689999999999999</v>
      </c>
    </row>
    <row r="35006" spans="1:3" x14ac:dyDescent="0.2">
      <c r="A35006">
        <v>21195930600</v>
      </c>
      <c r="B35006" t="s">
        <v>8584</v>
      </c>
      <c r="C35006">
        <v>0.16689999999999999</v>
      </c>
    </row>
    <row r="35007" spans="1:3" x14ac:dyDescent="0.2">
      <c r="A35007">
        <v>4013618600</v>
      </c>
      <c r="B35007" t="s">
        <v>6587</v>
      </c>
      <c r="C35007">
        <v>0.16689999999999999</v>
      </c>
    </row>
    <row r="35008" spans="1:3" x14ac:dyDescent="0.2">
      <c r="A35008">
        <v>4013092724</v>
      </c>
      <c r="B35008" t="s">
        <v>13910</v>
      </c>
      <c r="C35008">
        <v>0.16689999999999999</v>
      </c>
    </row>
    <row r="35009" spans="1:3" x14ac:dyDescent="0.2">
      <c r="A35009">
        <v>39155931700</v>
      </c>
      <c r="B35009" t="s">
        <v>13911</v>
      </c>
      <c r="C35009">
        <v>0.16689999999999999</v>
      </c>
    </row>
    <row r="35010" spans="1:3" x14ac:dyDescent="0.2">
      <c r="A35010">
        <v>49049002901</v>
      </c>
      <c r="B35010" t="s">
        <v>9237</v>
      </c>
      <c r="C35010">
        <v>0.16689999999999999</v>
      </c>
    </row>
    <row r="35011" spans="1:3" x14ac:dyDescent="0.2">
      <c r="A35011">
        <v>29195090500</v>
      </c>
      <c r="B35011" t="s">
        <v>5509</v>
      </c>
      <c r="C35011">
        <v>0.1668</v>
      </c>
    </row>
    <row r="35012" spans="1:3" x14ac:dyDescent="0.2">
      <c r="A35012">
        <v>13153020108</v>
      </c>
      <c r="B35012" t="s">
        <v>2166</v>
      </c>
      <c r="C35012">
        <v>0.1668</v>
      </c>
    </row>
    <row r="35013" spans="1:3" x14ac:dyDescent="0.2">
      <c r="A35013">
        <v>55141010800</v>
      </c>
      <c r="B35013" t="s">
        <v>13912</v>
      </c>
      <c r="C35013">
        <v>0.1668</v>
      </c>
    </row>
    <row r="35014" spans="1:3" x14ac:dyDescent="0.2">
      <c r="A35014">
        <v>16083001500</v>
      </c>
      <c r="B35014" t="s">
        <v>7226</v>
      </c>
      <c r="C35014">
        <v>0.1668</v>
      </c>
    </row>
    <row r="35015" spans="1:3" x14ac:dyDescent="0.2">
      <c r="A35015">
        <v>47035970601</v>
      </c>
      <c r="B35015" t="s">
        <v>7238</v>
      </c>
      <c r="C35015">
        <v>0.1668</v>
      </c>
    </row>
    <row r="35016" spans="1:3" x14ac:dyDescent="0.2">
      <c r="A35016">
        <v>17201000105</v>
      </c>
      <c r="B35016" t="s">
        <v>6387</v>
      </c>
      <c r="C35016">
        <v>0.1668</v>
      </c>
    </row>
    <row r="35017" spans="1:3" x14ac:dyDescent="0.2">
      <c r="A35017">
        <v>6037123410</v>
      </c>
      <c r="B35017" t="s">
        <v>6820</v>
      </c>
      <c r="C35017">
        <v>0.1668</v>
      </c>
    </row>
    <row r="35018" spans="1:3" x14ac:dyDescent="0.2">
      <c r="A35018">
        <v>37171931200</v>
      </c>
      <c r="B35018" t="s">
        <v>13913</v>
      </c>
      <c r="C35018">
        <v>0.1668</v>
      </c>
    </row>
    <row r="35019" spans="1:3" x14ac:dyDescent="0.2">
      <c r="A35019">
        <v>4013320100</v>
      </c>
      <c r="B35019" t="s">
        <v>4838</v>
      </c>
      <c r="C35019">
        <v>0.1668</v>
      </c>
    </row>
    <row r="35020" spans="1:3" x14ac:dyDescent="0.2">
      <c r="A35020">
        <v>31153010614</v>
      </c>
      <c r="B35020" t="s">
        <v>13914</v>
      </c>
      <c r="C35020">
        <v>0.1668</v>
      </c>
    </row>
    <row r="35021" spans="1:3" x14ac:dyDescent="0.2">
      <c r="A35021">
        <v>12099006010</v>
      </c>
      <c r="B35021" t="s">
        <v>1840</v>
      </c>
      <c r="C35021">
        <v>0.1668</v>
      </c>
    </row>
    <row r="35022" spans="1:3" x14ac:dyDescent="0.2">
      <c r="A35022">
        <v>48439121605</v>
      </c>
      <c r="B35022" t="s">
        <v>2793</v>
      </c>
      <c r="C35022">
        <v>0.1668</v>
      </c>
    </row>
    <row r="35023" spans="1:3" x14ac:dyDescent="0.2">
      <c r="A35023">
        <v>6071007904</v>
      </c>
      <c r="B35023" t="s">
        <v>13915</v>
      </c>
      <c r="C35023">
        <v>0.1668</v>
      </c>
    </row>
    <row r="35024" spans="1:3" x14ac:dyDescent="0.2">
      <c r="A35024">
        <v>31009972400</v>
      </c>
      <c r="B35024" t="s">
        <v>13916</v>
      </c>
      <c r="C35024">
        <v>0.1668</v>
      </c>
    </row>
    <row r="35025" spans="1:3" x14ac:dyDescent="0.2">
      <c r="A35025">
        <v>6037134304</v>
      </c>
      <c r="B35025" t="s">
        <v>5755</v>
      </c>
      <c r="C35025">
        <v>0.1668</v>
      </c>
    </row>
    <row r="35026" spans="1:3" x14ac:dyDescent="0.2">
      <c r="A35026">
        <v>21017030600</v>
      </c>
      <c r="B35026" t="s">
        <v>8343</v>
      </c>
      <c r="C35026">
        <v>0.1668</v>
      </c>
    </row>
    <row r="35027" spans="1:3" x14ac:dyDescent="0.2">
      <c r="A35027">
        <v>12105014202</v>
      </c>
      <c r="B35027" t="s">
        <v>808</v>
      </c>
      <c r="C35027">
        <v>0.1668</v>
      </c>
    </row>
    <row r="35028" spans="1:3" x14ac:dyDescent="0.2">
      <c r="A35028">
        <v>12081001910</v>
      </c>
      <c r="B35028" t="s">
        <v>9478</v>
      </c>
      <c r="C35028">
        <v>0.1668</v>
      </c>
    </row>
    <row r="35029" spans="1:3" x14ac:dyDescent="0.2">
      <c r="A35029">
        <v>17167004000</v>
      </c>
      <c r="B35029" t="s">
        <v>13917</v>
      </c>
      <c r="C35029">
        <v>0.1668</v>
      </c>
    </row>
    <row r="35030" spans="1:3" x14ac:dyDescent="0.2">
      <c r="A35030">
        <v>4013116718</v>
      </c>
      <c r="B35030" t="s">
        <v>12857</v>
      </c>
      <c r="C35030">
        <v>0.16669999999999999</v>
      </c>
    </row>
    <row r="35031" spans="1:3" x14ac:dyDescent="0.2">
      <c r="A35031">
        <v>23005016000</v>
      </c>
      <c r="B35031" t="s">
        <v>13918</v>
      </c>
      <c r="C35031">
        <v>0.16669999999999999</v>
      </c>
    </row>
    <row r="35032" spans="1:3" x14ac:dyDescent="0.2">
      <c r="A35032">
        <v>53077003002</v>
      </c>
      <c r="B35032" t="s">
        <v>13919</v>
      </c>
      <c r="C35032">
        <v>0.16669999999999999</v>
      </c>
    </row>
    <row r="35033" spans="1:3" x14ac:dyDescent="0.2">
      <c r="A35033">
        <v>6065042622</v>
      </c>
      <c r="B35033" t="s">
        <v>3830</v>
      </c>
      <c r="C35033">
        <v>0.16669999999999999</v>
      </c>
    </row>
    <row r="35034" spans="1:3" x14ac:dyDescent="0.2">
      <c r="A35034">
        <v>45055970905</v>
      </c>
      <c r="B35034" t="s">
        <v>6764</v>
      </c>
      <c r="C35034">
        <v>0.16669999999999999</v>
      </c>
    </row>
    <row r="35035" spans="1:3" x14ac:dyDescent="0.2">
      <c r="A35035">
        <v>45083022201</v>
      </c>
      <c r="B35035" t="s">
        <v>518</v>
      </c>
      <c r="C35035">
        <v>0.16669999999999999</v>
      </c>
    </row>
    <row r="35036" spans="1:3" x14ac:dyDescent="0.2">
      <c r="A35036">
        <v>32003002843</v>
      </c>
      <c r="B35036" t="s">
        <v>8578</v>
      </c>
      <c r="C35036">
        <v>0.16669999999999999</v>
      </c>
    </row>
    <row r="35037" spans="1:3" x14ac:dyDescent="0.2">
      <c r="A35037">
        <v>26163543000</v>
      </c>
      <c r="B35037" t="s">
        <v>10637</v>
      </c>
      <c r="C35037">
        <v>0.16669999999999999</v>
      </c>
    </row>
    <row r="35038" spans="1:3" x14ac:dyDescent="0.2">
      <c r="A35038">
        <v>41057960400</v>
      </c>
      <c r="B35038" t="s">
        <v>13920</v>
      </c>
      <c r="C35038">
        <v>0.16669999999999999</v>
      </c>
    </row>
    <row r="35039" spans="1:3" x14ac:dyDescent="0.2">
      <c r="A35039">
        <v>48085030801</v>
      </c>
      <c r="B35039" t="s">
        <v>3053</v>
      </c>
      <c r="C35039">
        <v>0.16669999999999999</v>
      </c>
    </row>
    <row r="35040" spans="1:3" x14ac:dyDescent="0.2">
      <c r="A35040">
        <v>36013036600</v>
      </c>
      <c r="B35040" t="s">
        <v>13921</v>
      </c>
      <c r="C35040">
        <v>0.16669999999999999</v>
      </c>
    </row>
    <row r="35041" spans="1:3" x14ac:dyDescent="0.2">
      <c r="A35041">
        <v>51800075702</v>
      </c>
      <c r="B35041" t="s">
        <v>1249</v>
      </c>
      <c r="C35041">
        <v>0.16669999999999999</v>
      </c>
    </row>
    <row r="35042" spans="1:3" x14ac:dyDescent="0.2">
      <c r="A35042">
        <v>10003012500</v>
      </c>
      <c r="B35042" t="s">
        <v>529</v>
      </c>
      <c r="C35042">
        <v>0.16669999999999999</v>
      </c>
    </row>
    <row r="35043" spans="1:3" x14ac:dyDescent="0.2">
      <c r="A35043">
        <v>4011960200</v>
      </c>
      <c r="B35043" t="s">
        <v>13922</v>
      </c>
      <c r="C35043">
        <v>0.16669999999999999</v>
      </c>
    </row>
    <row r="35044" spans="1:3" x14ac:dyDescent="0.2">
      <c r="A35044">
        <v>34009020101</v>
      </c>
      <c r="B35044" t="s">
        <v>13923</v>
      </c>
      <c r="C35044">
        <v>0.16669999999999999</v>
      </c>
    </row>
    <row r="35045" spans="1:3" x14ac:dyDescent="0.2">
      <c r="A35045">
        <v>18135951900</v>
      </c>
      <c r="B35045" t="s">
        <v>13924</v>
      </c>
      <c r="C35045">
        <v>0.16669999999999999</v>
      </c>
    </row>
    <row r="35046" spans="1:3" x14ac:dyDescent="0.2">
      <c r="A35046">
        <v>6001436401</v>
      </c>
      <c r="B35046" t="s">
        <v>6164</v>
      </c>
      <c r="C35046">
        <v>0.16669999999999999</v>
      </c>
    </row>
    <row r="35047" spans="1:3" x14ac:dyDescent="0.2">
      <c r="A35047">
        <v>12097043800</v>
      </c>
      <c r="B35047" t="s">
        <v>10801</v>
      </c>
      <c r="C35047">
        <v>0.16669999999999999</v>
      </c>
    </row>
    <row r="35048" spans="1:3" x14ac:dyDescent="0.2">
      <c r="A35048">
        <v>17053961700</v>
      </c>
      <c r="B35048" t="s">
        <v>11202</v>
      </c>
      <c r="C35048">
        <v>0.16669999999999999</v>
      </c>
    </row>
    <row r="35049" spans="1:3" x14ac:dyDescent="0.2">
      <c r="A35049">
        <v>18099020701</v>
      </c>
      <c r="B35049" t="s">
        <v>5484</v>
      </c>
      <c r="C35049">
        <v>0.16669999999999999</v>
      </c>
    </row>
    <row r="35050" spans="1:3" x14ac:dyDescent="0.2">
      <c r="A35050">
        <v>17031190701</v>
      </c>
      <c r="B35050" t="s">
        <v>4482</v>
      </c>
      <c r="C35050">
        <v>0.16669999999999999</v>
      </c>
    </row>
    <row r="35051" spans="1:3" x14ac:dyDescent="0.2">
      <c r="A35051">
        <v>20125950100</v>
      </c>
      <c r="B35051" t="s">
        <v>5657</v>
      </c>
      <c r="C35051">
        <v>0.16669999999999999</v>
      </c>
    </row>
    <row r="35052" spans="1:3" x14ac:dyDescent="0.2">
      <c r="A35052">
        <v>19051080200</v>
      </c>
      <c r="B35052" t="s">
        <v>13925</v>
      </c>
      <c r="C35052">
        <v>0.16669999999999999</v>
      </c>
    </row>
    <row r="35053" spans="1:3" x14ac:dyDescent="0.2">
      <c r="A35053">
        <v>6067007428</v>
      </c>
      <c r="B35053" t="s">
        <v>13926</v>
      </c>
      <c r="C35053">
        <v>0.16669999999999999</v>
      </c>
    </row>
    <row r="35054" spans="1:3" x14ac:dyDescent="0.2">
      <c r="A35054">
        <v>20013480600</v>
      </c>
      <c r="B35054" t="s">
        <v>11215</v>
      </c>
      <c r="C35054">
        <v>0.1666</v>
      </c>
    </row>
    <row r="35055" spans="1:3" x14ac:dyDescent="0.2">
      <c r="A35055">
        <v>6097152201</v>
      </c>
      <c r="B35055" t="s">
        <v>13927</v>
      </c>
      <c r="C35055">
        <v>0.1666</v>
      </c>
    </row>
    <row r="35056" spans="1:3" x14ac:dyDescent="0.2">
      <c r="A35056">
        <v>6053010306</v>
      </c>
      <c r="B35056" t="s">
        <v>13928</v>
      </c>
      <c r="C35056">
        <v>0.1666</v>
      </c>
    </row>
    <row r="35057" spans="1:3" x14ac:dyDescent="0.2">
      <c r="A35057">
        <v>6069000702</v>
      </c>
      <c r="B35057" t="s">
        <v>7033</v>
      </c>
      <c r="C35057">
        <v>0.1666</v>
      </c>
    </row>
    <row r="35058" spans="1:3" x14ac:dyDescent="0.2">
      <c r="A35058">
        <v>35035000304</v>
      </c>
      <c r="B35058" t="s">
        <v>2199</v>
      </c>
      <c r="C35058">
        <v>0.1666</v>
      </c>
    </row>
    <row r="35059" spans="1:3" x14ac:dyDescent="0.2">
      <c r="A35059">
        <v>36007010200</v>
      </c>
      <c r="B35059" t="s">
        <v>9292</v>
      </c>
      <c r="C35059">
        <v>0.1666</v>
      </c>
    </row>
    <row r="35060" spans="1:3" x14ac:dyDescent="0.2">
      <c r="A35060">
        <v>6065041812</v>
      </c>
      <c r="B35060" t="s">
        <v>4797</v>
      </c>
      <c r="C35060">
        <v>0.1666</v>
      </c>
    </row>
    <row r="35061" spans="1:3" x14ac:dyDescent="0.2">
      <c r="A35061">
        <v>37021001801</v>
      </c>
      <c r="B35061" t="s">
        <v>13929</v>
      </c>
      <c r="C35061">
        <v>0.1666</v>
      </c>
    </row>
    <row r="35062" spans="1:3" x14ac:dyDescent="0.2">
      <c r="A35062">
        <v>26147633200</v>
      </c>
      <c r="B35062" t="s">
        <v>13930</v>
      </c>
      <c r="C35062">
        <v>0.1666</v>
      </c>
    </row>
    <row r="35063" spans="1:3" x14ac:dyDescent="0.2">
      <c r="A35063">
        <v>51121021400</v>
      </c>
      <c r="B35063" t="s">
        <v>13931</v>
      </c>
      <c r="C35063">
        <v>0.1666</v>
      </c>
    </row>
    <row r="35064" spans="1:3" x14ac:dyDescent="0.2">
      <c r="A35064">
        <v>12009071339</v>
      </c>
      <c r="B35064" t="s">
        <v>8164</v>
      </c>
      <c r="C35064">
        <v>0.1666</v>
      </c>
    </row>
    <row r="35065" spans="1:3" x14ac:dyDescent="0.2">
      <c r="A35065">
        <v>12115001803</v>
      </c>
      <c r="B35065" t="s">
        <v>3122</v>
      </c>
      <c r="C35065">
        <v>0.1666</v>
      </c>
    </row>
    <row r="35066" spans="1:3" x14ac:dyDescent="0.2">
      <c r="A35066">
        <v>36081062600</v>
      </c>
      <c r="B35066" t="s">
        <v>1582</v>
      </c>
      <c r="C35066">
        <v>0.1666</v>
      </c>
    </row>
    <row r="35067" spans="1:3" x14ac:dyDescent="0.2">
      <c r="A35067">
        <v>26091061700</v>
      </c>
      <c r="B35067" t="s">
        <v>3759</v>
      </c>
      <c r="C35067">
        <v>0.1666</v>
      </c>
    </row>
    <row r="35068" spans="1:3" x14ac:dyDescent="0.2">
      <c r="A35068">
        <v>17031829600</v>
      </c>
      <c r="B35068" t="s">
        <v>10935</v>
      </c>
      <c r="C35068">
        <v>0.1666</v>
      </c>
    </row>
    <row r="35069" spans="1:3" x14ac:dyDescent="0.2">
      <c r="A35069">
        <v>49035103300</v>
      </c>
      <c r="B35069" t="s">
        <v>5594</v>
      </c>
      <c r="C35069">
        <v>0.1666</v>
      </c>
    </row>
    <row r="35070" spans="1:3" x14ac:dyDescent="0.2">
      <c r="A35070">
        <v>8031002701</v>
      </c>
      <c r="B35070" t="s">
        <v>13932</v>
      </c>
      <c r="C35070">
        <v>0.1666</v>
      </c>
    </row>
    <row r="35071" spans="1:3" x14ac:dyDescent="0.2">
      <c r="A35071">
        <v>17043846308</v>
      </c>
      <c r="B35071" t="s">
        <v>13933</v>
      </c>
      <c r="C35071">
        <v>0.16650000000000001</v>
      </c>
    </row>
    <row r="35072" spans="1:3" x14ac:dyDescent="0.2">
      <c r="A35072">
        <v>51073100302</v>
      </c>
      <c r="B35072" t="s">
        <v>11444</v>
      </c>
      <c r="C35072">
        <v>0.16650000000000001</v>
      </c>
    </row>
    <row r="35073" spans="1:3" x14ac:dyDescent="0.2">
      <c r="A35073">
        <v>12069031307</v>
      </c>
      <c r="B35073" t="s">
        <v>8925</v>
      </c>
      <c r="C35073">
        <v>0.16650000000000001</v>
      </c>
    </row>
    <row r="35074" spans="1:3" x14ac:dyDescent="0.2">
      <c r="A35074">
        <v>37183052802</v>
      </c>
      <c r="B35074" t="s">
        <v>13934</v>
      </c>
      <c r="C35074">
        <v>0.16650000000000001</v>
      </c>
    </row>
    <row r="35075" spans="1:3" x14ac:dyDescent="0.2">
      <c r="A35075">
        <v>18097310111</v>
      </c>
      <c r="B35075" t="s">
        <v>13935</v>
      </c>
      <c r="C35075">
        <v>0.16650000000000001</v>
      </c>
    </row>
    <row r="35076" spans="1:3" x14ac:dyDescent="0.2">
      <c r="A35076">
        <v>35045000702</v>
      </c>
      <c r="B35076" t="s">
        <v>8159</v>
      </c>
      <c r="C35076">
        <v>0.16650000000000001</v>
      </c>
    </row>
    <row r="35077" spans="1:3" x14ac:dyDescent="0.2">
      <c r="A35077">
        <v>6079010202</v>
      </c>
      <c r="B35077" t="s">
        <v>10958</v>
      </c>
      <c r="C35077">
        <v>0.16650000000000001</v>
      </c>
    </row>
    <row r="35078" spans="1:3" x14ac:dyDescent="0.2">
      <c r="A35078">
        <v>48201420600</v>
      </c>
      <c r="B35078" t="s">
        <v>2060</v>
      </c>
      <c r="C35078">
        <v>0.16650000000000001</v>
      </c>
    </row>
    <row r="35079" spans="1:3" x14ac:dyDescent="0.2">
      <c r="A35079">
        <v>38035011200</v>
      </c>
      <c r="B35079" t="s">
        <v>10246</v>
      </c>
      <c r="C35079">
        <v>0.16650000000000001</v>
      </c>
    </row>
    <row r="35080" spans="1:3" x14ac:dyDescent="0.2">
      <c r="A35080">
        <v>49049010112</v>
      </c>
      <c r="B35080" t="s">
        <v>11148</v>
      </c>
      <c r="C35080">
        <v>0.16650000000000001</v>
      </c>
    </row>
    <row r="35081" spans="1:3" x14ac:dyDescent="0.2">
      <c r="A35081">
        <v>47009011301</v>
      </c>
      <c r="B35081" t="s">
        <v>4500</v>
      </c>
      <c r="C35081">
        <v>0.16650000000000001</v>
      </c>
    </row>
    <row r="35082" spans="1:3" x14ac:dyDescent="0.2">
      <c r="A35082">
        <v>47155081101</v>
      </c>
      <c r="B35082" t="s">
        <v>8766</v>
      </c>
      <c r="C35082">
        <v>0.16650000000000001</v>
      </c>
    </row>
    <row r="35083" spans="1:3" x14ac:dyDescent="0.2">
      <c r="A35083">
        <v>6111005502</v>
      </c>
      <c r="B35083" t="s">
        <v>10663</v>
      </c>
      <c r="C35083">
        <v>0.16650000000000001</v>
      </c>
    </row>
    <row r="35084" spans="1:3" x14ac:dyDescent="0.2">
      <c r="A35084">
        <v>10001042100</v>
      </c>
      <c r="B35084" t="s">
        <v>13936</v>
      </c>
      <c r="C35084">
        <v>0.16650000000000001</v>
      </c>
    </row>
    <row r="35085" spans="1:3" x14ac:dyDescent="0.2">
      <c r="A35085">
        <v>37051000702</v>
      </c>
      <c r="B35085" t="s">
        <v>1076</v>
      </c>
      <c r="C35085">
        <v>0.16650000000000001</v>
      </c>
    </row>
    <row r="35086" spans="1:3" x14ac:dyDescent="0.2">
      <c r="A35086">
        <v>36059407802</v>
      </c>
      <c r="B35086" t="s">
        <v>13937</v>
      </c>
      <c r="C35086">
        <v>0.16650000000000001</v>
      </c>
    </row>
    <row r="35087" spans="1:3" x14ac:dyDescent="0.2">
      <c r="A35087">
        <v>47009010700</v>
      </c>
      <c r="B35087" t="s">
        <v>4500</v>
      </c>
      <c r="C35087">
        <v>0.16650000000000001</v>
      </c>
    </row>
    <row r="35088" spans="1:3" x14ac:dyDescent="0.2">
      <c r="A35088">
        <v>24033801307</v>
      </c>
      <c r="B35088" t="s">
        <v>6734</v>
      </c>
      <c r="C35088">
        <v>0.16650000000000001</v>
      </c>
    </row>
    <row r="35089" spans="1:3" x14ac:dyDescent="0.2">
      <c r="A35089">
        <v>21019030600</v>
      </c>
      <c r="B35089" t="s">
        <v>7644</v>
      </c>
      <c r="C35089">
        <v>0.16650000000000001</v>
      </c>
    </row>
    <row r="35090" spans="1:3" x14ac:dyDescent="0.2">
      <c r="A35090">
        <v>13089021217</v>
      </c>
      <c r="B35090" t="s">
        <v>13938</v>
      </c>
      <c r="C35090">
        <v>0.16650000000000001</v>
      </c>
    </row>
    <row r="35091" spans="1:3" x14ac:dyDescent="0.2">
      <c r="A35091">
        <v>55139000900</v>
      </c>
      <c r="B35091" t="s">
        <v>8413</v>
      </c>
      <c r="C35091">
        <v>0.16650000000000001</v>
      </c>
    </row>
    <row r="35092" spans="1:3" x14ac:dyDescent="0.2">
      <c r="A35092">
        <v>51700031702</v>
      </c>
      <c r="B35092" t="s">
        <v>13939</v>
      </c>
      <c r="C35092">
        <v>0.16650000000000001</v>
      </c>
    </row>
    <row r="35093" spans="1:3" x14ac:dyDescent="0.2">
      <c r="A35093">
        <v>29083950100</v>
      </c>
      <c r="B35093" t="s">
        <v>13940</v>
      </c>
      <c r="C35093">
        <v>0.16650000000000001</v>
      </c>
    </row>
    <row r="35094" spans="1:3" x14ac:dyDescent="0.2">
      <c r="A35094">
        <v>56021000900</v>
      </c>
      <c r="B35094" t="s">
        <v>3962</v>
      </c>
      <c r="C35094">
        <v>0.16650000000000001</v>
      </c>
    </row>
    <row r="35095" spans="1:3" x14ac:dyDescent="0.2">
      <c r="A35095">
        <v>39011040100</v>
      </c>
      <c r="B35095" t="s">
        <v>11136</v>
      </c>
      <c r="C35095">
        <v>0.16639999999999999</v>
      </c>
    </row>
    <row r="35096" spans="1:3" x14ac:dyDescent="0.2">
      <c r="A35096">
        <v>26133970400</v>
      </c>
      <c r="B35096" t="s">
        <v>13941</v>
      </c>
      <c r="C35096">
        <v>0.16639999999999999</v>
      </c>
    </row>
    <row r="35097" spans="1:3" x14ac:dyDescent="0.2">
      <c r="A35097">
        <v>36067013701</v>
      </c>
      <c r="B35097" t="s">
        <v>8444</v>
      </c>
      <c r="C35097">
        <v>0.16639999999999999</v>
      </c>
    </row>
    <row r="35098" spans="1:3" x14ac:dyDescent="0.2">
      <c r="A35098">
        <v>6037910201</v>
      </c>
      <c r="B35098" t="s">
        <v>3055</v>
      </c>
      <c r="C35098">
        <v>0.16639999999999999</v>
      </c>
    </row>
    <row r="35099" spans="1:3" x14ac:dyDescent="0.2">
      <c r="A35099">
        <v>19131560300</v>
      </c>
      <c r="B35099" t="s">
        <v>13942</v>
      </c>
      <c r="C35099">
        <v>0.16639999999999999</v>
      </c>
    </row>
    <row r="35100" spans="1:3" x14ac:dyDescent="0.2">
      <c r="A35100">
        <v>35027960300</v>
      </c>
      <c r="B35100" t="s">
        <v>13943</v>
      </c>
      <c r="C35100">
        <v>0.16639999999999999</v>
      </c>
    </row>
    <row r="35101" spans="1:3" x14ac:dyDescent="0.2">
      <c r="A35101">
        <v>6065043809</v>
      </c>
      <c r="B35101" t="s">
        <v>13944</v>
      </c>
      <c r="C35101">
        <v>0.16639999999999999</v>
      </c>
    </row>
    <row r="35102" spans="1:3" x14ac:dyDescent="0.2">
      <c r="A35102">
        <v>12095017103</v>
      </c>
      <c r="B35102" t="s">
        <v>1766</v>
      </c>
      <c r="C35102">
        <v>0.16639999999999999</v>
      </c>
    </row>
    <row r="35103" spans="1:3" x14ac:dyDescent="0.2">
      <c r="A35103">
        <v>51161030204</v>
      </c>
      <c r="B35103" t="s">
        <v>13945</v>
      </c>
      <c r="C35103">
        <v>0.16639999999999999</v>
      </c>
    </row>
    <row r="35104" spans="1:3" x14ac:dyDescent="0.2">
      <c r="A35104">
        <v>42049010103</v>
      </c>
      <c r="B35104" t="s">
        <v>13946</v>
      </c>
      <c r="C35104">
        <v>0.16639999999999999</v>
      </c>
    </row>
    <row r="35105" spans="1:3" x14ac:dyDescent="0.2">
      <c r="A35105">
        <v>4013108502</v>
      </c>
      <c r="B35105" t="s">
        <v>1492</v>
      </c>
      <c r="C35105">
        <v>0.16639999999999999</v>
      </c>
    </row>
    <row r="35106" spans="1:3" x14ac:dyDescent="0.2">
      <c r="A35106">
        <v>6055200501</v>
      </c>
      <c r="B35106" t="s">
        <v>11010</v>
      </c>
      <c r="C35106">
        <v>0.16639999999999999</v>
      </c>
    </row>
    <row r="35107" spans="1:3" x14ac:dyDescent="0.2">
      <c r="A35107">
        <v>51153901012</v>
      </c>
      <c r="B35107" t="s">
        <v>13947</v>
      </c>
      <c r="C35107">
        <v>0.16639999999999999</v>
      </c>
    </row>
    <row r="35108" spans="1:3" x14ac:dyDescent="0.2">
      <c r="A35108">
        <v>22063040804</v>
      </c>
      <c r="B35108" t="s">
        <v>7399</v>
      </c>
      <c r="C35108">
        <v>0.16639999999999999</v>
      </c>
    </row>
    <row r="35109" spans="1:3" x14ac:dyDescent="0.2">
      <c r="A35109">
        <v>53035092000</v>
      </c>
      <c r="B35109" t="s">
        <v>13948</v>
      </c>
      <c r="C35109">
        <v>0.16639999999999999</v>
      </c>
    </row>
    <row r="35110" spans="1:3" x14ac:dyDescent="0.2">
      <c r="A35110">
        <v>17035972500</v>
      </c>
      <c r="B35110" t="s">
        <v>13949</v>
      </c>
      <c r="C35110">
        <v>0.16639999999999999</v>
      </c>
    </row>
    <row r="35111" spans="1:3" x14ac:dyDescent="0.2">
      <c r="A35111">
        <v>36065022000</v>
      </c>
      <c r="B35111" t="s">
        <v>8229</v>
      </c>
      <c r="C35111">
        <v>0.16639999999999999</v>
      </c>
    </row>
    <row r="35112" spans="1:3" x14ac:dyDescent="0.2">
      <c r="A35112">
        <v>29189211102</v>
      </c>
      <c r="B35112" t="s">
        <v>4862</v>
      </c>
      <c r="C35112">
        <v>0.16639999999999999</v>
      </c>
    </row>
    <row r="35113" spans="1:3" x14ac:dyDescent="0.2">
      <c r="A35113">
        <v>37183052901</v>
      </c>
      <c r="B35113" t="s">
        <v>13950</v>
      </c>
      <c r="C35113">
        <v>0.16639999999999999</v>
      </c>
    </row>
    <row r="35114" spans="1:3" x14ac:dyDescent="0.2">
      <c r="A35114">
        <v>15001021702</v>
      </c>
      <c r="B35114" t="s">
        <v>13523</v>
      </c>
      <c r="C35114">
        <v>0.16639999999999999</v>
      </c>
    </row>
    <row r="35115" spans="1:3" x14ac:dyDescent="0.2">
      <c r="A35115">
        <v>47065011326</v>
      </c>
      <c r="B35115" t="s">
        <v>1675</v>
      </c>
      <c r="C35115">
        <v>0.16639999999999999</v>
      </c>
    </row>
    <row r="35116" spans="1:3" x14ac:dyDescent="0.2">
      <c r="A35116">
        <v>6065042745</v>
      </c>
      <c r="B35116" t="s">
        <v>4337</v>
      </c>
      <c r="C35116">
        <v>0.16639999999999999</v>
      </c>
    </row>
    <row r="35117" spans="1:3" x14ac:dyDescent="0.2">
      <c r="A35117">
        <v>2020002501</v>
      </c>
      <c r="B35117" t="s">
        <v>13951</v>
      </c>
      <c r="C35117">
        <v>0.1663</v>
      </c>
    </row>
    <row r="35118" spans="1:3" x14ac:dyDescent="0.2">
      <c r="A35118">
        <v>17093890301</v>
      </c>
      <c r="B35118" t="s">
        <v>13952</v>
      </c>
      <c r="C35118">
        <v>0.1663</v>
      </c>
    </row>
    <row r="35119" spans="1:3" x14ac:dyDescent="0.2">
      <c r="A35119">
        <v>47043060501</v>
      </c>
      <c r="B35119" t="s">
        <v>8596</v>
      </c>
      <c r="C35119">
        <v>0.1663</v>
      </c>
    </row>
    <row r="35120" spans="1:3" x14ac:dyDescent="0.2">
      <c r="A35120">
        <v>39113021301</v>
      </c>
      <c r="B35120" t="s">
        <v>1574</v>
      </c>
      <c r="C35120">
        <v>0.1663</v>
      </c>
    </row>
    <row r="35121" spans="1:3" x14ac:dyDescent="0.2">
      <c r="A35121">
        <v>26101000900</v>
      </c>
      <c r="B35121" t="s">
        <v>12759</v>
      </c>
      <c r="C35121">
        <v>0.1663</v>
      </c>
    </row>
    <row r="35122" spans="1:3" x14ac:dyDescent="0.2">
      <c r="A35122">
        <v>23005000600</v>
      </c>
      <c r="B35122" t="s">
        <v>13953</v>
      </c>
      <c r="C35122">
        <v>0.1663</v>
      </c>
    </row>
    <row r="35123" spans="1:3" x14ac:dyDescent="0.2">
      <c r="A35123">
        <v>12001001517</v>
      </c>
      <c r="B35123" t="s">
        <v>1238</v>
      </c>
      <c r="C35123">
        <v>0.1663</v>
      </c>
    </row>
    <row r="35124" spans="1:3" x14ac:dyDescent="0.2">
      <c r="A35124">
        <v>6037408137</v>
      </c>
      <c r="B35124" t="s">
        <v>12591</v>
      </c>
      <c r="C35124">
        <v>0.1663</v>
      </c>
    </row>
    <row r="35125" spans="1:3" x14ac:dyDescent="0.2">
      <c r="A35125">
        <v>48357950100</v>
      </c>
      <c r="B35125" t="s">
        <v>4630</v>
      </c>
      <c r="C35125">
        <v>0.1663</v>
      </c>
    </row>
    <row r="35126" spans="1:3" x14ac:dyDescent="0.2">
      <c r="A35126">
        <v>34015501703</v>
      </c>
      <c r="B35126" t="s">
        <v>13954</v>
      </c>
      <c r="C35126">
        <v>0.1663</v>
      </c>
    </row>
    <row r="35127" spans="1:3" x14ac:dyDescent="0.2">
      <c r="A35127">
        <v>40109106602</v>
      </c>
      <c r="B35127" t="s">
        <v>428</v>
      </c>
      <c r="C35127">
        <v>0.1663</v>
      </c>
    </row>
    <row r="35128" spans="1:3" x14ac:dyDescent="0.2">
      <c r="A35128">
        <v>6067008119</v>
      </c>
      <c r="B35128" t="s">
        <v>13955</v>
      </c>
      <c r="C35128">
        <v>0.1663</v>
      </c>
    </row>
    <row r="35129" spans="1:3" x14ac:dyDescent="0.2">
      <c r="A35129">
        <v>17031031100</v>
      </c>
      <c r="B35129" t="s">
        <v>2437</v>
      </c>
      <c r="C35129">
        <v>0.1663</v>
      </c>
    </row>
    <row r="35130" spans="1:3" x14ac:dyDescent="0.2">
      <c r="A35130">
        <v>40093955200</v>
      </c>
      <c r="B35130" t="s">
        <v>8342</v>
      </c>
      <c r="C35130">
        <v>0.1663</v>
      </c>
    </row>
    <row r="35131" spans="1:3" x14ac:dyDescent="0.2">
      <c r="A35131">
        <v>12115002509</v>
      </c>
      <c r="B35131" t="s">
        <v>13053</v>
      </c>
      <c r="C35131">
        <v>0.1663</v>
      </c>
    </row>
    <row r="35132" spans="1:3" x14ac:dyDescent="0.2">
      <c r="A35132">
        <v>51051040400</v>
      </c>
      <c r="B35132" t="s">
        <v>13956</v>
      </c>
      <c r="C35132">
        <v>0.1663</v>
      </c>
    </row>
    <row r="35133" spans="1:3" x14ac:dyDescent="0.2">
      <c r="A35133">
        <v>12095016731</v>
      </c>
      <c r="B35133" t="s">
        <v>1766</v>
      </c>
      <c r="C35133">
        <v>0.1663</v>
      </c>
    </row>
    <row r="35134" spans="1:3" x14ac:dyDescent="0.2">
      <c r="A35134">
        <v>40105172100</v>
      </c>
      <c r="B35134" t="s">
        <v>13957</v>
      </c>
      <c r="C35134">
        <v>0.1663</v>
      </c>
    </row>
    <row r="35135" spans="1:3" x14ac:dyDescent="0.2">
      <c r="A35135">
        <v>26163599000</v>
      </c>
      <c r="B35135" t="s">
        <v>13958</v>
      </c>
      <c r="C35135">
        <v>0.1663</v>
      </c>
    </row>
    <row r="35136" spans="1:3" x14ac:dyDescent="0.2">
      <c r="A35136">
        <v>29087960300</v>
      </c>
      <c r="B35136" t="s">
        <v>13959</v>
      </c>
      <c r="C35136">
        <v>0.1663</v>
      </c>
    </row>
    <row r="35137" spans="1:3" x14ac:dyDescent="0.2">
      <c r="A35137">
        <v>17143003601</v>
      </c>
      <c r="B35137" t="s">
        <v>13960</v>
      </c>
      <c r="C35137">
        <v>0.16619999999999999</v>
      </c>
    </row>
    <row r="35138" spans="1:3" x14ac:dyDescent="0.2">
      <c r="A35138">
        <v>47093003700</v>
      </c>
      <c r="B35138" t="s">
        <v>1880</v>
      </c>
      <c r="C35138">
        <v>0.16619999999999999</v>
      </c>
    </row>
    <row r="35139" spans="1:3" x14ac:dyDescent="0.2">
      <c r="A35139">
        <v>17031813100</v>
      </c>
      <c r="B35139" t="s">
        <v>11427</v>
      </c>
      <c r="C35139">
        <v>0.16619999999999999</v>
      </c>
    </row>
    <row r="35140" spans="1:3" x14ac:dyDescent="0.2">
      <c r="A35140">
        <v>6085503709</v>
      </c>
      <c r="B35140" t="s">
        <v>5418</v>
      </c>
      <c r="C35140">
        <v>0.16619999999999999</v>
      </c>
    </row>
    <row r="35141" spans="1:3" x14ac:dyDescent="0.2">
      <c r="A35141">
        <v>8099000700</v>
      </c>
      <c r="B35141" t="s">
        <v>13961</v>
      </c>
      <c r="C35141">
        <v>0.16619999999999999</v>
      </c>
    </row>
    <row r="35142" spans="1:3" x14ac:dyDescent="0.2">
      <c r="A35142">
        <v>41039001202</v>
      </c>
      <c r="B35142" t="s">
        <v>12451</v>
      </c>
      <c r="C35142">
        <v>0.16619999999999999</v>
      </c>
    </row>
    <row r="35143" spans="1:3" x14ac:dyDescent="0.2">
      <c r="A35143">
        <v>34007609103</v>
      </c>
      <c r="B35143" t="s">
        <v>13962</v>
      </c>
      <c r="C35143">
        <v>0.16619999999999999</v>
      </c>
    </row>
    <row r="35144" spans="1:3" x14ac:dyDescent="0.2">
      <c r="A35144">
        <v>27119020100</v>
      </c>
      <c r="B35144" t="s">
        <v>12845</v>
      </c>
      <c r="C35144">
        <v>0.16619999999999999</v>
      </c>
    </row>
    <row r="35145" spans="1:3" x14ac:dyDescent="0.2">
      <c r="A35145">
        <v>54011010202</v>
      </c>
      <c r="B35145" t="s">
        <v>2736</v>
      </c>
      <c r="C35145">
        <v>0.16619999999999999</v>
      </c>
    </row>
    <row r="35146" spans="1:3" x14ac:dyDescent="0.2">
      <c r="A35146">
        <v>4003000203</v>
      </c>
      <c r="B35146" t="s">
        <v>13963</v>
      </c>
      <c r="C35146">
        <v>0.16619999999999999</v>
      </c>
    </row>
    <row r="35147" spans="1:3" x14ac:dyDescent="0.2">
      <c r="A35147">
        <v>26163584100</v>
      </c>
      <c r="B35147" t="s">
        <v>3422</v>
      </c>
      <c r="C35147">
        <v>0.16619999999999999</v>
      </c>
    </row>
    <row r="35148" spans="1:3" x14ac:dyDescent="0.2">
      <c r="A35148">
        <v>29103960200</v>
      </c>
      <c r="B35148" t="s">
        <v>13964</v>
      </c>
      <c r="C35148">
        <v>0.16619999999999999</v>
      </c>
    </row>
    <row r="35149" spans="1:3" x14ac:dyDescent="0.2">
      <c r="A35149">
        <v>49035101800</v>
      </c>
      <c r="B35149" t="s">
        <v>6253</v>
      </c>
      <c r="C35149">
        <v>0.16619999999999999</v>
      </c>
    </row>
    <row r="35150" spans="1:3" x14ac:dyDescent="0.2">
      <c r="A35150">
        <v>39093096100</v>
      </c>
      <c r="B35150" t="s">
        <v>13965</v>
      </c>
      <c r="C35150">
        <v>0.16619999999999999</v>
      </c>
    </row>
    <row r="35151" spans="1:3" x14ac:dyDescent="0.2">
      <c r="A35151">
        <v>6029002820</v>
      </c>
      <c r="B35151" t="s">
        <v>13966</v>
      </c>
      <c r="C35151">
        <v>0.16619999999999999</v>
      </c>
    </row>
    <row r="35152" spans="1:3" x14ac:dyDescent="0.2">
      <c r="A35152">
        <v>12011070102</v>
      </c>
      <c r="B35152" t="s">
        <v>7159</v>
      </c>
      <c r="C35152">
        <v>0.16619999999999999</v>
      </c>
    </row>
    <row r="35153" spans="1:3" x14ac:dyDescent="0.2">
      <c r="A35153">
        <v>18107956800</v>
      </c>
      <c r="B35153" t="s">
        <v>13967</v>
      </c>
      <c r="C35153">
        <v>0.16619999999999999</v>
      </c>
    </row>
    <row r="35154" spans="1:3" x14ac:dyDescent="0.2">
      <c r="A35154">
        <v>36065021900</v>
      </c>
      <c r="B35154" t="s">
        <v>8229</v>
      </c>
      <c r="C35154">
        <v>0.16619999999999999</v>
      </c>
    </row>
    <row r="35155" spans="1:3" x14ac:dyDescent="0.2">
      <c r="A35155">
        <v>25017353000</v>
      </c>
      <c r="B35155" t="s">
        <v>13968</v>
      </c>
      <c r="C35155">
        <v>0.16619999999999999</v>
      </c>
    </row>
    <row r="35156" spans="1:3" x14ac:dyDescent="0.2">
      <c r="A35156">
        <v>12031013727</v>
      </c>
      <c r="B35156" t="s">
        <v>2968</v>
      </c>
      <c r="C35156">
        <v>0.16619999999999999</v>
      </c>
    </row>
    <row r="35157" spans="1:3" x14ac:dyDescent="0.2">
      <c r="A35157">
        <v>46093020500</v>
      </c>
      <c r="B35157" t="s">
        <v>10684</v>
      </c>
      <c r="C35157">
        <v>0.16619999999999999</v>
      </c>
    </row>
    <row r="35158" spans="1:3" x14ac:dyDescent="0.2">
      <c r="A35158">
        <v>12057013315</v>
      </c>
      <c r="B35158" t="s">
        <v>1072</v>
      </c>
      <c r="C35158">
        <v>0.16619999999999999</v>
      </c>
    </row>
    <row r="35159" spans="1:3" x14ac:dyDescent="0.2">
      <c r="A35159">
        <v>40143006905</v>
      </c>
      <c r="B35159" t="s">
        <v>792</v>
      </c>
      <c r="C35159">
        <v>0.16619999999999999</v>
      </c>
    </row>
    <row r="35160" spans="1:3" x14ac:dyDescent="0.2">
      <c r="A35160">
        <v>4019004617</v>
      </c>
      <c r="B35160" t="s">
        <v>13969</v>
      </c>
      <c r="C35160">
        <v>0.16619999999999999</v>
      </c>
    </row>
    <row r="35161" spans="1:3" x14ac:dyDescent="0.2">
      <c r="A35161">
        <v>17115001400</v>
      </c>
      <c r="B35161" t="s">
        <v>671</v>
      </c>
      <c r="C35161">
        <v>0.1661</v>
      </c>
    </row>
    <row r="35162" spans="1:3" x14ac:dyDescent="0.2">
      <c r="A35162">
        <v>53053073119</v>
      </c>
      <c r="B35162" t="s">
        <v>11821</v>
      </c>
      <c r="C35162">
        <v>0.1661</v>
      </c>
    </row>
    <row r="35163" spans="1:3" x14ac:dyDescent="0.2">
      <c r="A35163">
        <v>29095007300</v>
      </c>
      <c r="B35163" t="s">
        <v>6239</v>
      </c>
      <c r="C35163">
        <v>0.1661</v>
      </c>
    </row>
    <row r="35164" spans="1:3" x14ac:dyDescent="0.2">
      <c r="A35164">
        <v>6111001502</v>
      </c>
      <c r="B35164" t="s">
        <v>8496</v>
      </c>
      <c r="C35164">
        <v>0.1661</v>
      </c>
    </row>
    <row r="35165" spans="1:3" x14ac:dyDescent="0.2">
      <c r="A35165">
        <v>19173180300</v>
      </c>
      <c r="B35165" t="s">
        <v>13970</v>
      </c>
      <c r="C35165">
        <v>0.1661</v>
      </c>
    </row>
    <row r="35166" spans="1:3" x14ac:dyDescent="0.2">
      <c r="A35166">
        <v>39023003002</v>
      </c>
      <c r="B35166" t="s">
        <v>523</v>
      </c>
      <c r="C35166">
        <v>0.1661</v>
      </c>
    </row>
    <row r="35167" spans="1:3" x14ac:dyDescent="0.2">
      <c r="A35167">
        <v>25027701100</v>
      </c>
      <c r="B35167" t="s">
        <v>13971</v>
      </c>
      <c r="C35167">
        <v>0.1661</v>
      </c>
    </row>
    <row r="35168" spans="1:3" x14ac:dyDescent="0.2">
      <c r="A35168">
        <v>54081000900</v>
      </c>
      <c r="B35168" t="s">
        <v>13972</v>
      </c>
      <c r="C35168">
        <v>0.1661</v>
      </c>
    </row>
    <row r="35169" spans="1:3" x14ac:dyDescent="0.2">
      <c r="A35169">
        <v>37191000200</v>
      </c>
      <c r="B35169" t="s">
        <v>13973</v>
      </c>
      <c r="C35169">
        <v>0.1661</v>
      </c>
    </row>
    <row r="35170" spans="1:3" x14ac:dyDescent="0.2">
      <c r="A35170">
        <v>51041100923</v>
      </c>
      <c r="B35170" t="s">
        <v>1515</v>
      </c>
      <c r="C35170">
        <v>0.1661</v>
      </c>
    </row>
    <row r="35171" spans="1:3" x14ac:dyDescent="0.2">
      <c r="A35171">
        <v>36081027500</v>
      </c>
      <c r="B35171" t="s">
        <v>1582</v>
      </c>
      <c r="C35171">
        <v>0.1661</v>
      </c>
    </row>
    <row r="35172" spans="1:3" x14ac:dyDescent="0.2">
      <c r="A35172">
        <v>36113071000</v>
      </c>
      <c r="B35172" t="s">
        <v>13974</v>
      </c>
      <c r="C35172">
        <v>0.1661</v>
      </c>
    </row>
    <row r="35173" spans="1:3" x14ac:dyDescent="0.2">
      <c r="A35173">
        <v>34009021002</v>
      </c>
      <c r="B35173" t="s">
        <v>12496</v>
      </c>
      <c r="C35173">
        <v>0.1661</v>
      </c>
    </row>
    <row r="35174" spans="1:3" x14ac:dyDescent="0.2">
      <c r="A35174">
        <v>18163003000</v>
      </c>
      <c r="B35174" t="s">
        <v>2189</v>
      </c>
      <c r="C35174">
        <v>0.1661</v>
      </c>
    </row>
    <row r="35175" spans="1:3" x14ac:dyDescent="0.2">
      <c r="A35175">
        <v>39135460100</v>
      </c>
      <c r="B35175" t="s">
        <v>6885</v>
      </c>
      <c r="C35175">
        <v>0.1661</v>
      </c>
    </row>
    <row r="35176" spans="1:3" x14ac:dyDescent="0.2">
      <c r="A35176">
        <v>8029965000</v>
      </c>
      <c r="B35176" t="s">
        <v>13975</v>
      </c>
      <c r="C35176">
        <v>0.1661</v>
      </c>
    </row>
    <row r="35177" spans="1:3" x14ac:dyDescent="0.2">
      <c r="A35177">
        <v>40109109003</v>
      </c>
      <c r="B35177" t="s">
        <v>12703</v>
      </c>
      <c r="C35177">
        <v>0.1661</v>
      </c>
    </row>
    <row r="35178" spans="1:3" x14ac:dyDescent="0.2">
      <c r="A35178">
        <v>36001001400</v>
      </c>
      <c r="B35178" t="s">
        <v>13976</v>
      </c>
      <c r="C35178">
        <v>0.1661</v>
      </c>
    </row>
    <row r="35179" spans="1:3" x14ac:dyDescent="0.2">
      <c r="A35179">
        <v>22103040604</v>
      </c>
      <c r="B35179" t="s">
        <v>3335</v>
      </c>
      <c r="C35179">
        <v>0.1661</v>
      </c>
    </row>
    <row r="35180" spans="1:3" x14ac:dyDescent="0.2">
      <c r="A35180">
        <v>39035160700</v>
      </c>
      <c r="B35180" t="s">
        <v>7370</v>
      </c>
      <c r="C35180">
        <v>0.1661</v>
      </c>
    </row>
    <row r="35181" spans="1:3" x14ac:dyDescent="0.2">
      <c r="A35181">
        <v>26039960200</v>
      </c>
      <c r="B35181" t="s">
        <v>12075</v>
      </c>
      <c r="C35181">
        <v>0.1661</v>
      </c>
    </row>
    <row r="35182" spans="1:3" x14ac:dyDescent="0.2">
      <c r="A35182">
        <v>22051027807</v>
      </c>
      <c r="B35182" t="s">
        <v>991</v>
      </c>
      <c r="C35182">
        <v>0.1661</v>
      </c>
    </row>
    <row r="35183" spans="1:3" x14ac:dyDescent="0.2">
      <c r="A35183">
        <v>26153000300</v>
      </c>
      <c r="B35183" t="s">
        <v>13977</v>
      </c>
      <c r="C35183">
        <v>0.16600000000000001</v>
      </c>
    </row>
    <row r="35184" spans="1:3" x14ac:dyDescent="0.2">
      <c r="A35184">
        <v>32003005354</v>
      </c>
      <c r="B35184" t="s">
        <v>13978</v>
      </c>
      <c r="C35184">
        <v>0.16600000000000001</v>
      </c>
    </row>
    <row r="35185" spans="1:3" x14ac:dyDescent="0.2">
      <c r="A35185">
        <v>6009000400</v>
      </c>
      <c r="B35185" t="s">
        <v>13979</v>
      </c>
      <c r="C35185">
        <v>0.16600000000000001</v>
      </c>
    </row>
    <row r="35186" spans="1:3" x14ac:dyDescent="0.2">
      <c r="A35186">
        <v>16029960200</v>
      </c>
      <c r="B35186" t="s">
        <v>13980</v>
      </c>
      <c r="C35186">
        <v>0.16600000000000001</v>
      </c>
    </row>
    <row r="35187" spans="1:3" x14ac:dyDescent="0.2">
      <c r="A35187">
        <v>45083022102</v>
      </c>
      <c r="B35187" t="s">
        <v>518</v>
      </c>
      <c r="C35187">
        <v>0.16600000000000001</v>
      </c>
    </row>
    <row r="35188" spans="1:3" x14ac:dyDescent="0.2">
      <c r="A35188">
        <v>36103158704</v>
      </c>
      <c r="B35188" t="s">
        <v>13981</v>
      </c>
      <c r="C35188">
        <v>0.16600000000000001</v>
      </c>
    </row>
    <row r="35189" spans="1:3" x14ac:dyDescent="0.2">
      <c r="A35189">
        <v>6037191500</v>
      </c>
      <c r="B35189" t="s">
        <v>3916</v>
      </c>
      <c r="C35189">
        <v>0.16600000000000001</v>
      </c>
    </row>
    <row r="35190" spans="1:3" x14ac:dyDescent="0.2">
      <c r="A35190">
        <v>8059010209</v>
      </c>
      <c r="B35190" t="s">
        <v>13982</v>
      </c>
      <c r="C35190">
        <v>0.16600000000000001</v>
      </c>
    </row>
    <row r="35191" spans="1:3" x14ac:dyDescent="0.2">
      <c r="A35191">
        <v>55079170300</v>
      </c>
      <c r="B35191" t="s">
        <v>13983</v>
      </c>
      <c r="C35191">
        <v>0.16600000000000001</v>
      </c>
    </row>
    <row r="35192" spans="1:3" x14ac:dyDescent="0.2">
      <c r="A35192">
        <v>6067008128</v>
      </c>
      <c r="B35192" t="s">
        <v>13984</v>
      </c>
      <c r="C35192">
        <v>0.16600000000000001</v>
      </c>
    </row>
    <row r="35193" spans="1:3" x14ac:dyDescent="0.2">
      <c r="A35193">
        <v>18107956900</v>
      </c>
      <c r="B35193" t="s">
        <v>9414</v>
      </c>
      <c r="C35193">
        <v>0.16600000000000001</v>
      </c>
    </row>
    <row r="35194" spans="1:3" x14ac:dyDescent="0.2">
      <c r="A35194">
        <v>48439113301</v>
      </c>
      <c r="B35194" t="s">
        <v>7978</v>
      </c>
      <c r="C35194">
        <v>0.16600000000000001</v>
      </c>
    </row>
    <row r="35195" spans="1:3" x14ac:dyDescent="0.2">
      <c r="A35195">
        <v>25009204200</v>
      </c>
      <c r="B35195" t="s">
        <v>12819</v>
      </c>
      <c r="C35195">
        <v>0.16600000000000001</v>
      </c>
    </row>
    <row r="35196" spans="1:3" x14ac:dyDescent="0.2">
      <c r="A35196">
        <v>47105060100</v>
      </c>
      <c r="B35196" t="s">
        <v>7041</v>
      </c>
      <c r="C35196">
        <v>0.16600000000000001</v>
      </c>
    </row>
    <row r="35197" spans="1:3" x14ac:dyDescent="0.2">
      <c r="A35197">
        <v>49035112001</v>
      </c>
      <c r="B35197" t="s">
        <v>12534</v>
      </c>
      <c r="C35197">
        <v>0.16600000000000001</v>
      </c>
    </row>
    <row r="35198" spans="1:3" x14ac:dyDescent="0.2">
      <c r="A35198">
        <v>24033801310</v>
      </c>
      <c r="B35198" t="s">
        <v>13985</v>
      </c>
      <c r="C35198">
        <v>0.16600000000000001</v>
      </c>
    </row>
    <row r="35199" spans="1:3" x14ac:dyDescent="0.2">
      <c r="A35199">
        <v>54037972503</v>
      </c>
      <c r="B35199" t="s">
        <v>8536</v>
      </c>
      <c r="C35199">
        <v>0.16600000000000001</v>
      </c>
    </row>
    <row r="35200" spans="1:3" x14ac:dyDescent="0.2">
      <c r="A35200">
        <v>40109106907</v>
      </c>
      <c r="B35200" t="s">
        <v>428</v>
      </c>
      <c r="C35200">
        <v>0.16600000000000001</v>
      </c>
    </row>
    <row r="35201" spans="1:3" x14ac:dyDescent="0.2">
      <c r="A35201">
        <v>37127010503</v>
      </c>
      <c r="B35201" t="s">
        <v>1612</v>
      </c>
      <c r="C35201">
        <v>0.16600000000000001</v>
      </c>
    </row>
    <row r="35202" spans="1:3" x14ac:dyDescent="0.2">
      <c r="A35202">
        <v>12015020201</v>
      </c>
      <c r="B35202" t="s">
        <v>7200</v>
      </c>
      <c r="C35202">
        <v>0.16600000000000001</v>
      </c>
    </row>
    <row r="35203" spans="1:3" x14ac:dyDescent="0.2">
      <c r="A35203">
        <v>48055960600</v>
      </c>
      <c r="B35203" t="s">
        <v>3974</v>
      </c>
      <c r="C35203">
        <v>0.16600000000000001</v>
      </c>
    </row>
    <row r="35204" spans="1:3" x14ac:dyDescent="0.2">
      <c r="A35204">
        <v>29510102300</v>
      </c>
      <c r="B35204" t="s">
        <v>12786</v>
      </c>
      <c r="C35204">
        <v>0.16600000000000001</v>
      </c>
    </row>
    <row r="35205" spans="1:3" x14ac:dyDescent="0.2">
      <c r="A35205">
        <v>5111490600</v>
      </c>
      <c r="B35205" t="s">
        <v>13986</v>
      </c>
      <c r="C35205">
        <v>0.16600000000000001</v>
      </c>
    </row>
    <row r="35206" spans="1:3" x14ac:dyDescent="0.2">
      <c r="A35206">
        <v>19117950200</v>
      </c>
      <c r="B35206" t="s">
        <v>12840</v>
      </c>
      <c r="C35206">
        <v>0.16600000000000001</v>
      </c>
    </row>
    <row r="35207" spans="1:3" x14ac:dyDescent="0.2">
      <c r="A35207">
        <v>39113140100</v>
      </c>
      <c r="B35207" t="s">
        <v>13749</v>
      </c>
      <c r="C35207">
        <v>0.16600000000000001</v>
      </c>
    </row>
    <row r="35208" spans="1:3" x14ac:dyDescent="0.2">
      <c r="A35208">
        <v>41039000402</v>
      </c>
      <c r="B35208" t="s">
        <v>11984</v>
      </c>
      <c r="C35208">
        <v>0.16600000000000001</v>
      </c>
    </row>
    <row r="35209" spans="1:3" x14ac:dyDescent="0.2">
      <c r="A35209">
        <v>53035090101</v>
      </c>
      <c r="B35209" t="s">
        <v>13987</v>
      </c>
      <c r="C35209">
        <v>0.16589999999999999</v>
      </c>
    </row>
    <row r="35210" spans="1:3" x14ac:dyDescent="0.2">
      <c r="A35210">
        <v>37051003407</v>
      </c>
      <c r="B35210" t="s">
        <v>7635</v>
      </c>
      <c r="C35210">
        <v>0.16589999999999999</v>
      </c>
    </row>
    <row r="35211" spans="1:3" x14ac:dyDescent="0.2">
      <c r="A35211">
        <v>36081004200</v>
      </c>
      <c r="B35211" t="s">
        <v>1582</v>
      </c>
      <c r="C35211">
        <v>0.16589999999999999</v>
      </c>
    </row>
    <row r="35212" spans="1:3" x14ac:dyDescent="0.2">
      <c r="A35212">
        <v>26119910400</v>
      </c>
      <c r="B35212" t="s">
        <v>9251</v>
      </c>
      <c r="C35212">
        <v>0.16589999999999999</v>
      </c>
    </row>
    <row r="35213" spans="1:3" x14ac:dyDescent="0.2">
      <c r="A35213">
        <v>18063211000</v>
      </c>
      <c r="B35213" t="s">
        <v>13988</v>
      </c>
      <c r="C35213">
        <v>0.16589999999999999</v>
      </c>
    </row>
    <row r="35214" spans="1:3" x14ac:dyDescent="0.2">
      <c r="A35214">
        <v>36089490700</v>
      </c>
      <c r="B35214" t="s">
        <v>13989</v>
      </c>
      <c r="C35214">
        <v>0.16589999999999999</v>
      </c>
    </row>
    <row r="35215" spans="1:3" x14ac:dyDescent="0.2">
      <c r="A35215">
        <v>48141001202</v>
      </c>
      <c r="B35215" t="s">
        <v>13990</v>
      </c>
      <c r="C35215">
        <v>0.16589999999999999</v>
      </c>
    </row>
    <row r="35216" spans="1:3" x14ac:dyDescent="0.2">
      <c r="A35216">
        <v>51185020200</v>
      </c>
      <c r="B35216" t="s">
        <v>7055</v>
      </c>
      <c r="C35216">
        <v>0.16589999999999999</v>
      </c>
    </row>
    <row r="35217" spans="1:3" x14ac:dyDescent="0.2">
      <c r="A35217">
        <v>53013960200</v>
      </c>
      <c r="B35217" t="s">
        <v>13991</v>
      </c>
      <c r="C35217">
        <v>0.16589999999999999</v>
      </c>
    </row>
    <row r="35218" spans="1:3" x14ac:dyDescent="0.2">
      <c r="A35218">
        <v>6037197300</v>
      </c>
      <c r="B35218" t="s">
        <v>4698</v>
      </c>
      <c r="C35218">
        <v>0.16589999999999999</v>
      </c>
    </row>
    <row r="35219" spans="1:3" x14ac:dyDescent="0.2">
      <c r="A35219">
        <v>15003008912</v>
      </c>
      <c r="B35219" t="s">
        <v>7861</v>
      </c>
      <c r="C35219">
        <v>0.16589999999999999</v>
      </c>
    </row>
    <row r="35220" spans="1:3" x14ac:dyDescent="0.2">
      <c r="A35220">
        <v>6029003806</v>
      </c>
      <c r="B35220" t="s">
        <v>2146</v>
      </c>
      <c r="C35220">
        <v>0.16589999999999999</v>
      </c>
    </row>
    <row r="35221" spans="1:3" x14ac:dyDescent="0.2">
      <c r="A35221">
        <v>37119005523</v>
      </c>
      <c r="B35221" t="s">
        <v>13992</v>
      </c>
      <c r="C35221">
        <v>0.16589999999999999</v>
      </c>
    </row>
    <row r="35222" spans="1:3" x14ac:dyDescent="0.2">
      <c r="A35222">
        <v>8059010305</v>
      </c>
      <c r="B35222" t="s">
        <v>13993</v>
      </c>
      <c r="C35222">
        <v>0.16589999999999999</v>
      </c>
    </row>
    <row r="35223" spans="1:3" x14ac:dyDescent="0.2">
      <c r="A35223">
        <v>12015010501</v>
      </c>
      <c r="B35223" t="s">
        <v>3663</v>
      </c>
      <c r="C35223">
        <v>0.16589999999999999</v>
      </c>
    </row>
    <row r="35224" spans="1:3" x14ac:dyDescent="0.2">
      <c r="A35224">
        <v>35001003100</v>
      </c>
      <c r="B35224" t="s">
        <v>13994</v>
      </c>
      <c r="C35224">
        <v>0.16589999999999999</v>
      </c>
    </row>
    <row r="35225" spans="1:3" x14ac:dyDescent="0.2">
      <c r="A35225">
        <v>53077001601</v>
      </c>
      <c r="B35225" t="s">
        <v>971</v>
      </c>
      <c r="C35225">
        <v>0.16589999999999999</v>
      </c>
    </row>
    <row r="35226" spans="1:3" x14ac:dyDescent="0.2">
      <c r="A35226">
        <v>16051960400</v>
      </c>
      <c r="B35226" t="s">
        <v>13905</v>
      </c>
      <c r="C35226">
        <v>0.16589999999999999</v>
      </c>
    </row>
    <row r="35227" spans="1:3" x14ac:dyDescent="0.2">
      <c r="A35227">
        <v>4013071516</v>
      </c>
      <c r="B35227" t="s">
        <v>13995</v>
      </c>
      <c r="C35227">
        <v>0.16589999999999999</v>
      </c>
    </row>
    <row r="35228" spans="1:3" x14ac:dyDescent="0.2">
      <c r="A35228">
        <v>36081002800</v>
      </c>
      <c r="B35228" t="s">
        <v>1582</v>
      </c>
      <c r="C35228">
        <v>0.16589999999999999</v>
      </c>
    </row>
    <row r="35229" spans="1:3" x14ac:dyDescent="0.2">
      <c r="A35229">
        <v>53037975100</v>
      </c>
      <c r="B35229" t="s">
        <v>13996</v>
      </c>
      <c r="C35229">
        <v>0.16589999999999999</v>
      </c>
    </row>
    <row r="35230" spans="1:3" x14ac:dyDescent="0.2">
      <c r="A35230">
        <v>6085504806</v>
      </c>
      <c r="B35230" t="s">
        <v>13997</v>
      </c>
      <c r="C35230">
        <v>0.16589999999999999</v>
      </c>
    </row>
    <row r="35231" spans="1:3" x14ac:dyDescent="0.2">
      <c r="A35231">
        <v>36007012000</v>
      </c>
      <c r="B35231" t="s">
        <v>11109</v>
      </c>
      <c r="C35231">
        <v>0.1658</v>
      </c>
    </row>
    <row r="35232" spans="1:3" x14ac:dyDescent="0.2">
      <c r="A35232">
        <v>21005950201</v>
      </c>
      <c r="B35232" t="s">
        <v>9413</v>
      </c>
      <c r="C35232">
        <v>0.1658</v>
      </c>
    </row>
    <row r="35233" spans="1:3" x14ac:dyDescent="0.2">
      <c r="A35233">
        <v>26143970500</v>
      </c>
      <c r="B35233" t="s">
        <v>10679</v>
      </c>
      <c r="C35233">
        <v>0.1658</v>
      </c>
    </row>
    <row r="35234" spans="1:3" x14ac:dyDescent="0.2">
      <c r="A35234">
        <v>45077010403</v>
      </c>
      <c r="B35234" t="s">
        <v>4851</v>
      </c>
      <c r="C35234">
        <v>0.1658</v>
      </c>
    </row>
    <row r="35235" spans="1:3" x14ac:dyDescent="0.2">
      <c r="A35235">
        <v>1059973500</v>
      </c>
      <c r="B35235" t="s">
        <v>12338</v>
      </c>
      <c r="C35235">
        <v>0.1658</v>
      </c>
    </row>
    <row r="35236" spans="1:3" x14ac:dyDescent="0.2">
      <c r="A35236">
        <v>40093955100</v>
      </c>
      <c r="B35236" t="s">
        <v>13998</v>
      </c>
      <c r="C35236">
        <v>0.1658</v>
      </c>
    </row>
    <row r="35237" spans="1:3" x14ac:dyDescent="0.2">
      <c r="A35237">
        <v>32003005317</v>
      </c>
      <c r="B35237" t="s">
        <v>13999</v>
      </c>
      <c r="C35237">
        <v>0.1658</v>
      </c>
    </row>
    <row r="35238" spans="1:3" x14ac:dyDescent="0.2">
      <c r="A35238">
        <v>26077001502</v>
      </c>
      <c r="B35238" t="s">
        <v>14000</v>
      </c>
      <c r="C35238">
        <v>0.1658</v>
      </c>
    </row>
    <row r="35239" spans="1:3" x14ac:dyDescent="0.2">
      <c r="A35239">
        <v>34017014102</v>
      </c>
      <c r="B35239" t="s">
        <v>13684</v>
      </c>
      <c r="C35239">
        <v>0.1658</v>
      </c>
    </row>
    <row r="35240" spans="1:3" x14ac:dyDescent="0.2">
      <c r="A35240">
        <v>32013010702</v>
      </c>
      <c r="B35240" t="s">
        <v>5255</v>
      </c>
      <c r="C35240">
        <v>0.1658</v>
      </c>
    </row>
    <row r="35241" spans="1:3" x14ac:dyDescent="0.2">
      <c r="A35241">
        <v>20029977200</v>
      </c>
      <c r="B35241" t="s">
        <v>14001</v>
      </c>
      <c r="C35241">
        <v>0.1658</v>
      </c>
    </row>
    <row r="35242" spans="1:3" x14ac:dyDescent="0.2">
      <c r="A35242">
        <v>38101010100</v>
      </c>
      <c r="B35242" t="s">
        <v>12904</v>
      </c>
      <c r="C35242">
        <v>0.1658</v>
      </c>
    </row>
    <row r="35243" spans="1:3" x14ac:dyDescent="0.2">
      <c r="A35243">
        <v>48493000102</v>
      </c>
      <c r="B35243" t="s">
        <v>12169</v>
      </c>
      <c r="C35243">
        <v>0.1658</v>
      </c>
    </row>
    <row r="35244" spans="1:3" x14ac:dyDescent="0.2">
      <c r="A35244">
        <v>6077003602</v>
      </c>
      <c r="B35244" t="s">
        <v>2416</v>
      </c>
      <c r="C35244">
        <v>0.1658</v>
      </c>
    </row>
    <row r="35245" spans="1:3" x14ac:dyDescent="0.2">
      <c r="A35245">
        <v>26125144400</v>
      </c>
      <c r="B35245" t="s">
        <v>8460</v>
      </c>
      <c r="C35245">
        <v>0.1658</v>
      </c>
    </row>
    <row r="35246" spans="1:3" x14ac:dyDescent="0.2">
      <c r="A35246">
        <v>24033803601</v>
      </c>
      <c r="B35246" t="s">
        <v>14002</v>
      </c>
      <c r="C35246">
        <v>0.1658</v>
      </c>
    </row>
    <row r="35247" spans="1:3" x14ac:dyDescent="0.2">
      <c r="A35247">
        <v>39099802600</v>
      </c>
      <c r="B35247" t="s">
        <v>13645</v>
      </c>
      <c r="C35247">
        <v>0.1658</v>
      </c>
    </row>
    <row r="35248" spans="1:3" x14ac:dyDescent="0.2">
      <c r="A35248">
        <v>12099006604</v>
      </c>
      <c r="B35248" t="s">
        <v>2072</v>
      </c>
      <c r="C35248">
        <v>0.1658</v>
      </c>
    </row>
    <row r="35249" spans="1:3" x14ac:dyDescent="0.2">
      <c r="A35249">
        <v>41067031703</v>
      </c>
      <c r="B35249" t="s">
        <v>11340</v>
      </c>
      <c r="C35249">
        <v>0.1658</v>
      </c>
    </row>
    <row r="35250" spans="1:3" x14ac:dyDescent="0.2">
      <c r="A35250">
        <v>48257050206</v>
      </c>
      <c r="B35250" t="s">
        <v>9171</v>
      </c>
      <c r="C35250">
        <v>0.1658</v>
      </c>
    </row>
    <row r="35251" spans="1:3" x14ac:dyDescent="0.2">
      <c r="A35251">
        <v>21059001602</v>
      </c>
      <c r="B35251" t="s">
        <v>14003</v>
      </c>
      <c r="C35251">
        <v>0.1658</v>
      </c>
    </row>
    <row r="35252" spans="1:3" x14ac:dyDescent="0.2">
      <c r="A35252">
        <v>18123952300</v>
      </c>
      <c r="B35252" t="s">
        <v>10354</v>
      </c>
      <c r="C35252">
        <v>0.1658</v>
      </c>
    </row>
    <row r="35253" spans="1:3" x14ac:dyDescent="0.2">
      <c r="A35253">
        <v>34007602902</v>
      </c>
      <c r="B35253" t="s">
        <v>4489</v>
      </c>
      <c r="C35253">
        <v>0.1658</v>
      </c>
    </row>
    <row r="35254" spans="1:3" x14ac:dyDescent="0.2">
      <c r="A35254">
        <v>53053072108</v>
      </c>
      <c r="B35254" t="s">
        <v>4178</v>
      </c>
      <c r="C35254">
        <v>0.1658</v>
      </c>
    </row>
    <row r="35255" spans="1:3" x14ac:dyDescent="0.2">
      <c r="A35255">
        <v>39025041103</v>
      </c>
      <c r="B35255" t="s">
        <v>10011</v>
      </c>
      <c r="C35255">
        <v>0.1658</v>
      </c>
    </row>
    <row r="35256" spans="1:3" x14ac:dyDescent="0.2">
      <c r="A35256">
        <v>6073020707</v>
      </c>
      <c r="B35256" t="s">
        <v>6625</v>
      </c>
      <c r="C35256">
        <v>0.1658</v>
      </c>
    </row>
    <row r="35257" spans="1:3" x14ac:dyDescent="0.2">
      <c r="A35257">
        <v>29147470100</v>
      </c>
      <c r="B35257" t="s">
        <v>14004</v>
      </c>
      <c r="C35257">
        <v>0.16569999999999999</v>
      </c>
    </row>
    <row r="35258" spans="1:3" x14ac:dyDescent="0.2">
      <c r="A35258">
        <v>39037550100</v>
      </c>
      <c r="B35258" t="s">
        <v>6684</v>
      </c>
      <c r="C35258">
        <v>0.16569999999999999</v>
      </c>
    </row>
    <row r="35259" spans="1:3" x14ac:dyDescent="0.2">
      <c r="A35259">
        <v>6037127712</v>
      </c>
      <c r="B35259" t="s">
        <v>4360</v>
      </c>
      <c r="C35259">
        <v>0.16569999999999999</v>
      </c>
    </row>
    <row r="35260" spans="1:3" x14ac:dyDescent="0.2">
      <c r="A35260">
        <v>55079020900</v>
      </c>
      <c r="B35260" t="s">
        <v>14005</v>
      </c>
      <c r="C35260">
        <v>0.16569999999999999</v>
      </c>
    </row>
    <row r="35261" spans="1:3" x14ac:dyDescent="0.2">
      <c r="A35261">
        <v>12009067100</v>
      </c>
      <c r="B35261" t="s">
        <v>14006</v>
      </c>
      <c r="C35261">
        <v>0.16569999999999999</v>
      </c>
    </row>
    <row r="35262" spans="1:3" x14ac:dyDescent="0.2">
      <c r="A35262">
        <v>26075006500</v>
      </c>
      <c r="B35262" t="s">
        <v>14007</v>
      </c>
      <c r="C35262">
        <v>0.16569999999999999</v>
      </c>
    </row>
    <row r="35263" spans="1:3" x14ac:dyDescent="0.2">
      <c r="A35263">
        <v>6107001301</v>
      </c>
      <c r="B35263" t="s">
        <v>2961</v>
      </c>
      <c r="C35263">
        <v>0.16569999999999999</v>
      </c>
    </row>
    <row r="35264" spans="1:3" x14ac:dyDescent="0.2">
      <c r="A35264">
        <v>37019020304</v>
      </c>
      <c r="B35264" t="s">
        <v>14008</v>
      </c>
      <c r="C35264">
        <v>0.16569999999999999</v>
      </c>
    </row>
    <row r="35265" spans="1:3" x14ac:dyDescent="0.2">
      <c r="A35265">
        <v>42003462100</v>
      </c>
      <c r="B35265" t="s">
        <v>6589</v>
      </c>
      <c r="C35265">
        <v>0.16569999999999999</v>
      </c>
    </row>
    <row r="35266" spans="1:3" x14ac:dyDescent="0.2">
      <c r="A35266">
        <v>39129020310</v>
      </c>
      <c r="B35266" t="s">
        <v>4583</v>
      </c>
      <c r="C35266">
        <v>0.16569999999999999</v>
      </c>
    </row>
    <row r="35267" spans="1:3" x14ac:dyDescent="0.2">
      <c r="A35267">
        <v>18095011400</v>
      </c>
      <c r="B35267" t="s">
        <v>14009</v>
      </c>
      <c r="C35267">
        <v>0.16569999999999999</v>
      </c>
    </row>
    <row r="35268" spans="1:3" x14ac:dyDescent="0.2">
      <c r="A35268">
        <v>42101032300</v>
      </c>
      <c r="B35268" t="s">
        <v>6817</v>
      </c>
      <c r="C35268">
        <v>0.16569999999999999</v>
      </c>
    </row>
    <row r="35269" spans="1:3" x14ac:dyDescent="0.2">
      <c r="A35269">
        <v>4013616200</v>
      </c>
      <c r="B35269" t="s">
        <v>10229</v>
      </c>
      <c r="C35269">
        <v>0.16569999999999999</v>
      </c>
    </row>
    <row r="35270" spans="1:3" x14ac:dyDescent="0.2">
      <c r="A35270">
        <v>19045000400</v>
      </c>
      <c r="B35270" t="s">
        <v>4804</v>
      </c>
      <c r="C35270">
        <v>0.16569999999999999</v>
      </c>
    </row>
    <row r="35271" spans="1:3" x14ac:dyDescent="0.2">
      <c r="A35271">
        <v>17049950700</v>
      </c>
      <c r="B35271" t="s">
        <v>12002</v>
      </c>
      <c r="C35271">
        <v>0.16569999999999999</v>
      </c>
    </row>
    <row r="35272" spans="1:3" x14ac:dyDescent="0.2">
      <c r="A35272">
        <v>37067002100</v>
      </c>
      <c r="B35272" t="s">
        <v>520</v>
      </c>
      <c r="C35272">
        <v>0.16569999999999999</v>
      </c>
    </row>
    <row r="35273" spans="1:3" x14ac:dyDescent="0.2">
      <c r="A35273">
        <v>37099950700</v>
      </c>
      <c r="B35273" t="s">
        <v>14010</v>
      </c>
      <c r="C35273">
        <v>0.16569999999999999</v>
      </c>
    </row>
    <row r="35274" spans="1:3" x14ac:dyDescent="0.2">
      <c r="A35274">
        <v>37115010700</v>
      </c>
      <c r="B35274" t="s">
        <v>9505</v>
      </c>
      <c r="C35274">
        <v>0.16569999999999999</v>
      </c>
    </row>
    <row r="35275" spans="1:3" x14ac:dyDescent="0.2">
      <c r="A35275">
        <v>48265960200</v>
      </c>
      <c r="B35275" t="s">
        <v>4116</v>
      </c>
      <c r="C35275">
        <v>0.16569999999999999</v>
      </c>
    </row>
    <row r="35276" spans="1:3" x14ac:dyDescent="0.2">
      <c r="A35276">
        <v>8001060100</v>
      </c>
      <c r="B35276" t="s">
        <v>14011</v>
      </c>
      <c r="C35276">
        <v>0.16569999999999999</v>
      </c>
    </row>
    <row r="35277" spans="1:3" x14ac:dyDescent="0.2">
      <c r="A35277">
        <v>36059416500</v>
      </c>
      <c r="B35277" t="s">
        <v>14012</v>
      </c>
      <c r="C35277">
        <v>0.16569999999999999</v>
      </c>
    </row>
    <row r="35278" spans="1:3" x14ac:dyDescent="0.2">
      <c r="A35278">
        <v>40047001601</v>
      </c>
      <c r="B35278" t="s">
        <v>3975</v>
      </c>
      <c r="C35278">
        <v>0.16569999999999999</v>
      </c>
    </row>
    <row r="35279" spans="1:3" x14ac:dyDescent="0.2">
      <c r="A35279">
        <v>8051963900</v>
      </c>
      <c r="B35279" t="s">
        <v>14013</v>
      </c>
      <c r="C35279">
        <v>0.16569999999999999</v>
      </c>
    </row>
    <row r="35280" spans="1:3" x14ac:dyDescent="0.2">
      <c r="A35280">
        <v>4013814800</v>
      </c>
      <c r="B35280" t="s">
        <v>7863</v>
      </c>
      <c r="C35280">
        <v>0.1656</v>
      </c>
    </row>
    <row r="35281" spans="1:3" x14ac:dyDescent="0.2">
      <c r="A35281">
        <v>26017280600</v>
      </c>
      <c r="B35281" t="s">
        <v>4048</v>
      </c>
      <c r="C35281">
        <v>0.1656</v>
      </c>
    </row>
    <row r="35282" spans="1:3" x14ac:dyDescent="0.2">
      <c r="A35282">
        <v>16039960500</v>
      </c>
      <c r="B35282" t="s">
        <v>14014</v>
      </c>
      <c r="C35282">
        <v>0.1656</v>
      </c>
    </row>
    <row r="35283" spans="1:3" x14ac:dyDescent="0.2">
      <c r="A35283">
        <v>45051051406</v>
      </c>
      <c r="B35283" t="s">
        <v>14015</v>
      </c>
      <c r="C35283">
        <v>0.1656</v>
      </c>
    </row>
    <row r="35284" spans="1:3" x14ac:dyDescent="0.2">
      <c r="A35284">
        <v>39025040401</v>
      </c>
      <c r="B35284" t="s">
        <v>14016</v>
      </c>
      <c r="C35284">
        <v>0.1656</v>
      </c>
    </row>
    <row r="35285" spans="1:3" x14ac:dyDescent="0.2">
      <c r="A35285">
        <v>55105000500</v>
      </c>
      <c r="B35285" t="s">
        <v>3920</v>
      </c>
      <c r="C35285">
        <v>0.1656</v>
      </c>
    </row>
    <row r="35286" spans="1:3" x14ac:dyDescent="0.2">
      <c r="A35286">
        <v>26135970201</v>
      </c>
      <c r="B35286" t="s">
        <v>14017</v>
      </c>
      <c r="C35286">
        <v>0.1656</v>
      </c>
    </row>
    <row r="35287" spans="1:3" x14ac:dyDescent="0.2">
      <c r="A35287">
        <v>36081000600</v>
      </c>
      <c r="B35287" t="s">
        <v>1582</v>
      </c>
      <c r="C35287">
        <v>0.1656</v>
      </c>
    </row>
    <row r="35288" spans="1:3" x14ac:dyDescent="0.2">
      <c r="A35288">
        <v>16027021100</v>
      </c>
      <c r="B35288" t="s">
        <v>1485</v>
      </c>
      <c r="C35288">
        <v>0.1656</v>
      </c>
    </row>
    <row r="35289" spans="1:3" x14ac:dyDescent="0.2">
      <c r="A35289">
        <v>1003010705</v>
      </c>
      <c r="B35289" t="s">
        <v>14018</v>
      </c>
      <c r="C35289">
        <v>0.1656</v>
      </c>
    </row>
    <row r="35290" spans="1:3" x14ac:dyDescent="0.2">
      <c r="A35290">
        <v>35001004743</v>
      </c>
      <c r="B35290" t="s">
        <v>14019</v>
      </c>
      <c r="C35290">
        <v>0.1656</v>
      </c>
    </row>
    <row r="35291" spans="1:3" x14ac:dyDescent="0.2">
      <c r="A35291">
        <v>39153531405</v>
      </c>
      <c r="B35291" t="s">
        <v>9317</v>
      </c>
      <c r="C35291">
        <v>0.1656</v>
      </c>
    </row>
    <row r="35292" spans="1:3" x14ac:dyDescent="0.2">
      <c r="A35292">
        <v>17119403401</v>
      </c>
      <c r="B35292" t="s">
        <v>6250</v>
      </c>
      <c r="C35292">
        <v>0.1656</v>
      </c>
    </row>
    <row r="35293" spans="1:3" x14ac:dyDescent="0.2">
      <c r="A35293">
        <v>6059088902</v>
      </c>
      <c r="B35293" t="s">
        <v>10847</v>
      </c>
      <c r="C35293">
        <v>0.1656</v>
      </c>
    </row>
    <row r="35294" spans="1:3" x14ac:dyDescent="0.2">
      <c r="A35294">
        <v>24003730504</v>
      </c>
      <c r="B35294" t="s">
        <v>14020</v>
      </c>
      <c r="C35294">
        <v>0.1656</v>
      </c>
    </row>
    <row r="35295" spans="1:3" x14ac:dyDescent="0.2">
      <c r="A35295">
        <v>12086010201</v>
      </c>
      <c r="B35295" t="s">
        <v>823</v>
      </c>
      <c r="C35295">
        <v>0.1656</v>
      </c>
    </row>
    <row r="35296" spans="1:3" x14ac:dyDescent="0.2">
      <c r="A35296">
        <v>53043960100</v>
      </c>
      <c r="B35296" t="s">
        <v>14021</v>
      </c>
      <c r="C35296">
        <v>0.1656</v>
      </c>
    </row>
    <row r="35297" spans="1:3" x14ac:dyDescent="0.2">
      <c r="A35297">
        <v>6017030200</v>
      </c>
      <c r="B35297" t="s">
        <v>12299</v>
      </c>
      <c r="C35297">
        <v>0.1656</v>
      </c>
    </row>
    <row r="35298" spans="1:3" x14ac:dyDescent="0.2">
      <c r="A35298">
        <v>6097153001</v>
      </c>
      <c r="B35298" t="s">
        <v>7733</v>
      </c>
      <c r="C35298">
        <v>0.1656</v>
      </c>
    </row>
    <row r="35299" spans="1:3" x14ac:dyDescent="0.2">
      <c r="A35299">
        <v>12086013000</v>
      </c>
      <c r="B35299" t="s">
        <v>8717</v>
      </c>
      <c r="C35299">
        <v>0.1656</v>
      </c>
    </row>
    <row r="35300" spans="1:3" x14ac:dyDescent="0.2">
      <c r="A35300">
        <v>4003000500</v>
      </c>
      <c r="B35300" t="s">
        <v>14022</v>
      </c>
      <c r="C35300">
        <v>0.1656</v>
      </c>
    </row>
    <row r="35301" spans="1:3" x14ac:dyDescent="0.2">
      <c r="A35301">
        <v>6065045215</v>
      </c>
      <c r="B35301" t="s">
        <v>9739</v>
      </c>
      <c r="C35301">
        <v>0.1656</v>
      </c>
    </row>
    <row r="35302" spans="1:3" x14ac:dyDescent="0.2">
      <c r="A35302">
        <v>36115081000</v>
      </c>
      <c r="B35302" t="s">
        <v>14023</v>
      </c>
      <c r="C35302">
        <v>0.1656</v>
      </c>
    </row>
    <row r="35303" spans="1:3" x14ac:dyDescent="0.2">
      <c r="A35303">
        <v>24017850802</v>
      </c>
      <c r="B35303" t="s">
        <v>8797</v>
      </c>
      <c r="C35303">
        <v>0.1656</v>
      </c>
    </row>
    <row r="35304" spans="1:3" x14ac:dyDescent="0.2">
      <c r="A35304">
        <v>6075026404</v>
      </c>
      <c r="B35304" t="s">
        <v>9623</v>
      </c>
      <c r="C35304">
        <v>0.1656</v>
      </c>
    </row>
    <row r="35305" spans="1:3" x14ac:dyDescent="0.2">
      <c r="A35305">
        <v>48251130304</v>
      </c>
      <c r="B35305" t="s">
        <v>14024</v>
      </c>
      <c r="C35305">
        <v>0.1656</v>
      </c>
    </row>
    <row r="35306" spans="1:3" x14ac:dyDescent="0.2">
      <c r="A35306">
        <v>46093020301</v>
      </c>
      <c r="B35306" t="s">
        <v>14025</v>
      </c>
      <c r="C35306">
        <v>0.1656</v>
      </c>
    </row>
    <row r="35307" spans="1:3" x14ac:dyDescent="0.2">
      <c r="A35307">
        <v>53061041901</v>
      </c>
      <c r="B35307" t="s">
        <v>9130</v>
      </c>
      <c r="C35307">
        <v>0.16550000000000001</v>
      </c>
    </row>
    <row r="35308" spans="1:3" x14ac:dyDescent="0.2">
      <c r="A35308">
        <v>54015958100</v>
      </c>
      <c r="B35308" t="s">
        <v>14026</v>
      </c>
      <c r="C35308">
        <v>0.16550000000000001</v>
      </c>
    </row>
    <row r="35309" spans="1:3" x14ac:dyDescent="0.2">
      <c r="A35309">
        <v>6037910206</v>
      </c>
      <c r="B35309" t="s">
        <v>3055</v>
      </c>
      <c r="C35309">
        <v>0.16550000000000001</v>
      </c>
    </row>
    <row r="35310" spans="1:3" x14ac:dyDescent="0.2">
      <c r="A35310">
        <v>17121952200</v>
      </c>
      <c r="B35310" t="s">
        <v>9674</v>
      </c>
      <c r="C35310">
        <v>0.16550000000000001</v>
      </c>
    </row>
    <row r="35311" spans="1:3" x14ac:dyDescent="0.2">
      <c r="A35311">
        <v>48029121501</v>
      </c>
      <c r="B35311" t="s">
        <v>13097</v>
      </c>
      <c r="C35311">
        <v>0.16550000000000001</v>
      </c>
    </row>
    <row r="35312" spans="1:3" x14ac:dyDescent="0.2">
      <c r="A35312">
        <v>45051051502</v>
      </c>
      <c r="B35312" t="s">
        <v>2512</v>
      </c>
      <c r="C35312">
        <v>0.16550000000000001</v>
      </c>
    </row>
    <row r="35313" spans="1:3" x14ac:dyDescent="0.2">
      <c r="A35313">
        <v>37119005611</v>
      </c>
      <c r="B35313" t="s">
        <v>2609</v>
      </c>
      <c r="C35313">
        <v>0.16550000000000001</v>
      </c>
    </row>
    <row r="35314" spans="1:3" x14ac:dyDescent="0.2">
      <c r="A35314">
        <v>12105013500</v>
      </c>
      <c r="B35314" t="s">
        <v>1040</v>
      </c>
      <c r="C35314">
        <v>0.16550000000000001</v>
      </c>
    </row>
    <row r="35315" spans="1:3" x14ac:dyDescent="0.2">
      <c r="A35315">
        <v>12015020400</v>
      </c>
      <c r="B35315" t="s">
        <v>7200</v>
      </c>
      <c r="C35315">
        <v>0.16550000000000001</v>
      </c>
    </row>
    <row r="35316" spans="1:3" x14ac:dyDescent="0.2">
      <c r="A35316">
        <v>55069960800</v>
      </c>
      <c r="B35316" t="s">
        <v>14027</v>
      </c>
      <c r="C35316">
        <v>0.16550000000000001</v>
      </c>
    </row>
    <row r="35317" spans="1:3" x14ac:dyDescent="0.2">
      <c r="A35317">
        <v>8073961700</v>
      </c>
      <c r="B35317" t="s">
        <v>14028</v>
      </c>
      <c r="C35317">
        <v>0.16550000000000001</v>
      </c>
    </row>
    <row r="35318" spans="1:3" x14ac:dyDescent="0.2">
      <c r="A35318">
        <v>41017002100</v>
      </c>
      <c r="B35318" t="s">
        <v>14029</v>
      </c>
      <c r="C35318">
        <v>0.16550000000000001</v>
      </c>
    </row>
    <row r="35319" spans="1:3" x14ac:dyDescent="0.2">
      <c r="A35319">
        <v>47037015300</v>
      </c>
      <c r="B35319" t="s">
        <v>7203</v>
      </c>
      <c r="C35319">
        <v>0.16550000000000001</v>
      </c>
    </row>
    <row r="35320" spans="1:3" x14ac:dyDescent="0.2">
      <c r="A35320">
        <v>6075025300</v>
      </c>
      <c r="B35320" t="s">
        <v>9459</v>
      </c>
      <c r="C35320">
        <v>0.16550000000000001</v>
      </c>
    </row>
    <row r="35321" spans="1:3" x14ac:dyDescent="0.2">
      <c r="A35321">
        <v>53033030600</v>
      </c>
      <c r="B35321" t="s">
        <v>6845</v>
      </c>
      <c r="C35321">
        <v>0.16550000000000001</v>
      </c>
    </row>
    <row r="35322" spans="1:3" x14ac:dyDescent="0.2">
      <c r="A35322">
        <v>9001072100</v>
      </c>
      <c r="B35322" t="s">
        <v>7916</v>
      </c>
      <c r="C35322">
        <v>0.16550000000000001</v>
      </c>
    </row>
    <row r="35323" spans="1:3" x14ac:dyDescent="0.2">
      <c r="A35323">
        <v>51069050802</v>
      </c>
      <c r="B35323" t="s">
        <v>14030</v>
      </c>
      <c r="C35323">
        <v>0.16550000000000001</v>
      </c>
    </row>
    <row r="35324" spans="1:3" x14ac:dyDescent="0.2">
      <c r="A35324">
        <v>8013013507</v>
      </c>
      <c r="B35324" t="s">
        <v>3809</v>
      </c>
      <c r="C35324">
        <v>0.16550000000000001</v>
      </c>
    </row>
    <row r="35325" spans="1:3" x14ac:dyDescent="0.2">
      <c r="A35325">
        <v>36047011000</v>
      </c>
      <c r="B35325" t="s">
        <v>1662</v>
      </c>
      <c r="C35325">
        <v>0.16550000000000001</v>
      </c>
    </row>
    <row r="35326" spans="1:3" x14ac:dyDescent="0.2">
      <c r="A35326">
        <v>47021070102</v>
      </c>
      <c r="B35326" t="s">
        <v>5402</v>
      </c>
      <c r="C35326">
        <v>0.16550000000000001</v>
      </c>
    </row>
    <row r="35327" spans="1:3" x14ac:dyDescent="0.2">
      <c r="A35327">
        <v>39111966900</v>
      </c>
      <c r="B35327" t="s">
        <v>12965</v>
      </c>
      <c r="C35327">
        <v>0.16550000000000001</v>
      </c>
    </row>
    <row r="35328" spans="1:3" x14ac:dyDescent="0.2">
      <c r="A35328">
        <v>54085962400</v>
      </c>
      <c r="B35328" t="s">
        <v>14031</v>
      </c>
      <c r="C35328">
        <v>0.16550000000000001</v>
      </c>
    </row>
    <row r="35329" spans="1:3" x14ac:dyDescent="0.2">
      <c r="A35329">
        <v>51041100506</v>
      </c>
      <c r="B35329" t="s">
        <v>7490</v>
      </c>
      <c r="C35329">
        <v>0.16550000000000001</v>
      </c>
    </row>
    <row r="35330" spans="1:3" x14ac:dyDescent="0.2">
      <c r="A35330">
        <v>13117130204</v>
      </c>
      <c r="B35330" t="s">
        <v>8469</v>
      </c>
      <c r="C35330">
        <v>0.16550000000000001</v>
      </c>
    </row>
    <row r="35331" spans="1:3" x14ac:dyDescent="0.2">
      <c r="A35331">
        <v>12073000905</v>
      </c>
      <c r="B35331" t="s">
        <v>1941</v>
      </c>
      <c r="C35331">
        <v>0.16539999999999999</v>
      </c>
    </row>
    <row r="35332" spans="1:3" x14ac:dyDescent="0.2">
      <c r="A35332">
        <v>17031823303</v>
      </c>
      <c r="B35332" t="s">
        <v>2737</v>
      </c>
      <c r="C35332">
        <v>0.16539999999999999</v>
      </c>
    </row>
    <row r="35333" spans="1:3" x14ac:dyDescent="0.2">
      <c r="A35333">
        <v>36081035300</v>
      </c>
      <c r="B35333" t="s">
        <v>1582</v>
      </c>
      <c r="C35333">
        <v>0.16539999999999999</v>
      </c>
    </row>
    <row r="35334" spans="1:3" x14ac:dyDescent="0.2">
      <c r="A35334">
        <v>36003950700</v>
      </c>
      <c r="B35334" t="s">
        <v>14032</v>
      </c>
      <c r="C35334">
        <v>0.16539999999999999</v>
      </c>
    </row>
    <row r="35335" spans="1:3" x14ac:dyDescent="0.2">
      <c r="A35335">
        <v>39143961300</v>
      </c>
      <c r="B35335" t="s">
        <v>5091</v>
      </c>
      <c r="C35335">
        <v>0.16539999999999999</v>
      </c>
    </row>
    <row r="35336" spans="1:3" x14ac:dyDescent="0.2">
      <c r="A35336">
        <v>17137952300</v>
      </c>
      <c r="B35336" t="s">
        <v>14033</v>
      </c>
      <c r="C35336">
        <v>0.16539999999999999</v>
      </c>
    </row>
    <row r="35337" spans="1:3" x14ac:dyDescent="0.2">
      <c r="A35337">
        <v>48113016410</v>
      </c>
      <c r="B35337" t="s">
        <v>2130</v>
      </c>
      <c r="C35337">
        <v>0.16539999999999999</v>
      </c>
    </row>
    <row r="35338" spans="1:3" x14ac:dyDescent="0.2">
      <c r="A35338">
        <v>51185021000</v>
      </c>
      <c r="B35338" t="s">
        <v>14034</v>
      </c>
      <c r="C35338">
        <v>0.16539999999999999</v>
      </c>
    </row>
    <row r="35339" spans="1:3" x14ac:dyDescent="0.2">
      <c r="A35339">
        <v>42051260800</v>
      </c>
      <c r="B35339" t="s">
        <v>12690</v>
      </c>
      <c r="C35339">
        <v>0.16539999999999999</v>
      </c>
    </row>
    <row r="35340" spans="1:3" x14ac:dyDescent="0.2">
      <c r="A35340">
        <v>18177010700</v>
      </c>
      <c r="B35340" t="s">
        <v>9702</v>
      </c>
      <c r="C35340">
        <v>0.16539999999999999</v>
      </c>
    </row>
    <row r="35341" spans="1:3" x14ac:dyDescent="0.2">
      <c r="A35341">
        <v>42003517000</v>
      </c>
      <c r="B35341" t="s">
        <v>822</v>
      </c>
      <c r="C35341">
        <v>0.16539999999999999</v>
      </c>
    </row>
    <row r="35342" spans="1:3" x14ac:dyDescent="0.2">
      <c r="A35342">
        <v>26125144800</v>
      </c>
      <c r="B35342" t="s">
        <v>8460</v>
      </c>
      <c r="C35342">
        <v>0.16539999999999999</v>
      </c>
    </row>
    <row r="35343" spans="1:3" x14ac:dyDescent="0.2">
      <c r="A35343">
        <v>21151010800</v>
      </c>
      <c r="B35343" t="s">
        <v>3300</v>
      </c>
      <c r="C35343">
        <v>0.16539999999999999</v>
      </c>
    </row>
    <row r="35344" spans="1:3" x14ac:dyDescent="0.2">
      <c r="A35344">
        <v>20191962200</v>
      </c>
      <c r="B35344" t="s">
        <v>14035</v>
      </c>
      <c r="C35344">
        <v>0.16539999999999999</v>
      </c>
    </row>
    <row r="35345" spans="1:3" x14ac:dyDescent="0.2">
      <c r="A35345">
        <v>37031970703</v>
      </c>
      <c r="B35345" t="s">
        <v>8540</v>
      </c>
      <c r="C35345">
        <v>0.16539999999999999</v>
      </c>
    </row>
    <row r="35346" spans="1:3" x14ac:dyDescent="0.2">
      <c r="A35346">
        <v>36103170101</v>
      </c>
      <c r="B35346" t="s">
        <v>14036</v>
      </c>
      <c r="C35346">
        <v>0.16539999999999999</v>
      </c>
    </row>
    <row r="35347" spans="1:3" x14ac:dyDescent="0.2">
      <c r="A35347">
        <v>37087920500</v>
      </c>
      <c r="B35347" t="s">
        <v>11903</v>
      </c>
      <c r="C35347">
        <v>0.16539999999999999</v>
      </c>
    </row>
    <row r="35348" spans="1:3" x14ac:dyDescent="0.2">
      <c r="A35348">
        <v>42091208802</v>
      </c>
      <c r="B35348" t="s">
        <v>2593</v>
      </c>
      <c r="C35348">
        <v>0.16539999999999999</v>
      </c>
    </row>
    <row r="35349" spans="1:3" x14ac:dyDescent="0.2">
      <c r="A35349">
        <v>51115951300</v>
      </c>
      <c r="B35349" t="s">
        <v>14037</v>
      </c>
      <c r="C35349">
        <v>0.16539999999999999</v>
      </c>
    </row>
    <row r="35350" spans="1:3" x14ac:dyDescent="0.2">
      <c r="A35350">
        <v>47011011201</v>
      </c>
      <c r="B35350" t="s">
        <v>945</v>
      </c>
      <c r="C35350">
        <v>0.16539999999999999</v>
      </c>
    </row>
    <row r="35351" spans="1:3" x14ac:dyDescent="0.2">
      <c r="A35351">
        <v>54009031101</v>
      </c>
      <c r="B35351" t="s">
        <v>14038</v>
      </c>
      <c r="C35351">
        <v>0.16539999999999999</v>
      </c>
    </row>
    <row r="35352" spans="1:3" x14ac:dyDescent="0.2">
      <c r="A35352">
        <v>29015460200</v>
      </c>
      <c r="B35352" t="s">
        <v>8683</v>
      </c>
      <c r="C35352">
        <v>0.16539999999999999</v>
      </c>
    </row>
    <row r="35353" spans="1:3" x14ac:dyDescent="0.2">
      <c r="A35353">
        <v>53035092100</v>
      </c>
      <c r="B35353" t="s">
        <v>8894</v>
      </c>
      <c r="C35353">
        <v>0.16539999999999999</v>
      </c>
    </row>
    <row r="35354" spans="1:3" x14ac:dyDescent="0.2">
      <c r="A35354">
        <v>30065000100</v>
      </c>
      <c r="B35354" t="s">
        <v>14039</v>
      </c>
      <c r="C35354">
        <v>0.16539999999999999</v>
      </c>
    </row>
    <row r="35355" spans="1:3" x14ac:dyDescent="0.2">
      <c r="A35355">
        <v>42049010202</v>
      </c>
      <c r="B35355" t="s">
        <v>14040</v>
      </c>
      <c r="C35355">
        <v>0.16539999999999999</v>
      </c>
    </row>
    <row r="35356" spans="1:3" x14ac:dyDescent="0.2">
      <c r="A35356">
        <v>55079160204</v>
      </c>
      <c r="B35356" t="s">
        <v>14041</v>
      </c>
      <c r="C35356">
        <v>0.16539999999999999</v>
      </c>
    </row>
    <row r="35357" spans="1:3" x14ac:dyDescent="0.2">
      <c r="A35357">
        <v>39159050400</v>
      </c>
      <c r="B35357" t="s">
        <v>10883</v>
      </c>
      <c r="C35357">
        <v>0.16539999999999999</v>
      </c>
    </row>
    <row r="35358" spans="1:3" x14ac:dyDescent="0.2">
      <c r="A35358">
        <v>6031000701</v>
      </c>
      <c r="B35358" t="s">
        <v>3389</v>
      </c>
      <c r="C35358">
        <v>0.16539999999999999</v>
      </c>
    </row>
    <row r="35359" spans="1:3" x14ac:dyDescent="0.2">
      <c r="A35359">
        <v>45051060405</v>
      </c>
      <c r="B35359" t="s">
        <v>2817</v>
      </c>
      <c r="C35359">
        <v>0.16539999999999999</v>
      </c>
    </row>
    <row r="35360" spans="1:3" x14ac:dyDescent="0.2">
      <c r="A35360">
        <v>26091060500</v>
      </c>
      <c r="B35360" t="s">
        <v>14042</v>
      </c>
      <c r="C35360">
        <v>0.1653</v>
      </c>
    </row>
    <row r="35361" spans="1:3" x14ac:dyDescent="0.2">
      <c r="A35361">
        <v>37157041601</v>
      </c>
      <c r="B35361" t="s">
        <v>3250</v>
      </c>
      <c r="C35361">
        <v>0.1653</v>
      </c>
    </row>
    <row r="35362" spans="1:3" x14ac:dyDescent="0.2">
      <c r="A35362">
        <v>39049007120</v>
      </c>
      <c r="B35362" t="s">
        <v>14043</v>
      </c>
      <c r="C35362">
        <v>0.1653</v>
      </c>
    </row>
    <row r="35363" spans="1:3" x14ac:dyDescent="0.2">
      <c r="A35363">
        <v>15009030705</v>
      </c>
      <c r="B35363" t="s">
        <v>13471</v>
      </c>
      <c r="C35363">
        <v>0.1653</v>
      </c>
    </row>
    <row r="35364" spans="1:3" x14ac:dyDescent="0.2">
      <c r="A35364">
        <v>21129950300</v>
      </c>
      <c r="B35364" t="s">
        <v>10292</v>
      </c>
      <c r="C35364">
        <v>0.1653</v>
      </c>
    </row>
    <row r="35365" spans="1:3" x14ac:dyDescent="0.2">
      <c r="A35365">
        <v>6037406101</v>
      </c>
      <c r="B35365" t="s">
        <v>8223</v>
      </c>
      <c r="C35365">
        <v>0.1653</v>
      </c>
    </row>
    <row r="35366" spans="1:3" x14ac:dyDescent="0.2">
      <c r="A35366">
        <v>5045030103</v>
      </c>
      <c r="B35366" t="s">
        <v>8065</v>
      </c>
      <c r="C35366">
        <v>0.1653</v>
      </c>
    </row>
    <row r="35367" spans="1:3" x14ac:dyDescent="0.2">
      <c r="A35367">
        <v>40017301300</v>
      </c>
      <c r="B35367" t="s">
        <v>11523</v>
      </c>
      <c r="C35367">
        <v>0.1653</v>
      </c>
    </row>
    <row r="35368" spans="1:3" x14ac:dyDescent="0.2">
      <c r="A35368">
        <v>49049003403</v>
      </c>
      <c r="B35368" t="s">
        <v>11447</v>
      </c>
      <c r="C35368">
        <v>0.1653</v>
      </c>
    </row>
    <row r="35369" spans="1:3" x14ac:dyDescent="0.2">
      <c r="A35369">
        <v>31157953500</v>
      </c>
      <c r="B35369" t="s">
        <v>3294</v>
      </c>
      <c r="C35369">
        <v>0.1653</v>
      </c>
    </row>
    <row r="35370" spans="1:3" x14ac:dyDescent="0.2">
      <c r="A35370">
        <v>39133601400</v>
      </c>
      <c r="B35370" t="s">
        <v>14044</v>
      </c>
      <c r="C35370">
        <v>0.1653</v>
      </c>
    </row>
    <row r="35371" spans="1:3" x14ac:dyDescent="0.2">
      <c r="A35371">
        <v>37113970400</v>
      </c>
      <c r="B35371" t="s">
        <v>9836</v>
      </c>
      <c r="C35371">
        <v>0.1653</v>
      </c>
    </row>
    <row r="35372" spans="1:3" x14ac:dyDescent="0.2">
      <c r="A35372">
        <v>26163586300</v>
      </c>
      <c r="B35372" t="s">
        <v>3851</v>
      </c>
      <c r="C35372">
        <v>0.1653</v>
      </c>
    </row>
    <row r="35373" spans="1:3" x14ac:dyDescent="0.2">
      <c r="A35373">
        <v>25025110301</v>
      </c>
      <c r="B35373" t="s">
        <v>10351</v>
      </c>
      <c r="C35373">
        <v>0.1653</v>
      </c>
    </row>
    <row r="35374" spans="1:3" x14ac:dyDescent="0.2">
      <c r="A35374">
        <v>6071009717</v>
      </c>
      <c r="B35374" t="s">
        <v>7693</v>
      </c>
      <c r="C35374">
        <v>0.1653</v>
      </c>
    </row>
    <row r="35375" spans="1:3" x14ac:dyDescent="0.2">
      <c r="A35375">
        <v>37097060901</v>
      </c>
      <c r="B35375" t="s">
        <v>14045</v>
      </c>
      <c r="C35375">
        <v>0.1653</v>
      </c>
    </row>
    <row r="35376" spans="1:3" x14ac:dyDescent="0.2">
      <c r="A35376">
        <v>42005950300</v>
      </c>
      <c r="B35376" t="s">
        <v>14046</v>
      </c>
      <c r="C35376">
        <v>0.1653</v>
      </c>
    </row>
    <row r="35377" spans="1:3" x14ac:dyDescent="0.2">
      <c r="A35377">
        <v>39013011500</v>
      </c>
      <c r="B35377" t="s">
        <v>6132</v>
      </c>
      <c r="C35377">
        <v>0.1653</v>
      </c>
    </row>
    <row r="35378" spans="1:3" x14ac:dyDescent="0.2">
      <c r="A35378">
        <v>12053041106</v>
      </c>
      <c r="B35378" t="s">
        <v>10900</v>
      </c>
      <c r="C35378">
        <v>0.1653</v>
      </c>
    </row>
    <row r="35379" spans="1:3" x14ac:dyDescent="0.2">
      <c r="A35379">
        <v>42007601300</v>
      </c>
      <c r="B35379" t="s">
        <v>12874</v>
      </c>
      <c r="C35379">
        <v>0.1653</v>
      </c>
    </row>
    <row r="35380" spans="1:3" x14ac:dyDescent="0.2">
      <c r="A35380">
        <v>13297110602</v>
      </c>
      <c r="B35380" t="s">
        <v>2689</v>
      </c>
      <c r="C35380">
        <v>0.1653</v>
      </c>
    </row>
    <row r="35381" spans="1:3" x14ac:dyDescent="0.2">
      <c r="A35381">
        <v>15003009904</v>
      </c>
      <c r="B35381" t="s">
        <v>14047</v>
      </c>
      <c r="C35381">
        <v>0.16520000000000001</v>
      </c>
    </row>
    <row r="35382" spans="1:3" x14ac:dyDescent="0.2">
      <c r="A35382">
        <v>36047083600</v>
      </c>
      <c r="B35382" t="s">
        <v>1662</v>
      </c>
      <c r="C35382">
        <v>0.16520000000000001</v>
      </c>
    </row>
    <row r="35383" spans="1:3" x14ac:dyDescent="0.2">
      <c r="A35383">
        <v>40131050501</v>
      </c>
      <c r="B35383" t="s">
        <v>8517</v>
      </c>
      <c r="C35383">
        <v>0.16520000000000001</v>
      </c>
    </row>
    <row r="35384" spans="1:3" x14ac:dyDescent="0.2">
      <c r="A35384">
        <v>13067030506</v>
      </c>
      <c r="B35384" t="s">
        <v>1911</v>
      </c>
      <c r="C35384">
        <v>0.16520000000000001</v>
      </c>
    </row>
    <row r="35385" spans="1:3" x14ac:dyDescent="0.2">
      <c r="A35385">
        <v>18035000800</v>
      </c>
      <c r="B35385" t="s">
        <v>14048</v>
      </c>
      <c r="C35385">
        <v>0.16520000000000001</v>
      </c>
    </row>
    <row r="35386" spans="1:3" x14ac:dyDescent="0.2">
      <c r="A35386">
        <v>36035970400</v>
      </c>
      <c r="B35386" t="s">
        <v>6081</v>
      </c>
      <c r="C35386">
        <v>0.16520000000000001</v>
      </c>
    </row>
    <row r="35387" spans="1:3" x14ac:dyDescent="0.2">
      <c r="A35387">
        <v>39077916000</v>
      </c>
      <c r="B35387" t="s">
        <v>14049</v>
      </c>
      <c r="C35387">
        <v>0.16520000000000001</v>
      </c>
    </row>
    <row r="35388" spans="1:3" x14ac:dyDescent="0.2">
      <c r="A35388">
        <v>8059010603</v>
      </c>
      <c r="B35388" t="s">
        <v>9857</v>
      </c>
      <c r="C35388">
        <v>0.16520000000000001</v>
      </c>
    </row>
    <row r="35389" spans="1:3" x14ac:dyDescent="0.2">
      <c r="A35389">
        <v>6077005308</v>
      </c>
      <c r="B35389" t="s">
        <v>8266</v>
      </c>
      <c r="C35389">
        <v>0.16520000000000001</v>
      </c>
    </row>
    <row r="35390" spans="1:3" x14ac:dyDescent="0.2">
      <c r="A35390">
        <v>34017018500</v>
      </c>
      <c r="B35390" t="s">
        <v>4933</v>
      </c>
      <c r="C35390">
        <v>0.16520000000000001</v>
      </c>
    </row>
    <row r="35391" spans="1:3" x14ac:dyDescent="0.2">
      <c r="A35391">
        <v>51179010204</v>
      </c>
      <c r="B35391" t="s">
        <v>7597</v>
      </c>
      <c r="C35391">
        <v>0.16520000000000001</v>
      </c>
    </row>
    <row r="35392" spans="1:3" x14ac:dyDescent="0.2">
      <c r="A35392">
        <v>10003016401</v>
      </c>
      <c r="B35392" t="s">
        <v>11354</v>
      </c>
      <c r="C35392">
        <v>0.16520000000000001</v>
      </c>
    </row>
    <row r="35393" spans="1:3" x14ac:dyDescent="0.2">
      <c r="A35393">
        <v>32003003001</v>
      </c>
      <c r="B35393" t="s">
        <v>9404</v>
      </c>
      <c r="C35393">
        <v>0.16520000000000001</v>
      </c>
    </row>
    <row r="35394" spans="1:3" x14ac:dyDescent="0.2">
      <c r="A35394">
        <v>6065044806</v>
      </c>
      <c r="B35394" t="s">
        <v>9923</v>
      </c>
      <c r="C35394">
        <v>0.16520000000000001</v>
      </c>
    </row>
    <row r="35395" spans="1:3" x14ac:dyDescent="0.2">
      <c r="A35395">
        <v>55081950500</v>
      </c>
      <c r="B35395" t="s">
        <v>8440</v>
      </c>
      <c r="C35395">
        <v>0.16520000000000001</v>
      </c>
    </row>
    <row r="35396" spans="1:3" x14ac:dyDescent="0.2">
      <c r="A35396">
        <v>6071009202</v>
      </c>
      <c r="B35396" t="s">
        <v>14050</v>
      </c>
      <c r="C35396">
        <v>0.16520000000000001</v>
      </c>
    </row>
    <row r="35397" spans="1:3" x14ac:dyDescent="0.2">
      <c r="A35397">
        <v>12073002101</v>
      </c>
      <c r="B35397" t="s">
        <v>14051</v>
      </c>
      <c r="C35397">
        <v>0.16520000000000001</v>
      </c>
    </row>
    <row r="35398" spans="1:3" x14ac:dyDescent="0.2">
      <c r="A35398">
        <v>37081015600</v>
      </c>
      <c r="B35398" t="s">
        <v>1180</v>
      </c>
      <c r="C35398">
        <v>0.16520000000000001</v>
      </c>
    </row>
    <row r="35399" spans="1:3" x14ac:dyDescent="0.2">
      <c r="A35399">
        <v>54039011100</v>
      </c>
      <c r="B35399" t="s">
        <v>14052</v>
      </c>
      <c r="C35399">
        <v>0.16520000000000001</v>
      </c>
    </row>
    <row r="35400" spans="1:3" x14ac:dyDescent="0.2">
      <c r="A35400">
        <v>41047010701</v>
      </c>
      <c r="B35400" t="s">
        <v>14053</v>
      </c>
      <c r="C35400">
        <v>0.1651</v>
      </c>
    </row>
    <row r="35401" spans="1:3" x14ac:dyDescent="0.2">
      <c r="A35401">
        <v>6037603400</v>
      </c>
      <c r="B35401" t="s">
        <v>5288</v>
      </c>
      <c r="C35401">
        <v>0.1651</v>
      </c>
    </row>
    <row r="35402" spans="1:3" x14ac:dyDescent="0.2">
      <c r="A35402">
        <v>47157020102</v>
      </c>
      <c r="B35402" t="s">
        <v>5974</v>
      </c>
      <c r="C35402">
        <v>0.1651</v>
      </c>
    </row>
    <row r="35403" spans="1:3" x14ac:dyDescent="0.2">
      <c r="A35403">
        <v>53033029001</v>
      </c>
      <c r="B35403" t="s">
        <v>12523</v>
      </c>
      <c r="C35403">
        <v>0.1651</v>
      </c>
    </row>
    <row r="35404" spans="1:3" x14ac:dyDescent="0.2">
      <c r="A35404">
        <v>6029003808</v>
      </c>
      <c r="B35404" t="s">
        <v>2146</v>
      </c>
      <c r="C35404">
        <v>0.1651</v>
      </c>
    </row>
    <row r="35405" spans="1:3" x14ac:dyDescent="0.2">
      <c r="A35405">
        <v>44007015700</v>
      </c>
      <c r="B35405" t="s">
        <v>4576</v>
      </c>
      <c r="C35405">
        <v>0.1651</v>
      </c>
    </row>
    <row r="35406" spans="1:3" x14ac:dyDescent="0.2">
      <c r="A35406">
        <v>19063070200</v>
      </c>
      <c r="B35406" t="s">
        <v>11989</v>
      </c>
      <c r="C35406">
        <v>0.1651</v>
      </c>
    </row>
    <row r="35407" spans="1:3" x14ac:dyDescent="0.2">
      <c r="A35407">
        <v>41071030802</v>
      </c>
      <c r="B35407" t="s">
        <v>9361</v>
      </c>
      <c r="C35407">
        <v>0.1651</v>
      </c>
    </row>
    <row r="35408" spans="1:3" x14ac:dyDescent="0.2">
      <c r="A35408">
        <v>40143008400</v>
      </c>
      <c r="B35408" t="s">
        <v>792</v>
      </c>
      <c r="C35408">
        <v>0.1651</v>
      </c>
    </row>
    <row r="35409" spans="1:3" x14ac:dyDescent="0.2">
      <c r="A35409">
        <v>6013367200</v>
      </c>
      <c r="B35409" t="s">
        <v>7474</v>
      </c>
      <c r="C35409">
        <v>0.1651</v>
      </c>
    </row>
    <row r="35410" spans="1:3" x14ac:dyDescent="0.2">
      <c r="A35410">
        <v>42005950800</v>
      </c>
      <c r="B35410" t="s">
        <v>13001</v>
      </c>
      <c r="C35410">
        <v>0.1651</v>
      </c>
    </row>
    <row r="35411" spans="1:3" x14ac:dyDescent="0.2">
      <c r="A35411">
        <v>18183050200</v>
      </c>
      <c r="B35411" t="s">
        <v>12035</v>
      </c>
      <c r="C35411">
        <v>0.1651</v>
      </c>
    </row>
    <row r="35412" spans="1:3" x14ac:dyDescent="0.2">
      <c r="A35412">
        <v>6073018906</v>
      </c>
      <c r="B35412" t="s">
        <v>11238</v>
      </c>
      <c r="C35412">
        <v>0.1651</v>
      </c>
    </row>
    <row r="35413" spans="1:3" x14ac:dyDescent="0.2">
      <c r="A35413">
        <v>12127082510</v>
      </c>
      <c r="B35413" t="s">
        <v>10508</v>
      </c>
      <c r="C35413">
        <v>0.1651</v>
      </c>
    </row>
    <row r="35414" spans="1:3" x14ac:dyDescent="0.2">
      <c r="A35414">
        <v>41045970700</v>
      </c>
      <c r="B35414" t="s">
        <v>8245</v>
      </c>
      <c r="C35414">
        <v>0.1651</v>
      </c>
    </row>
    <row r="35415" spans="1:3" x14ac:dyDescent="0.2">
      <c r="A35415">
        <v>18145710300</v>
      </c>
      <c r="B35415" t="s">
        <v>4742</v>
      </c>
      <c r="C35415">
        <v>0.1651</v>
      </c>
    </row>
    <row r="35416" spans="1:3" x14ac:dyDescent="0.2">
      <c r="A35416">
        <v>36043011501</v>
      </c>
      <c r="B35416" t="s">
        <v>14054</v>
      </c>
      <c r="C35416">
        <v>0.1651</v>
      </c>
    </row>
    <row r="35417" spans="1:3" x14ac:dyDescent="0.2">
      <c r="A35417">
        <v>34013017800</v>
      </c>
      <c r="B35417" t="s">
        <v>14055</v>
      </c>
      <c r="C35417">
        <v>0.1651</v>
      </c>
    </row>
    <row r="35418" spans="1:3" x14ac:dyDescent="0.2">
      <c r="A35418">
        <v>37081014412</v>
      </c>
      <c r="B35418" t="s">
        <v>1151</v>
      </c>
      <c r="C35418">
        <v>0.1651</v>
      </c>
    </row>
    <row r="35419" spans="1:3" x14ac:dyDescent="0.2">
      <c r="A35419">
        <v>49049003300</v>
      </c>
      <c r="B35419" t="s">
        <v>9576</v>
      </c>
      <c r="C35419">
        <v>0.1651</v>
      </c>
    </row>
    <row r="35420" spans="1:3" x14ac:dyDescent="0.2">
      <c r="A35420">
        <v>1101003302</v>
      </c>
      <c r="B35420" t="s">
        <v>438</v>
      </c>
      <c r="C35420">
        <v>0.1651</v>
      </c>
    </row>
    <row r="35421" spans="1:3" x14ac:dyDescent="0.2">
      <c r="A35421">
        <v>54069000500</v>
      </c>
      <c r="B35421" t="s">
        <v>4016</v>
      </c>
      <c r="C35421">
        <v>0.1651</v>
      </c>
    </row>
    <row r="35422" spans="1:3" x14ac:dyDescent="0.2">
      <c r="A35422">
        <v>18029080101</v>
      </c>
      <c r="B35422" t="s">
        <v>14056</v>
      </c>
      <c r="C35422">
        <v>0.1651</v>
      </c>
    </row>
    <row r="35423" spans="1:3" x14ac:dyDescent="0.2">
      <c r="A35423">
        <v>12103025204</v>
      </c>
      <c r="B35423" t="s">
        <v>14057</v>
      </c>
      <c r="C35423">
        <v>0.16500000000000001</v>
      </c>
    </row>
    <row r="35424" spans="1:3" x14ac:dyDescent="0.2">
      <c r="A35424">
        <v>37175960100</v>
      </c>
      <c r="B35424" t="s">
        <v>14058</v>
      </c>
      <c r="C35424">
        <v>0.16500000000000001</v>
      </c>
    </row>
    <row r="35425" spans="1:3" x14ac:dyDescent="0.2">
      <c r="A35425">
        <v>6001400400</v>
      </c>
      <c r="B35425" t="s">
        <v>14059</v>
      </c>
      <c r="C35425">
        <v>0.16500000000000001</v>
      </c>
    </row>
    <row r="35426" spans="1:3" x14ac:dyDescent="0.2">
      <c r="A35426">
        <v>37021000100</v>
      </c>
      <c r="B35426" t="s">
        <v>14060</v>
      </c>
      <c r="C35426">
        <v>0.16500000000000001</v>
      </c>
    </row>
    <row r="35427" spans="1:3" x14ac:dyDescent="0.2">
      <c r="A35427">
        <v>42033331900</v>
      </c>
      <c r="B35427" t="s">
        <v>14061</v>
      </c>
      <c r="C35427">
        <v>0.16500000000000001</v>
      </c>
    </row>
    <row r="35428" spans="1:3" x14ac:dyDescent="0.2">
      <c r="A35428">
        <v>26163584500</v>
      </c>
      <c r="B35428" t="s">
        <v>3422</v>
      </c>
      <c r="C35428">
        <v>0.16500000000000001</v>
      </c>
    </row>
    <row r="35429" spans="1:3" x14ac:dyDescent="0.2">
      <c r="A35429">
        <v>36029000500</v>
      </c>
      <c r="B35429" t="s">
        <v>14062</v>
      </c>
      <c r="C35429">
        <v>0.16500000000000001</v>
      </c>
    </row>
    <row r="35430" spans="1:3" x14ac:dyDescent="0.2">
      <c r="A35430">
        <v>21151010600</v>
      </c>
      <c r="B35430" t="s">
        <v>3300</v>
      </c>
      <c r="C35430">
        <v>0.16500000000000001</v>
      </c>
    </row>
    <row r="35431" spans="1:3" x14ac:dyDescent="0.2">
      <c r="A35431">
        <v>46071941200</v>
      </c>
      <c r="B35431" t="s">
        <v>14063</v>
      </c>
      <c r="C35431">
        <v>0.16500000000000001</v>
      </c>
    </row>
    <row r="35432" spans="1:3" x14ac:dyDescent="0.2">
      <c r="A35432">
        <v>56037971600</v>
      </c>
      <c r="B35432" t="s">
        <v>14064</v>
      </c>
      <c r="C35432">
        <v>0.16500000000000001</v>
      </c>
    </row>
    <row r="35433" spans="1:3" x14ac:dyDescent="0.2">
      <c r="A35433">
        <v>41035971100</v>
      </c>
      <c r="B35433" t="s">
        <v>4835</v>
      </c>
      <c r="C35433">
        <v>0.16500000000000001</v>
      </c>
    </row>
    <row r="35434" spans="1:3" x14ac:dyDescent="0.2">
      <c r="A35434">
        <v>6037186404</v>
      </c>
      <c r="B35434" t="s">
        <v>14065</v>
      </c>
      <c r="C35434">
        <v>0.16500000000000001</v>
      </c>
    </row>
    <row r="35435" spans="1:3" x14ac:dyDescent="0.2">
      <c r="A35435">
        <v>6095252316</v>
      </c>
      <c r="B35435" t="s">
        <v>5991</v>
      </c>
      <c r="C35435">
        <v>0.16500000000000001</v>
      </c>
    </row>
    <row r="35436" spans="1:3" x14ac:dyDescent="0.2">
      <c r="A35436">
        <v>12103025405</v>
      </c>
      <c r="B35436" t="s">
        <v>1999</v>
      </c>
      <c r="C35436">
        <v>0.16500000000000001</v>
      </c>
    </row>
    <row r="35437" spans="1:3" x14ac:dyDescent="0.2">
      <c r="A35437">
        <v>12073002505</v>
      </c>
      <c r="B35437" t="s">
        <v>1941</v>
      </c>
      <c r="C35437">
        <v>0.16500000000000001</v>
      </c>
    </row>
    <row r="35438" spans="1:3" x14ac:dyDescent="0.2">
      <c r="A35438">
        <v>20145970300</v>
      </c>
      <c r="B35438" t="s">
        <v>9991</v>
      </c>
      <c r="C35438">
        <v>0.16500000000000001</v>
      </c>
    </row>
    <row r="35439" spans="1:3" x14ac:dyDescent="0.2">
      <c r="A35439">
        <v>36063022602</v>
      </c>
      <c r="B35439" t="s">
        <v>1332</v>
      </c>
      <c r="C35439">
        <v>0.16500000000000001</v>
      </c>
    </row>
    <row r="35440" spans="1:3" x14ac:dyDescent="0.2">
      <c r="A35440">
        <v>48201543200</v>
      </c>
      <c r="B35440" t="s">
        <v>1982</v>
      </c>
      <c r="C35440">
        <v>0.16500000000000001</v>
      </c>
    </row>
    <row r="35441" spans="1:3" x14ac:dyDescent="0.2">
      <c r="A35441">
        <v>53007960100</v>
      </c>
      <c r="B35441" t="s">
        <v>14066</v>
      </c>
      <c r="C35441">
        <v>0.16500000000000001</v>
      </c>
    </row>
    <row r="35442" spans="1:3" x14ac:dyDescent="0.2">
      <c r="A35442">
        <v>36057072200</v>
      </c>
      <c r="B35442" t="s">
        <v>14067</v>
      </c>
      <c r="C35442">
        <v>0.16489999999999999</v>
      </c>
    </row>
    <row r="35443" spans="1:3" x14ac:dyDescent="0.2">
      <c r="A35443">
        <v>15003006401</v>
      </c>
      <c r="B35443" t="s">
        <v>10912</v>
      </c>
      <c r="C35443">
        <v>0.16489999999999999</v>
      </c>
    </row>
    <row r="35444" spans="1:3" x14ac:dyDescent="0.2">
      <c r="A35444">
        <v>39081011900</v>
      </c>
      <c r="B35444" t="s">
        <v>14068</v>
      </c>
      <c r="C35444">
        <v>0.16489999999999999</v>
      </c>
    </row>
    <row r="35445" spans="1:3" x14ac:dyDescent="0.2">
      <c r="A35445">
        <v>40047001602</v>
      </c>
      <c r="B35445" t="s">
        <v>3975</v>
      </c>
      <c r="C35445">
        <v>0.16489999999999999</v>
      </c>
    </row>
    <row r="35446" spans="1:3" x14ac:dyDescent="0.2">
      <c r="A35446">
        <v>26075006402</v>
      </c>
      <c r="B35446" t="s">
        <v>14069</v>
      </c>
      <c r="C35446">
        <v>0.16489999999999999</v>
      </c>
    </row>
    <row r="35447" spans="1:3" x14ac:dyDescent="0.2">
      <c r="A35447">
        <v>54033030500</v>
      </c>
      <c r="B35447" t="s">
        <v>14070</v>
      </c>
      <c r="C35447">
        <v>0.16489999999999999</v>
      </c>
    </row>
    <row r="35448" spans="1:3" x14ac:dyDescent="0.2">
      <c r="A35448">
        <v>17115002402</v>
      </c>
      <c r="B35448" t="s">
        <v>671</v>
      </c>
      <c r="C35448">
        <v>0.16489999999999999</v>
      </c>
    </row>
    <row r="35449" spans="1:3" x14ac:dyDescent="0.2">
      <c r="A35449">
        <v>36065021302</v>
      </c>
      <c r="B35449" t="s">
        <v>1726</v>
      </c>
      <c r="C35449">
        <v>0.16489999999999999</v>
      </c>
    </row>
    <row r="35450" spans="1:3" x14ac:dyDescent="0.2">
      <c r="A35450">
        <v>54103030400</v>
      </c>
      <c r="B35450" t="s">
        <v>14071</v>
      </c>
      <c r="C35450">
        <v>0.16489999999999999</v>
      </c>
    </row>
    <row r="35451" spans="1:3" x14ac:dyDescent="0.2">
      <c r="A35451">
        <v>36115080200</v>
      </c>
      <c r="B35451" t="s">
        <v>12177</v>
      </c>
      <c r="C35451">
        <v>0.16489999999999999</v>
      </c>
    </row>
    <row r="35452" spans="1:3" x14ac:dyDescent="0.2">
      <c r="A35452">
        <v>36075020302</v>
      </c>
      <c r="B35452" t="s">
        <v>14072</v>
      </c>
      <c r="C35452">
        <v>0.16489999999999999</v>
      </c>
    </row>
    <row r="35453" spans="1:3" x14ac:dyDescent="0.2">
      <c r="A35453">
        <v>24033801004</v>
      </c>
      <c r="B35453" t="s">
        <v>8305</v>
      </c>
      <c r="C35453">
        <v>0.16489999999999999</v>
      </c>
    </row>
    <row r="35454" spans="1:3" x14ac:dyDescent="0.2">
      <c r="A35454">
        <v>12086014800</v>
      </c>
      <c r="B35454" t="s">
        <v>823</v>
      </c>
      <c r="C35454">
        <v>0.16489999999999999</v>
      </c>
    </row>
    <row r="35455" spans="1:3" x14ac:dyDescent="0.2">
      <c r="A35455">
        <v>12015030501</v>
      </c>
      <c r="B35455" t="s">
        <v>14073</v>
      </c>
      <c r="C35455">
        <v>0.16489999999999999</v>
      </c>
    </row>
    <row r="35456" spans="1:3" x14ac:dyDescent="0.2">
      <c r="A35456">
        <v>51059482302</v>
      </c>
      <c r="B35456" t="s">
        <v>11752</v>
      </c>
      <c r="C35456">
        <v>0.16489999999999999</v>
      </c>
    </row>
    <row r="35457" spans="1:3" x14ac:dyDescent="0.2">
      <c r="A35457">
        <v>36005022800</v>
      </c>
      <c r="B35457" t="s">
        <v>1194</v>
      </c>
      <c r="C35457">
        <v>0.16489999999999999</v>
      </c>
    </row>
    <row r="35458" spans="1:3" x14ac:dyDescent="0.2">
      <c r="A35458">
        <v>6085504805</v>
      </c>
      <c r="B35458" t="s">
        <v>14074</v>
      </c>
      <c r="C35458">
        <v>0.16489999999999999</v>
      </c>
    </row>
    <row r="35459" spans="1:3" x14ac:dyDescent="0.2">
      <c r="A35459">
        <v>37045951300</v>
      </c>
      <c r="B35459" t="s">
        <v>1563</v>
      </c>
      <c r="C35459">
        <v>0.1648</v>
      </c>
    </row>
    <row r="35460" spans="1:3" x14ac:dyDescent="0.2">
      <c r="A35460">
        <v>38017000502</v>
      </c>
      <c r="B35460" t="s">
        <v>14075</v>
      </c>
      <c r="C35460">
        <v>0.1648</v>
      </c>
    </row>
    <row r="35461" spans="1:3" x14ac:dyDescent="0.2">
      <c r="A35461">
        <v>48113019204</v>
      </c>
      <c r="B35461" t="s">
        <v>14076</v>
      </c>
      <c r="C35461">
        <v>0.1648</v>
      </c>
    </row>
    <row r="35462" spans="1:3" x14ac:dyDescent="0.2">
      <c r="A35462">
        <v>6001438204</v>
      </c>
      <c r="B35462" t="s">
        <v>12636</v>
      </c>
      <c r="C35462">
        <v>0.1648</v>
      </c>
    </row>
    <row r="35463" spans="1:3" x14ac:dyDescent="0.2">
      <c r="A35463">
        <v>53033010200</v>
      </c>
      <c r="B35463" t="s">
        <v>14077</v>
      </c>
      <c r="C35463">
        <v>0.1648</v>
      </c>
    </row>
    <row r="35464" spans="1:3" x14ac:dyDescent="0.2">
      <c r="A35464">
        <v>55037190200</v>
      </c>
      <c r="B35464" t="s">
        <v>14078</v>
      </c>
      <c r="C35464">
        <v>0.1648</v>
      </c>
    </row>
    <row r="35465" spans="1:3" x14ac:dyDescent="0.2">
      <c r="A35465">
        <v>21219950400</v>
      </c>
      <c r="B35465" t="s">
        <v>14079</v>
      </c>
      <c r="C35465">
        <v>0.1648</v>
      </c>
    </row>
    <row r="35466" spans="1:3" x14ac:dyDescent="0.2">
      <c r="A35466">
        <v>45085000300</v>
      </c>
      <c r="B35466" t="s">
        <v>3006</v>
      </c>
      <c r="C35466">
        <v>0.1648</v>
      </c>
    </row>
    <row r="35467" spans="1:3" x14ac:dyDescent="0.2">
      <c r="A35467">
        <v>19135070100</v>
      </c>
      <c r="B35467" t="s">
        <v>10325</v>
      </c>
      <c r="C35467">
        <v>0.1648</v>
      </c>
    </row>
    <row r="35468" spans="1:3" x14ac:dyDescent="0.2">
      <c r="A35468">
        <v>37199960400</v>
      </c>
      <c r="B35468" t="s">
        <v>10423</v>
      </c>
      <c r="C35468">
        <v>0.1648</v>
      </c>
    </row>
    <row r="35469" spans="1:3" x14ac:dyDescent="0.2">
      <c r="A35469">
        <v>27037060829</v>
      </c>
      <c r="B35469" t="s">
        <v>12487</v>
      </c>
      <c r="C35469">
        <v>0.1648</v>
      </c>
    </row>
    <row r="35470" spans="1:3" x14ac:dyDescent="0.2">
      <c r="A35470">
        <v>48157671800</v>
      </c>
      <c r="B35470" t="s">
        <v>9955</v>
      </c>
      <c r="C35470">
        <v>0.1648</v>
      </c>
    </row>
    <row r="35471" spans="1:3" x14ac:dyDescent="0.2">
      <c r="A35471">
        <v>37139960501</v>
      </c>
      <c r="B35471" t="s">
        <v>2175</v>
      </c>
      <c r="C35471">
        <v>0.1648</v>
      </c>
    </row>
    <row r="35472" spans="1:3" x14ac:dyDescent="0.2">
      <c r="A35472">
        <v>47093005906</v>
      </c>
      <c r="B35472" t="s">
        <v>14080</v>
      </c>
      <c r="C35472">
        <v>0.1648</v>
      </c>
    </row>
    <row r="35473" spans="1:3" x14ac:dyDescent="0.2">
      <c r="A35473">
        <v>42081010400</v>
      </c>
      <c r="B35473" t="s">
        <v>14081</v>
      </c>
      <c r="C35473">
        <v>0.1648</v>
      </c>
    </row>
    <row r="35474" spans="1:3" x14ac:dyDescent="0.2">
      <c r="A35474">
        <v>41039002501</v>
      </c>
      <c r="B35474" t="s">
        <v>11232</v>
      </c>
      <c r="C35474">
        <v>0.1648</v>
      </c>
    </row>
    <row r="35475" spans="1:3" x14ac:dyDescent="0.2">
      <c r="A35475">
        <v>39035187103</v>
      </c>
      <c r="B35475" t="s">
        <v>14082</v>
      </c>
      <c r="C35475">
        <v>0.16470000000000001</v>
      </c>
    </row>
    <row r="35476" spans="1:3" x14ac:dyDescent="0.2">
      <c r="A35476">
        <v>12001002101</v>
      </c>
      <c r="B35476" t="s">
        <v>14083</v>
      </c>
      <c r="C35476">
        <v>0.16470000000000001</v>
      </c>
    </row>
    <row r="35477" spans="1:3" x14ac:dyDescent="0.2">
      <c r="A35477">
        <v>17043841503</v>
      </c>
      <c r="B35477" t="s">
        <v>12397</v>
      </c>
      <c r="C35477">
        <v>0.16470000000000001</v>
      </c>
    </row>
    <row r="35478" spans="1:3" x14ac:dyDescent="0.2">
      <c r="A35478">
        <v>29095014101</v>
      </c>
      <c r="B35478" t="s">
        <v>13121</v>
      </c>
      <c r="C35478">
        <v>0.16470000000000001</v>
      </c>
    </row>
    <row r="35479" spans="1:3" x14ac:dyDescent="0.2">
      <c r="A35479">
        <v>36035970100</v>
      </c>
      <c r="B35479" t="s">
        <v>14084</v>
      </c>
      <c r="C35479">
        <v>0.16470000000000001</v>
      </c>
    </row>
    <row r="35480" spans="1:3" x14ac:dyDescent="0.2">
      <c r="A35480">
        <v>17107953600</v>
      </c>
      <c r="B35480" t="s">
        <v>14085</v>
      </c>
      <c r="C35480">
        <v>0.16470000000000001</v>
      </c>
    </row>
    <row r="35481" spans="1:3" x14ac:dyDescent="0.2">
      <c r="A35481">
        <v>6037297602</v>
      </c>
      <c r="B35481" t="s">
        <v>7500</v>
      </c>
      <c r="C35481">
        <v>0.16470000000000001</v>
      </c>
    </row>
    <row r="35482" spans="1:3" x14ac:dyDescent="0.2">
      <c r="A35482">
        <v>21019031002</v>
      </c>
      <c r="B35482" t="s">
        <v>7644</v>
      </c>
      <c r="C35482">
        <v>0.16470000000000001</v>
      </c>
    </row>
    <row r="35483" spans="1:3" x14ac:dyDescent="0.2">
      <c r="A35483">
        <v>18043070600</v>
      </c>
      <c r="B35483" t="s">
        <v>14086</v>
      </c>
      <c r="C35483">
        <v>0.16470000000000001</v>
      </c>
    </row>
    <row r="35484" spans="1:3" x14ac:dyDescent="0.2">
      <c r="A35484">
        <v>20161000303</v>
      </c>
      <c r="B35484" t="s">
        <v>8780</v>
      </c>
      <c r="C35484">
        <v>0.1646</v>
      </c>
    </row>
    <row r="35485" spans="1:3" x14ac:dyDescent="0.2">
      <c r="A35485">
        <v>6013302008</v>
      </c>
      <c r="B35485" t="s">
        <v>12412</v>
      </c>
      <c r="C35485">
        <v>0.1646</v>
      </c>
    </row>
    <row r="35486" spans="1:3" x14ac:dyDescent="0.2">
      <c r="A35486">
        <v>1031011100</v>
      </c>
      <c r="B35486" t="s">
        <v>2203</v>
      </c>
      <c r="C35486">
        <v>0.1646</v>
      </c>
    </row>
    <row r="35487" spans="1:3" x14ac:dyDescent="0.2">
      <c r="A35487">
        <v>32003002846</v>
      </c>
      <c r="B35487" t="s">
        <v>4994</v>
      </c>
      <c r="C35487">
        <v>0.1646</v>
      </c>
    </row>
    <row r="35488" spans="1:3" x14ac:dyDescent="0.2">
      <c r="A35488">
        <v>55007960200</v>
      </c>
      <c r="B35488" t="s">
        <v>14087</v>
      </c>
      <c r="C35488">
        <v>0.1646</v>
      </c>
    </row>
    <row r="35489" spans="1:3" x14ac:dyDescent="0.2">
      <c r="A35489">
        <v>22005030101</v>
      </c>
      <c r="B35489" t="s">
        <v>11709</v>
      </c>
      <c r="C35489">
        <v>0.1646</v>
      </c>
    </row>
    <row r="35490" spans="1:3" x14ac:dyDescent="0.2">
      <c r="A35490">
        <v>25009260700</v>
      </c>
      <c r="B35490" t="s">
        <v>6334</v>
      </c>
      <c r="C35490">
        <v>0.1646</v>
      </c>
    </row>
    <row r="35491" spans="1:3" x14ac:dyDescent="0.2">
      <c r="A35491">
        <v>12057011416</v>
      </c>
      <c r="B35491" t="s">
        <v>14088</v>
      </c>
      <c r="C35491">
        <v>0.1646</v>
      </c>
    </row>
    <row r="35492" spans="1:3" x14ac:dyDescent="0.2">
      <c r="A35492">
        <v>6075022902</v>
      </c>
      <c r="B35492" t="s">
        <v>9532</v>
      </c>
      <c r="C35492">
        <v>0.1646</v>
      </c>
    </row>
    <row r="35493" spans="1:3" x14ac:dyDescent="0.2">
      <c r="A35493">
        <v>38043966800</v>
      </c>
      <c r="B35493" t="s">
        <v>14089</v>
      </c>
      <c r="C35493">
        <v>0.1646</v>
      </c>
    </row>
    <row r="35494" spans="1:3" x14ac:dyDescent="0.2">
      <c r="A35494">
        <v>12019030903</v>
      </c>
      <c r="B35494" t="s">
        <v>6441</v>
      </c>
      <c r="C35494">
        <v>0.1646</v>
      </c>
    </row>
    <row r="35495" spans="1:3" x14ac:dyDescent="0.2">
      <c r="A35495">
        <v>26049011508</v>
      </c>
      <c r="B35495" t="s">
        <v>6808</v>
      </c>
      <c r="C35495">
        <v>0.1646</v>
      </c>
    </row>
    <row r="35496" spans="1:3" x14ac:dyDescent="0.2">
      <c r="A35496">
        <v>26161420000</v>
      </c>
      <c r="B35496" t="s">
        <v>879</v>
      </c>
      <c r="C35496">
        <v>0.1646</v>
      </c>
    </row>
    <row r="35497" spans="1:3" x14ac:dyDescent="0.2">
      <c r="A35497">
        <v>4013618400</v>
      </c>
      <c r="B35497" t="s">
        <v>6587</v>
      </c>
      <c r="C35497">
        <v>0.1646</v>
      </c>
    </row>
    <row r="35498" spans="1:3" x14ac:dyDescent="0.2">
      <c r="A35498">
        <v>26049003600</v>
      </c>
      <c r="B35498" t="s">
        <v>561</v>
      </c>
      <c r="C35498">
        <v>0.1646</v>
      </c>
    </row>
    <row r="35499" spans="1:3" x14ac:dyDescent="0.2">
      <c r="A35499">
        <v>6037132300</v>
      </c>
      <c r="B35499" t="s">
        <v>11517</v>
      </c>
      <c r="C35499">
        <v>0.1646</v>
      </c>
    </row>
    <row r="35500" spans="1:3" x14ac:dyDescent="0.2">
      <c r="A35500">
        <v>1073010702</v>
      </c>
      <c r="B35500" t="s">
        <v>10793</v>
      </c>
      <c r="C35500">
        <v>0.1646</v>
      </c>
    </row>
    <row r="35501" spans="1:3" x14ac:dyDescent="0.2">
      <c r="A35501">
        <v>17183010100</v>
      </c>
      <c r="B35501" t="s">
        <v>14090</v>
      </c>
      <c r="C35501">
        <v>0.1646</v>
      </c>
    </row>
    <row r="35502" spans="1:3" x14ac:dyDescent="0.2">
      <c r="A35502">
        <v>8001008605</v>
      </c>
      <c r="B35502" t="s">
        <v>2062</v>
      </c>
      <c r="C35502">
        <v>0.1646</v>
      </c>
    </row>
    <row r="35503" spans="1:3" x14ac:dyDescent="0.2">
      <c r="A35503">
        <v>8121924200</v>
      </c>
      <c r="B35503" t="s">
        <v>14091</v>
      </c>
      <c r="C35503">
        <v>0.1646</v>
      </c>
    </row>
    <row r="35504" spans="1:3" x14ac:dyDescent="0.2">
      <c r="A35504">
        <v>53033010800</v>
      </c>
      <c r="B35504" t="s">
        <v>7912</v>
      </c>
      <c r="C35504">
        <v>0.1646</v>
      </c>
    </row>
    <row r="35505" spans="1:3" x14ac:dyDescent="0.2">
      <c r="A35505">
        <v>39003010200</v>
      </c>
      <c r="B35505" t="s">
        <v>14092</v>
      </c>
      <c r="C35505">
        <v>0.1646</v>
      </c>
    </row>
    <row r="35506" spans="1:3" x14ac:dyDescent="0.2">
      <c r="A35506">
        <v>47073050502</v>
      </c>
      <c r="B35506" t="s">
        <v>10600</v>
      </c>
      <c r="C35506">
        <v>0.1646</v>
      </c>
    </row>
    <row r="35507" spans="1:3" x14ac:dyDescent="0.2">
      <c r="A35507">
        <v>53033011102</v>
      </c>
      <c r="B35507" t="s">
        <v>14093</v>
      </c>
      <c r="C35507">
        <v>0.1646</v>
      </c>
    </row>
    <row r="35508" spans="1:3" x14ac:dyDescent="0.2">
      <c r="A35508">
        <v>20045001202</v>
      </c>
      <c r="B35508" t="s">
        <v>14094</v>
      </c>
      <c r="C35508">
        <v>0.1646</v>
      </c>
    </row>
    <row r="35509" spans="1:3" x14ac:dyDescent="0.2">
      <c r="A35509">
        <v>32003001712</v>
      </c>
      <c r="B35509" t="s">
        <v>759</v>
      </c>
      <c r="C35509">
        <v>0.1646</v>
      </c>
    </row>
    <row r="35510" spans="1:3" x14ac:dyDescent="0.2">
      <c r="A35510">
        <v>31079001100</v>
      </c>
      <c r="B35510" t="s">
        <v>5433</v>
      </c>
      <c r="C35510">
        <v>0.1646</v>
      </c>
    </row>
    <row r="35511" spans="1:3" x14ac:dyDescent="0.2">
      <c r="A35511">
        <v>24510130803</v>
      </c>
      <c r="B35511" t="s">
        <v>312</v>
      </c>
      <c r="C35511">
        <v>0.1646</v>
      </c>
    </row>
    <row r="35512" spans="1:3" x14ac:dyDescent="0.2">
      <c r="A35512">
        <v>53031950202</v>
      </c>
      <c r="B35512" t="s">
        <v>14095</v>
      </c>
      <c r="C35512">
        <v>0.1646</v>
      </c>
    </row>
    <row r="35513" spans="1:3" x14ac:dyDescent="0.2">
      <c r="A35513">
        <v>39061020811</v>
      </c>
      <c r="B35513" t="s">
        <v>14096</v>
      </c>
      <c r="C35513">
        <v>0.1646</v>
      </c>
    </row>
    <row r="35514" spans="1:3" x14ac:dyDescent="0.2">
      <c r="A35514">
        <v>17031062300</v>
      </c>
      <c r="B35514" t="s">
        <v>2217</v>
      </c>
      <c r="C35514">
        <v>0.1646</v>
      </c>
    </row>
    <row r="35515" spans="1:3" x14ac:dyDescent="0.2">
      <c r="A35515">
        <v>40027202006</v>
      </c>
      <c r="B35515" t="s">
        <v>9866</v>
      </c>
      <c r="C35515">
        <v>0.1646</v>
      </c>
    </row>
    <row r="35516" spans="1:3" x14ac:dyDescent="0.2">
      <c r="A35516">
        <v>42051262600</v>
      </c>
      <c r="B35516" t="s">
        <v>14097</v>
      </c>
      <c r="C35516">
        <v>0.1646</v>
      </c>
    </row>
    <row r="35517" spans="1:3" x14ac:dyDescent="0.2">
      <c r="A35517">
        <v>26099263700</v>
      </c>
      <c r="B35517" t="s">
        <v>10609</v>
      </c>
      <c r="C35517">
        <v>0.1646</v>
      </c>
    </row>
    <row r="35518" spans="1:3" x14ac:dyDescent="0.2">
      <c r="A35518">
        <v>22051022001</v>
      </c>
      <c r="B35518" t="s">
        <v>711</v>
      </c>
      <c r="C35518">
        <v>0.1646</v>
      </c>
    </row>
    <row r="35519" spans="1:3" x14ac:dyDescent="0.2">
      <c r="A35519">
        <v>6037206200</v>
      </c>
      <c r="B35519" t="s">
        <v>3916</v>
      </c>
      <c r="C35519">
        <v>0.1646</v>
      </c>
    </row>
    <row r="35520" spans="1:3" x14ac:dyDescent="0.2">
      <c r="A35520">
        <v>12009064124</v>
      </c>
      <c r="B35520" t="s">
        <v>14098</v>
      </c>
      <c r="C35520">
        <v>0.16450000000000001</v>
      </c>
    </row>
    <row r="35521" spans="1:3" x14ac:dyDescent="0.2">
      <c r="A35521">
        <v>48113019018</v>
      </c>
      <c r="B35521" t="s">
        <v>1384</v>
      </c>
      <c r="C35521">
        <v>0.16450000000000001</v>
      </c>
    </row>
    <row r="35522" spans="1:3" x14ac:dyDescent="0.2">
      <c r="A35522">
        <v>18089043101</v>
      </c>
      <c r="B35522" t="s">
        <v>14099</v>
      </c>
      <c r="C35522">
        <v>0.16450000000000001</v>
      </c>
    </row>
    <row r="35523" spans="1:3" x14ac:dyDescent="0.2">
      <c r="A35523">
        <v>12071070101</v>
      </c>
      <c r="B35523" t="s">
        <v>14100</v>
      </c>
      <c r="C35523">
        <v>0.16450000000000001</v>
      </c>
    </row>
    <row r="35524" spans="1:3" x14ac:dyDescent="0.2">
      <c r="A35524">
        <v>29095012701</v>
      </c>
      <c r="B35524" t="s">
        <v>8055</v>
      </c>
      <c r="C35524">
        <v>0.16450000000000001</v>
      </c>
    </row>
    <row r="35525" spans="1:3" x14ac:dyDescent="0.2">
      <c r="A35525">
        <v>26099255000</v>
      </c>
      <c r="B35525" t="s">
        <v>9901</v>
      </c>
      <c r="C35525">
        <v>0.16450000000000001</v>
      </c>
    </row>
    <row r="35526" spans="1:3" x14ac:dyDescent="0.2">
      <c r="A35526">
        <v>6065040405</v>
      </c>
      <c r="B35526" t="s">
        <v>10370</v>
      </c>
      <c r="C35526">
        <v>0.16450000000000001</v>
      </c>
    </row>
    <row r="35527" spans="1:3" x14ac:dyDescent="0.2">
      <c r="A35527">
        <v>48423001908</v>
      </c>
      <c r="B35527" t="s">
        <v>9403</v>
      </c>
      <c r="C35527">
        <v>0.16450000000000001</v>
      </c>
    </row>
    <row r="35528" spans="1:3" x14ac:dyDescent="0.2">
      <c r="A35528">
        <v>19145490300</v>
      </c>
      <c r="B35528" t="s">
        <v>9940</v>
      </c>
      <c r="C35528">
        <v>0.16450000000000001</v>
      </c>
    </row>
    <row r="35529" spans="1:3" x14ac:dyDescent="0.2">
      <c r="A35529">
        <v>6035040400</v>
      </c>
      <c r="B35529" t="s">
        <v>14101</v>
      </c>
      <c r="C35529">
        <v>0.16450000000000001</v>
      </c>
    </row>
    <row r="35530" spans="1:3" x14ac:dyDescent="0.2">
      <c r="A35530">
        <v>36109001700</v>
      </c>
      <c r="B35530" t="s">
        <v>12350</v>
      </c>
      <c r="C35530">
        <v>0.16450000000000001</v>
      </c>
    </row>
    <row r="35531" spans="1:3" x14ac:dyDescent="0.2">
      <c r="A35531">
        <v>51041100403</v>
      </c>
      <c r="B35531" t="s">
        <v>7490</v>
      </c>
      <c r="C35531">
        <v>0.16450000000000001</v>
      </c>
    </row>
    <row r="35532" spans="1:3" x14ac:dyDescent="0.2">
      <c r="A35532">
        <v>12113010702</v>
      </c>
      <c r="B35532" t="s">
        <v>4329</v>
      </c>
      <c r="C35532">
        <v>0.16450000000000001</v>
      </c>
    </row>
    <row r="35533" spans="1:3" x14ac:dyDescent="0.2">
      <c r="A35533">
        <v>30053000300</v>
      </c>
      <c r="B35533" t="s">
        <v>11758</v>
      </c>
      <c r="C35533">
        <v>0.16450000000000001</v>
      </c>
    </row>
    <row r="35534" spans="1:3" x14ac:dyDescent="0.2">
      <c r="A35534">
        <v>27047180700</v>
      </c>
      <c r="B35534" t="s">
        <v>7779</v>
      </c>
      <c r="C35534">
        <v>0.16450000000000001</v>
      </c>
    </row>
    <row r="35535" spans="1:3" x14ac:dyDescent="0.2">
      <c r="A35535">
        <v>26163577000</v>
      </c>
      <c r="B35535" t="s">
        <v>4810</v>
      </c>
      <c r="C35535">
        <v>0.16450000000000001</v>
      </c>
    </row>
    <row r="35536" spans="1:3" x14ac:dyDescent="0.2">
      <c r="A35536">
        <v>29047020400</v>
      </c>
      <c r="B35536" t="s">
        <v>14102</v>
      </c>
      <c r="C35536">
        <v>0.16450000000000001</v>
      </c>
    </row>
    <row r="35537" spans="1:3" x14ac:dyDescent="0.2">
      <c r="A35537">
        <v>6071000403</v>
      </c>
      <c r="B35537" t="s">
        <v>6534</v>
      </c>
      <c r="C35537">
        <v>0.16450000000000001</v>
      </c>
    </row>
    <row r="35538" spans="1:3" x14ac:dyDescent="0.2">
      <c r="A35538">
        <v>6023000100</v>
      </c>
      <c r="B35538" t="s">
        <v>11814</v>
      </c>
      <c r="C35538">
        <v>0.16450000000000001</v>
      </c>
    </row>
    <row r="35539" spans="1:3" x14ac:dyDescent="0.2">
      <c r="A35539">
        <v>34017005900</v>
      </c>
      <c r="B35539" t="s">
        <v>2511</v>
      </c>
      <c r="C35539">
        <v>0.16450000000000001</v>
      </c>
    </row>
    <row r="35540" spans="1:3" x14ac:dyDescent="0.2">
      <c r="A35540">
        <v>6013302010</v>
      </c>
      <c r="B35540" t="s">
        <v>12412</v>
      </c>
      <c r="C35540">
        <v>0.16450000000000001</v>
      </c>
    </row>
    <row r="35541" spans="1:3" x14ac:dyDescent="0.2">
      <c r="A35541">
        <v>26163515400</v>
      </c>
      <c r="B35541" t="s">
        <v>535</v>
      </c>
      <c r="C35541">
        <v>0.16450000000000001</v>
      </c>
    </row>
    <row r="35542" spans="1:3" x14ac:dyDescent="0.2">
      <c r="A35542">
        <v>30093000300</v>
      </c>
      <c r="B35542" t="s">
        <v>8392</v>
      </c>
      <c r="C35542">
        <v>0.16450000000000001</v>
      </c>
    </row>
    <row r="35543" spans="1:3" x14ac:dyDescent="0.2">
      <c r="A35543">
        <v>18073101200</v>
      </c>
      <c r="B35543" t="s">
        <v>13265</v>
      </c>
      <c r="C35543">
        <v>0.16450000000000001</v>
      </c>
    </row>
    <row r="35544" spans="1:3" x14ac:dyDescent="0.2">
      <c r="A35544">
        <v>48469001501</v>
      </c>
      <c r="B35544" t="s">
        <v>843</v>
      </c>
      <c r="C35544">
        <v>0.16450000000000001</v>
      </c>
    </row>
    <row r="35545" spans="1:3" x14ac:dyDescent="0.2">
      <c r="A35545">
        <v>6037462302</v>
      </c>
      <c r="B35545" t="s">
        <v>6015</v>
      </c>
      <c r="C35545">
        <v>0.16450000000000001</v>
      </c>
    </row>
    <row r="35546" spans="1:3" x14ac:dyDescent="0.2">
      <c r="A35546">
        <v>19045000700</v>
      </c>
      <c r="B35546" t="s">
        <v>4804</v>
      </c>
      <c r="C35546">
        <v>0.16450000000000001</v>
      </c>
    </row>
    <row r="35547" spans="1:3" x14ac:dyDescent="0.2">
      <c r="A35547">
        <v>47163042801</v>
      </c>
      <c r="B35547" t="s">
        <v>7350</v>
      </c>
      <c r="C35547">
        <v>0.16450000000000001</v>
      </c>
    </row>
    <row r="35548" spans="1:3" x14ac:dyDescent="0.2">
      <c r="A35548">
        <v>48439113917</v>
      </c>
      <c r="B35548" t="s">
        <v>493</v>
      </c>
      <c r="C35548">
        <v>0.16450000000000001</v>
      </c>
    </row>
    <row r="35549" spans="1:3" x14ac:dyDescent="0.2">
      <c r="A35549">
        <v>12009071334</v>
      </c>
      <c r="B35549" t="s">
        <v>8164</v>
      </c>
      <c r="C35549">
        <v>0.16450000000000001</v>
      </c>
    </row>
    <row r="35550" spans="1:3" x14ac:dyDescent="0.2">
      <c r="A35550">
        <v>6085512314</v>
      </c>
      <c r="B35550" t="s">
        <v>7342</v>
      </c>
      <c r="C35550">
        <v>0.16439999999999999</v>
      </c>
    </row>
    <row r="35551" spans="1:3" x14ac:dyDescent="0.2">
      <c r="A35551">
        <v>20043020200</v>
      </c>
      <c r="B35551" t="s">
        <v>14103</v>
      </c>
      <c r="C35551">
        <v>0.16439999999999999</v>
      </c>
    </row>
    <row r="35552" spans="1:3" x14ac:dyDescent="0.2">
      <c r="A35552">
        <v>6037555103</v>
      </c>
      <c r="B35552" t="s">
        <v>11527</v>
      </c>
      <c r="C35552">
        <v>0.16439999999999999</v>
      </c>
    </row>
    <row r="35553" spans="1:3" x14ac:dyDescent="0.2">
      <c r="A35553">
        <v>42091201606</v>
      </c>
      <c r="B35553" t="s">
        <v>14104</v>
      </c>
      <c r="C35553">
        <v>0.16439999999999999</v>
      </c>
    </row>
    <row r="35554" spans="1:3" x14ac:dyDescent="0.2">
      <c r="A35554">
        <v>1125012100</v>
      </c>
      <c r="B35554" t="s">
        <v>551</v>
      </c>
      <c r="C35554">
        <v>0.16439999999999999</v>
      </c>
    </row>
    <row r="35555" spans="1:3" x14ac:dyDescent="0.2">
      <c r="A35555">
        <v>12061050802</v>
      </c>
      <c r="B35555" t="s">
        <v>9219</v>
      </c>
      <c r="C35555">
        <v>0.16439999999999999</v>
      </c>
    </row>
    <row r="35556" spans="1:3" x14ac:dyDescent="0.2">
      <c r="A35556">
        <v>51155210100</v>
      </c>
      <c r="B35556" t="s">
        <v>14105</v>
      </c>
      <c r="C35556">
        <v>0.16439999999999999</v>
      </c>
    </row>
    <row r="35557" spans="1:3" x14ac:dyDescent="0.2">
      <c r="A35557">
        <v>6013370000</v>
      </c>
      <c r="B35557" t="s">
        <v>14106</v>
      </c>
      <c r="C35557">
        <v>0.16439999999999999</v>
      </c>
    </row>
    <row r="35558" spans="1:3" x14ac:dyDescent="0.2">
      <c r="A35558">
        <v>48367140705</v>
      </c>
      <c r="B35558" t="s">
        <v>14107</v>
      </c>
      <c r="C35558">
        <v>0.16439999999999999</v>
      </c>
    </row>
    <row r="35559" spans="1:3" x14ac:dyDescent="0.2">
      <c r="A35559">
        <v>31153010502</v>
      </c>
      <c r="B35559" t="s">
        <v>11041</v>
      </c>
      <c r="C35559">
        <v>0.16439999999999999</v>
      </c>
    </row>
    <row r="35560" spans="1:3" x14ac:dyDescent="0.2">
      <c r="A35560">
        <v>42129801600</v>
      </c>
      <c r="B35560" t="s">
        <v>14108</v>
      </c>
      <c r="C35560">
        <v>0.16439999999999999</v>
      </c>
    </row>
    <row r="35561" spans="1:3" x14ac:dyDescent="0.2">
      <c r="A35561">
        <v>53061041809</v>
      </c>
      <c r="B35561" t="s">
        <v>9130</v>
      </c>
      <c r="C35561">
        <v>0.16439999999999999</v>
      </c>
    </row>
    <row r="35562" spans="1:3" x14ac:dyDescent="0.2">
      <c r="A35562">
        <v>42105950400</v>
      </c>
      <c r="B35562" t="s">
        <v>14109</v>
      </c>
      <c r="C35562">
        <v>0.16439999999999999</v>
      </c>
    </row>
    <row r="35563" spans="1:3" x14ac:dyDescent="0.2">
      <c r="A35563">
        <v>26125144500</v>
      </c>
      <c r="B35563" t="s">
        <v>8460</v>
      </c>
      <c r="C35563">
        <v>0.16439999999999999</v>
      </c>
    </row>
    <row r="35564" spans="1:3" x14ac:dyDescent="0.2">
      <c r="A35564">
        <v>6059075301</v>
      </c>
      <c r="B35564" t="s">
        <v>14110</v>
      </c>
      <c r="C35564">
        <v>0.16439999999999999</v>
      </c>
    </row>
    <row r="35565" spans="1:3" x14ac:dyDescent="0.2">
      <c r="A35565">
        <v>27137012200</v>
      </c>
      <c r="B35565" t="s">
        <v>14111</v>
      </c>
      <c r="C35565">
        <v>0.16439999999999999</v>
      </c>
    </row>
    <row r="35566" spans="1:3" x14ac:dyDescent="0.2">
      <c r="A35566">
        <v>16001010100</v>
      </c>
      <c r="B35566" t="s">
        <v>14112</v>
      </c>
      <c r="C35566">
        <v>0.16439999999999999</v>
      </c>
    </row>
    <row r="35567" spans="1:3" x14ac:dyDescent="0.2">
      <c r="A35567">
        <v>16001010223</v>
      </c>
      <c r="B35567" t="s">
        <v>14113</v>
      </c>
      <c r="C35567">
        <v>0.16439999999999999</v>
      </c>
    </row>
    <row r="35568" spans="1:3" x14ac:dyDescent="0.2">
      <c r="A35568">
        <v>13297110504</v>
      </c>
      <c r="B35568" t="s">
        <v>8312</v>
      </c>
      <c r="C35568">
        <v>0.16439999999999999</v>
      </c>
    </row>
    <row r="35569" spans="1:3" x14ac:dyDescent="0.2">
      <c r="A35569">
        <v>32031002500</v>
      </c>
      <c r="B35569" t="s">
        <v>3035</v>
      </c>
      <c r="C35569">
        <v>0.16439999999999999</v>
      </c>
    </row>
    <row r="35570" spans="1:3" x14ac:dyDescent="0.2">
      <c r="A35570">
        <v>36103146204</v>
      </c>
      <c r="B35570" t="s">
        <v>4844</v>
      </c>
      <c r="C35570">
        <v>0.16439999999999999</v>
      </c>
    </row>
    <row r="35571" spans="1:3" x14ac:dyDescent="0.2">
      <c r="A35571">
        <v>6037123104</v>
      </c>
      <c r="B35571" t="s">
        <v>6820</v>
      </c>
      <c r="C35571">
        <v>0.16439999999999999</v>
      </c>
    </row>
    <row r="35572" spans="1:3" x14ac:dyDescent="0.2">
      <c r="A35572">
        <v>49003960802</v>
      </c>
      <c r="B35572" t="s">
        <v>14114</v>
      </c>
      <c r="C35572">
        <v>0.16439999999999999</v>
      </c>
    </row>
    <row r="35573" spans="1:3" x14ac:dyDescent="0.2">
      <c r="A35573">
        <v>39035132301</v>
      </c>
      <c r="B35573" t="s">
        <v>11958</v>
      </c>
      <c r="C35573">
        <v>0.16439999999999999</v>
      </c>
    </row>
    <row r="35574" spans="1:3" x14ac:dyDescent="0.2">
      <c r="A35574">
        <v>53057940800</v>
      </c>
      <c r="B35574" t="s">
        <v>14115</v>
      </c>
      <c r="C35574">
        <v>0.1643</v>
      </c>
    </row>
    <row r="35575" spans="1:3" x14ac:dyDescent="0.2">
      <c r="A35575">
        <v>36067013000</v>
      </c>
      <c r="B35575" t="s">
        <v>12235</v>
      </c>
      <c r="C35575">
        <v>0.1643</v>
      </c>
    </row>
    <row r="35576" spans="1:3" x14ac:dyDescent="0.2">
      <c r="A35576">
        <v>42003504100</v>
      </c>
      <c r="B35576" t="s">
        <v>14116</v>
      </c>
      <c r="C35576">
        <v>0.1643</v>
      </c>
    </row>
    <row r="35577" spans="1:3" x14ac:dyDescent="0.2">
      <c r="A35577">
        <v>17033880200</v>
      </c>
      <c r="B35577" t="s">
        <v>14117</v>
      </c>
      <c r="C35577">
        <v>0.1643</v>
      </c>
    </row>
    <row r="35578" spans="1:3" x14ac:dyDescent="0.2">
      <c r="A35578">
        <v>33007950400</v>
      </c>
      <c r="B35578" t="s">
        <v>14118</v>
      </c>
      <c r="C35578">
        <v>0.1643</v>
      </c>
    </row>
    <row r="35579" spans="1:3" x14ac:dyDescent="0.2">
      <c r="A35579">
        <v>39045030800</v>
      </c>
      <c r="B35579" t="s">
        <v>14119</v>
      </c>
      <c r="C35579">
        <v>0.1643</v>
      </c>
    </row>
    <row r="35580" spans="1:3" x14ac:dyDescent="0.2">
      <c r="A35580">
        <v>16001010333</v>
      </c>
      <c r="B35580" t="s">
        <v>10759</v>
      </c>
      <c r="C35580">
        <v>0.1643</v>
      </c>
    </row>
    <row r="35581" spans="1:3" x14ac:dyDescent="0.2">
      <c r="A35581">
        <v>1003010800</v>
      </c>
      <c r="B35581" t="s">
        <v>14018</v>
      </c>
      <c r="C35581">
        <v>0.1643</v>
      </c>
    </row>
    <row r="35582" spans="1:3" x14ac:dyDescent="0.2">
      <c r="A35582">
        <v>48149970300</v>
      </c>
      <c r="B35582" t="s">
        <v>14120</v>
      </c>
      <c r="C35582">
        <v>0.1643</v>
      </c>
    </row>
    <row r="35583" spans="1:3" x14ac:dyDescent="0.2">
      <c r="A35583">
        <v>18097341902</v>
      </c>
      <c r="B35583" t="s">
        <v>3221</v>
      </c>
      <c r="C35583">
        <v>0.1643</v>
      </c>
    </row>
    <row r="35584" spans="1:3" x14ac:dyDescent="0.2">
      <c r="A35584">
        <v>36115087000</v>
      </c>
      <c r="B35584" t="s">
        <v>14121</v>
      </c>
      <c r="C35584">
        <v>0.1643</v>
      </c>
    </row>
    <row r="35585" spans="1:3" x14ac:dyDescent="0.2">
      <c r="A35585">
        <v>42015951400</v>
      </c>
      <c r="B35585" t="s">
        <v>14122</v>
      </c>
      <c r="C35585">
        <v>0.1643</v>
      </c>
    </row>
    <row r="35586" spans="1:3" x14ac:dyDescent="0.2">
      <c r="A35586">
        <v>6037900805</v>
      </c>
      <c r="B35586" t="s">
        <v>4663</v>
      </c>
      <c r="C35586">
        <v>0.1643</v>
      </c>
    </row>
    <row r="35587" spans="1:3" x14ac:dyDescent="0.2">
      <c r="A35587">
        <v>26135970202</v>
      </c>
      <c r="B35587" t="s">
        <v>14123</v>
      </c>
      <c r="C35587">
        <v>0.1643</v>
      </c>
    </row>
    <row r="35588" spans="1:3" x14ac:dyDescent="0.2">
      <c r="A35588">
        <v>56001963000</v>
      </c>
      <c r="B35588" t="s">
        <v>7692</v>
      </c>
      <c r="C35588">
        <v>0.1643</v>
      </c>
    </row>
    <row r="35589" spans="1:3" x14ac:dyDescent="0.2">
      <c r="A35589">
        <v>4013061038</v>
      </c>
      <c r="B35589" t="s">
        <v>12427</v>
      </c>
      <c r="C35589">
        <v>0.1643</v>
      </c>
    </row>
    <row r="35590" spans="1:3" x14ac:dyDescent="0.2">
      <c r="A35590">
        <v>39093071500</v>
      </c>
      <c r="B35590" t="s">
        <v>3328</v>
      </c>
      <c r="C35590">
        <v>0.1643</v>
      </c>
    </row>
    <row r="35591" spans="1:3" x14ac:dyDescent="0.2">
      <c r="A35591">
        <v>37171930202</v>
      </c>
      <c r="B35591" t="s">
        <v>5492</v>
      </c>
      <c r="C35591">
        <v>0.1643</v>
      </c>
    </row>
    <row r="35592" spans="1:3" x14ac:dyDescent="0.2">
      <c r="A35592">
        <v>2090001500</v>
      </c>
      <c r="B35592" t="s">
        <v>11115</v>
      </c>
      <c r="C35592">
        <v>0.1643</v>
      </c>
    </row>
    <row r="35593" spans="1:3" x14ac:dyDescent="0.2">
      <c r="A35593">
        <v>48183010301</v>
      </c>
      <c r="B35593" t="s">
        <v>1273</v>
      </c>
      <c r="C35593">
        <v>0.1643</v>
      </c>
    </row>
    <row r="35594" spans="1:3" x14ac:dyDescent="0.2">
      <c r="A35594">
        <v>34029736105</v>
      </c>
      <c r="B35594" t="s">
        <v>14124</v>
      </c>
      <c r="C35594">
        <v>0.1643</v>
      </c>
    </row>
    <row r="35595" spans="1:3" x14ac:dyDescent="0.2">
      <c r="A35595">
        <v>46065977900</v>
      </c>
      <c r="B35595" t="s">
        <v>14125</v>
      </c>
      <c r="C35595">
        <v>0.16420000000000001</v>
      </c>
    </row>
    <row r="35596" spans="1:3" x14ac:dyDescent="0.2">
      <c r="A35596">
        <v>54071970500</v>
      </c>
      <c r="B35596" t="s">
        <v>14126</v>
      </c>
      <c r="C35596">
        <v>0.16420000000000001</v>
      </c>
    </row>
    <row r="35597" spans="1:3" x14ac:dyDescent="0.2">
      <c r="A35597">
        <v>15003003601</v>
      </c>
      <c r="B35597" t="s">
        <v>14127</v>
      </c>
      <c r="C35597">
        <v>0.16420000000000001</v>
      </c>
    </row>
    <row r="35598" spans="1:3" x14ac:dyDescent="0.2">
      <c r="A35598">
        <v>8087000800</v>
      </c>
      <c r="B35598" t="s">
        <v>6563</v>
      </c>
      <c r="C35598">
        <v>0.16420000000000001</v>
      </c>
    </row>
    <row r="35599" spans="1:3" x14ac:dyDescent="0.2">
      <c r="A35599">
        <v>6057000502</v>
      </c>
      <c r="B35599" t="s">
        <v>14128</v>
      </c>
      <c r="C35599">
        <v>0.16420000000000001</v>
      </c>
    </row>
    <row r="35600" spans="1:3" x14ac:dyDescent="0.2">
      <c r="A35600">
        <v>6037550400</v>
      </c>
      <c r="B35600" t="s">
        <v>6675</v>
      </c>
      <c r="C35600">
        <v>0.16420000000000001</v>
      </c>
    </row>
    <row r="35601" spans="1:3" x14ac:dyDescent="0.2">
      <c r="A35601">
        <v>39035106200</v>
      </c>
      <c r="B35601" t="s">
        <v>4706</v>
      </c>
      <c r="C35601">
        <v>0.16420000000000001</v>
      </c>
    </row>
    <row r="35602" spans="1:3" x14ac:dyDescent="0.2">
      <c r="A35602">
        <v>42033331000</v>
      </c>
      <c r="B35602" t="s">
        <v>14129</v>
      </c>
      <c r="C35602">
        <v>0.16420000000000001</v>
      </c>
    </row>
    <row r="35603" spans="1:3" x14ac:dyDescent="0.2">
      <c r="A35603">
        <v>26135970400</v>
      </c>
      <c r="B35603" t="s">
        <v>11428</v>
      </c>
      <c r="C35603">
        <v>0.16420000000000001</v>
      </c>
    </row>
    <row r="35604" spans="1:3" x14ac:dyDescent="0.2">
      <c r="A35604">
        <v>35009000304</v>
      </c>
      <c r="B35604" t="s">
        <v>1429</v>
      </c>
      <c r="C35604">
        <v>0.16420000000000001</v>
      </c>
    </row>
    <row r="35605" spans="1:3" x14ac:dyDescent="0.2">
      <c r="A35605">
        <v>13135050436</v>
      </c>
      <c r="B35605" t="s">
        <v>7435</v>
      </c>
      <c r="C35605">
        <v>0.16420000000000001</v>
      </c>
    </row>
    <row r="35606" spans="1:3" x14ac:dyDescent="0.2">
      <c r="A35606">
        <v>42017100306</v>
      </c>
      <c r="B35606" t="s">
        <v>8068</v>
      </c>
      <c r="C35606">
        <v>0.16420000000000001</v>
      </c>
    </row>
    <row r="35607" spans="1:3" x14ac:dyDescent="0.2">
      <c r="A35607">
        <v>33007950100</v>
      </c>
      <c r="B35607" t="s">
        <v>14130</v>
      </c>
      <c r="C35607">
        <v>0.16420000000000001</v>
      </c>
    </row>
    <row r="35608" spans="1:3" x14ac:dyDescent="0.2">
      <c r="A35608">
        <v>18097380700</v>
      </c>
      <c r="B35608" t="s">
        <v>7215</v>
      </c>
      <c r="C35608">
        <v>0.16420000000000001</v>
      </c>
    </row>
    <row r="35609" spans="1:3" x14ac:dyDescent="0.2">
      <c r="A35609">
        <v>6083002210</v>
      </c>
      <c r="B35609" t="s">
        <v>5883</v>
      </c>
      <c r="C35609">
        <v>0.16420000000000001</v>
      </c>
    </row>
    <row r="35610" spans="1:3" x14ac:dyDescent="0.2">
      <c r="A35610">
        <v>8031004003</v>
      </c>
      <c r="B35610" t="s">
        <v>4568</v>
      </c>
      <c r="C35610">
        <v>0.16420000000000001</v>
      </c>
    </row>
    <row r="35611" spans="1:3" x14ac:dyDescent="0.2">
      <c r="A35611">
        <v>55059002602</v>
      </c>
      <c r="B35611" t="s">
        <v>13310</v>
      </c>
      <c r="C35611">
        <v>0.16420000000000001</v>
      </c>
    </row>
    <row r="35612" spans="1:3" x14ac:dyDescent="0.2">
      <c r="A35612">
        <v>20173009511</v>
      </c>
      <c r="B35612" t="s">
        <v>1160</v>
      </c>
      <c r="C35612">
        <v>0.16420000000000001</v>
      </c>
    </row>
    <row r="35613" spans="1:3" x14ac:dyDescent="0.2">
      <c r="A35613">
        <v>53053061500</v>
      </c>
      <c r="B35613" t="s">
        <v>14131</v>
      </c>
      <c r="C35613">
        <v>0.16420000000000001</v>
      </c>
    </row>
    <row r="35614" spans="1:3" x14ac:dyDescent="0.2">
      <c r="A35614">
        <v>40145030402</v>
      </c>
      <c r="B35614" t="s">
        <v>6564</v>
      </c>
      <c r="C35614">
        <v>0.1641</v>
      </c>
    </row>
    <row r="35615" spans="1:3" x14ac:dyDescent="0.2">
      <c r="A35615">
        <v>45091060905</v>
      </c>
      <c r="B35615" t="s">
        <v>874</v>
      </c>
      <c r="C35615">
        <v>0.1641</v>
      </c>
    </row>
    <row r="35616" spans="1:3" x14ac:dyDescent="0.2">
      <c r="A35616">
        <v>24005451200</v>
      </c>
      <c r="B35616" t="s">
        <v>262</v>
      </c>
      <c r="C35616">
        <v>0.1641</v>
      </c>
    </row>
    <row r="35617" spans="1:3" x14ac:dyDescent="0.2">
      <c r="A35617">
        <v>51177020105</v>
      </c>
      <c r="B35617" t="s">
        <v>3071</v>
      </c>
      <c r="C35617">
        <v>0.1641</v>
      </c>
    </row>
    <row r="35618" spans="1:3" x14ac:dyDescent="0.2">
      <c r="A35618">
        <v>20175965600</v>
      </c>
      <c r="B35618" t="s">
        <v>3206</v>
      </c>
      <c r="C35618">
        <v>0.1641</v>
      </c>
    </row>
    <row r="35619" spans="1:3" x14ac:dyDescent="0.2">
      <c r="A35619">
        <v>29021002800</v>
      </c>
      <c r="B35619" t="s">
        <v>2183</v>
      </c>
      <c r="C35619">
        <v>0.1641</v>
      </c>
    </row>
    <row r="35620" spans="1:3" x14ac:dyDescent="0.2">
      <c r="A35620">
        <v>53035091600</v>
      </c>
      <c r="B35620" t="s">
        <v>5912</v>
      </c>
      <c r="C35620">
        <v>0.1641</v>
      </c>
    </row>
    <row r="35621" spans="1:3" x14ac:dyDescent="0.2">
      <c r="A35621">
        <v>35001003722</v>
      </c>
      <c r="B35621" t="s">
        <v>14132</v>
      </c>
      <c r="C35621">
        <v>0.1641</v>
      </c>
    </row>
    <row r="35622" spans="1:3" x14ac:dyDescent="0.2">
      <c r="A35622">
        <v>8061960100</v>
      </c>
      <c r="B35622" t="s">
        <v>14133</v>
      </c>
      <c r="C35622">
        <v>0.1641</v>
      </c>
    </row>
    <row r="35623" spans="1:3" x14ac:dyDescent="0.2">
      <c r="A35623">
        <v>13085970201</v>
      </c>
      <c r="B35623" t="s">
        <v>8057</v>
      </c>
      <c r="C35623">
        <v>0.1641</v>
      </c>
    </row>
    <row r="35624" spans="1:3" x14ac:dyDescent="0.2">
      <c r="A35624">
        <v>25017351404</v>
      </c>
      <c r="B35624" t="s">
        <v>14134</v>
      </c>
      <c r="C35624">
        <v>0.1641</v>
      </c>
    </row>
    <row r="35625" spans="1:3" x14ac:dyDescent="0.2">
      <c r="A35625">
        <v>6037534101</v>
      </c>
      <c r="B35625" t="s">
        <v>4515</v>
      </c>
      <c r="C35625">
        <v>0.1641</v>
      </c>
    </row>
    <row r="35626" spans="1:3" x14ac:dyDescent="0.2">
      <c r="A35626">
        <v>15001021202</v>
      </c>
      <c r="B35626" t="s">
        <v>14135</v>
      </c>
      <c r="C35626">
        <v>0.1641</v>
      </c>
    </row>
    <row r="35627" spans="1:3" x14ac:dyDescent="0.2">
      <c r="A35627">
        <v>41057960500</v>
      </c>
      <c r="B35627" t="s">
        <v>13920</v>
      </c>
      <c r="C35627">
        <v>0.1641</v>
      </c>
    </row>
    <row r="35628" spans="1:3" x14ac:dyDescent="0.2">
      <c r="A35628">
        <v>18159020400</v>
      </c>
      <c r="B35628" t="s">
        <v>14136</v>
      </c>
      <c r="C35628">
        <v>0.1641</v>
      </c>
    </row>
    <row r="35629" spans="1:3" x14ac:dyDescent="0.2">
      <c r="A35629">
        <v>31055007311</v>
      </c>
      <c r="B35629" t="s">
        <v>13317</v>
      </c>
      <c r="C35629">
        <v>0.1641</v>
      </c>
    </row>
    <row r="35630" spans="1:3" x14ac:dyDescent="0.2">
      <c r="A35630">
        <v>29195090200</v>
      </c>
      <c r="B35630" t="s">
        <v>5509</v>
      </c>
      <c r="C35630">
        <v>0.1641</v>
      </c>
    </row>
    <row r="35631" spans="1:3" x14ac:dyDescent="0.2">
      <c r="A35631">
        <v>12011050208</v>
      </c>
      <c r="B35631" t="s">
        <v>14137</v>
      </c>
      <c r="C35631">
        <v>0.1641</v>
      </c>
    </row>
    <row r="35632" spans="1:3" x14ac:dyDescent="0.2">
      <c r="A35632">
        <v>24003740601</v>
      </c>
      <c r="B35632" t="s">
        <v>12151</v>
      </c>
      <c r="C35632">
        <v>0.1641</v>
      </c>
    </row>
    <row r="35633" spans="1:3" x14ac:dyDescent="0.2">
      <c r="A35633">
        <v>4013107700</v>
      </c>
      <c r="B35633" t="s">
        <v>1492</v>
      </c>
      <c r="C35633">
        <v>0.1641</v>
      </c>
    </row>
    <row r="35634" spans="1:3" x14ac:dyDescent="0.2">
      <c r="A35634">
        <v>40027201903</v>
      </c>
      <c r="B35634" t="s">
        <v>14138</v>
      </c>
      <c r="C35634">
        <v>0.1641</v>
      </c>
    </row>
    <row r="35635" spans="1:3" x14ac:dyDescent="0.2">
      <c r="A35635">
        <v>26139021301</v>
      </c>
      <c r="B35635" t="s">
        <v>13069</v>
      </c>
      <c r="C35635">
        <v>0.1641</v>
      </c>
    </row>
    <row r="35636" spans="1:3" x14ac:dyDescent="0.2">
      <c r="A35636">
        <v>26057000800</v>
      </c>
      <c r="B35636" t="s">
        <v>14139</v>
      </c>
      <c r="C35636">
        <v>0.1641</v>
      </c>
    </row>
    <row r="35637" spans="1:3" x14ac:dyDescent="0.2">
      <c r="A35637">
        <v>17031811702</v>
      </c>
      <c r="B35637" t="s">
        <v>9642</v>
      </c>
      <c r="C35637">
        <v>0.1641</v>
      </c>
    </row>
    <row r="35638" spans="1:3" x14ac:dyDescent="0.2">
      <c r="A35638">
        <v>55071000700</v>
      </c>
      <c r="B35638" t="s">
        <v>10593</v>
      </c>
      <c r="C35638">
        <v>0.1641</v>
      </c>
    </row>
    <row r="35639" spans="1:3" x14ac:dyDescent="0.2">
      <c r="A35639">
        <v>8013013210</v>
      </c>
      <c r="B35639" t="s">
        <v>3809</v>
      </c>
      <c r="C35639">
        <v>0.1641</v>
      </c>
    </row>
    <row r="35640" spans="1:3" x14ac:dyDescent="0.2">
      <c r="A35640">
        <v>40035373100</v>
      </c>
      <c r="B35640" t="s">
        <v>14140</v>
      </c>
      <c r="C35640">
        <v>0.16400000000000001</v>
      </c>
    </row>
    <row r="35641" spans="1:3" x14ac:dyDescent="0.2">
      <c r="A35641">
        <v>20091050301</v>
      </c>
      <c r="B35641" t="s">
        <v>14141</v>
      </c>
      <c r="C35641">
        <v>0.16400000000000001</v>
      </c>
    </row>
    <row r="35642" spans="1:3" x14ac:dyDescent="0.2">
      <c r="A35642">
        <v>32003003261</v>
      </c>
      <c r="B35642" t="s">
        <v>759</v>
      </c>
      <c r="C35642">
        <v>0.16400000000000001</v>
      </c>
    </row>
    <row r="35643" spans="1:3" x14ac:dyDescent="0.2">
      <c r="A35643">
        <v>47037015610</v>
      </c>
      <c r="B35643" t="s">
        <v>4923</v>
      </c>
      <c r="C35643">
        <v>0.16400000000000001</v>
      </c>
    </row>
    <row r="35644" spans="1:3" x14ac:dyDescent="0.2">
      <c r="A35644">
        <v>39109365102</v>
      </c>
      <c r="B35644" t="s">
        <v>11329</v>
      </c>
      <c r="C35644">
        <v>0.16400000000000001</v>
      </c>
    </row>
    <row r="35645" spans="1:3" x14ac:dyDescent="0.2">
      <c r="A35645">
        <v>6071008602</v>
      </c>
      <c r="B35645" t="s">
        <v>14142</v>
      </c>
      <c r="C35645">
        <v>0.16400000000000001</v>
      </c>
    </row>
    <row r="35646" spans="1:3" x14ac:dyDescent="0.2">
      <c r="A35646">
        <v>18097390200</v>
      </c>
      <c r="B35646" t="s">
        <v>10938</v>
      </c>
      <c r="C35646">
        <v>0.16400000000000001</v>
      </c>
    </row>
    <row r="35647" spans="1:3" x14ac:dyDescent="0.2">
      <c r="A35647">
        <v>48149970600</v>
      </c>
      <c r="B35647" t="s">
        <v>14143</v>
      </c>
      <c r="C35647">
        <v>0.16400000000000001</v>
      </c>
    </row>
    <row r="35648" spans="1:3" x14ac:dyDescent="0.2">
      <c r="A35648">
        <v>36081068000</v>
      </c>
      <c r="B35648" t="s">
        <v>1582</v>
      </c>
      <c r="C35648">
        <v>0.16400000000000001</v>
      </c>
    </row>
    <row r="35649" spans="1:3" x14ac:dyDescent="0.2">
      <c r="A35649">
        <v>13135050522</v>
      </c>
      <c r="B35649" t="s">
        <v>7435</v>
      </c>
      <c r="C35649">
        <v>0.16400000000000001</v>
      </c>
    </row>
    <row r="35650" spans="1:3" x14ac:dyDescent="0.2">
      <c r="A35650">
        <v>8059009831</v>
      </c>
      <c r="B35650" t="s">
        <v>14144</v>
      </c>
      <c r="C35650">
        <v>0.16400000000000001</v>
      </c>
    </row>
    <row r="35651" spans="1:3" x14ac:dyDescent="0.2">
      <c r="A35651">
        <v>36081058900</v>
      </c>
      <c r="B35651" t="s">
        <v>1582</v>
      </c>
      <c r="C35651">
        <v>0.16400000000000001</v>
      </c>
    </row>
    <row r="35652" spans="1:3" x14ac:dyDescent="0.2">
      <c r="A35652">
        <v>1089000902</v>
      </c>
      <c r="B35652" t="s">
        <v>1119</v>
      </c>
      <c r="C35652">
        <v>0.16400000000000001</v>
      </c>
    </row>
    <row r="35653" spans="1:3" x14ac:dyDescent="0.2">
      <c r="A35653">
        <v>55039040900</v>
      </c>
      <c r="B35653" t="s">
        <v>8509</v>
      </c>
      <c r="C35653">
        <v>0.16400000000000001</v>
      </c>
    </row>
    <row r="35654" spans="1:3" x14ac:dyDescent="0.2">
      <c r="A35654">
        <v>6055200705</v>
      </c>
      <c r="B35654" t="s">
        <v>11010</v>
      </c>
      <c r="C35654">
        <v>0.16400000000000001</v>
      </c>
    </row>
    <row r="35655" spans="1:3" x14ac:dyDescent="0.2">
      <c r="A35655">
        <v>39049007494</v>
      </c>
      <c r="B35655" t="s">
        <v>14145</v>
      </c>
      <c r="C35655">
        <v>0.16400000000000001</v>
      </c>
    </row>
    <row r="35656" spans="1:3" x14ac:dyDescent="0.2">
      <c r="A35656">
        <v>51177020407</v>
      </c>
      <c r="B35656" t="s">
        <v>11195</v>
      </c>
      <c r="C35656">
        <v>0.16400000000000001</v>
      </c>
    </row>
    <row r="35657" spans="1:3" x14ac:dyDescent="0.2">
      <c r="A35657">
        <v>47147080200</v>
      </c>
      <c r="B35657" t="s">
        <v>10892</v>
      </c>
      <c r="C35657">
        <v>0.16400000000000001</v>
      </c>
    </row>
    <row r="35658" spans="1:3" x14ac:dyDescent="0.2">
      <c r="A35658">
        <v>47157009300</v>
      </c>
      <c r="B35658" t="s">
        <v>3412</v>
      </c>
      <c r="C35658">
        <v>0.16400000000000001</v>
      </c>
    </row>
    <row r="35659" spans="1:3" x14ac:dyDescent="0.2">
      <c r="A35659">
        <v>49035112914</v>
      </c>
      <c r="B35659" t="s">
        <v>9717</v>
      </c>
      <c r="C35659">
        <v>0.16400000000000001</v>
      </c>
    </row>
    <row r="35660" spans="1:3" x14ac:dyDescent="0.2">
      <c r="A35660">
        <v>26025003800</v>
      </c>
      <c r="B35660" t="s">
        <v>8832</v>
      </c>
      <c r="C35660">
        <v>0.16400000000000001</v>
      </c>
    </row>
    <row r="35661" spans="1:3" x14ac:dyDescent="0.2">
      <c r="A35661">
        <v>36063023800</v>
      </c>
      <c r="B35661" t="s">
        <v>7035</v>
      </c>
      <c r="C35661">
        <v>0.16400000000000001</v>
      </c>
    </row>
    <row r="35662" spans="1:3" x14ac:dyDescent="0.2">
      <c r="A35662">
        <v>20077961800</v>
      </c>
      <c r="B35662" t="s">
        <v>14146</v>
      </c>
      <c r="C35662">
        <v>0.16400000000000001</v>
      </c>
    </row>
    <row r="35663" spans="1:3" x14ac:dyDescent="0.2">
      <c r="A35663">
        <v>6031000100</v>
      </c>
      <c r="B35663" t="s">
        <v>3389</v>
      </c>
      <c r="C35663">
        <v>0.16400000000000001</v>
      </c>
    </row>
    <row r="35664" spans="1:3" x14ac:dyDescent="0.2">
      <c r="A35664">
        <v>18069961500</v>
      </c>
      <c r="B35664" t="s">
        <v>6224</v>
      </c>
      <c r="C35664">
        <v>0.16400000000000001</v>
      </c>
    </row>
    <row r="35665" spans="1:3" x14ac:dyDescent="0.2">
      <c r="A35665">
        <v>48439113921</v>
      </c>
      <c r="B35665" t="s">
        <v>493</v>
      </c>
      <c r="C35665">
        <v>0.16400000000000001</v>
      </c>
    </row>
    <row r="35666" spans="1:3" x14ac:dyDescent="0.2">
      <c r="A35666">
        <v>51155210700</v>
      </c>
      <c r="B35666" t="s">
        <v>14105</v>
      </c>
      <c r="C35666">
        <v>0.16400000000000001</v>
      </c>
    </row>
    <row r="35667" spans="1:3" x14ac:dyDescent="0.2">
      <c r="A35667">
        <v>26099256600</v>
      </c>
      <c r="B35667" t="s">
        <v>9901</v>
      </c>
      <c r="C35667">
        <v>0.16400000000000001</v>
      </c>
    </row>
    <row r="35668" spans="1:3" x14ac:dyDescent="0.2">
      <c r="A35668">
        <v>26075006000</v>
      </c>
      <c r="B35668" t="s">
        <v>1566</v>
      </c>
      <c r="C35668">
        <v>0.16400000000000001</v>
      </c>
    </row>
    <row r="35669" spans="1:3" x14ac:dyDescent="0.2">
      <c r="A35669">
        <v>55009000302</v>
      </c>
      <c r="B35669" t="s">
        <v>2438</v>
      </c>
      <c r="C35669">
        <v>0.16389999999999999</v>
      </c>
    </row>
    <row r="35670" spans="1:3" x14ac:dyDescent="0.2">
      <c r="A35670">
        <v>36075020902</v>
      </c>
      <c r="B35670" t="s">
        <v>14147</v>
      </c>
      <c r="C35670">
        <v>0.16389999999999999</v>
      </c>
    </row>
    <row r="35671" spans="1:3" x14ac:dyDescent="0.2">
      <c r="A35671">
        <v>6019004406</v>
      </c>
      <c r="B35671" t="s">
        <v>1986</v>
      </c>
      <c r="C35671">
        <v>0.16389999999999999</v>
      </c>
    </row>
    <row r="35672" spans="1:3" x14ac:dyDescent="0.2">
      <c r="A35672">
        <v>17031839000</v>
      </c>
      <c r="B35672" t="s">
        <v>14148</v>
      </c>
      <c r="C35672">
        <v>0.16389999999999999</v>
      </c>
    </row>
    <row r="35673" spans="1:3" x14ac:dyDescent="0.2">
      <c r="A35673">
        <v>12009065202</v>
      </c>
      <c r="B35673" t="s">
        <v>8164</v>
      </c>
      <c r="C35673">
        <v>0.16389999999999999</v>
      </c>
    </row>
    <row r="35674" spans="1:3" x14ac:dyDescent="0.2">
      <c r="A35674">
        <v>26105950200</v>
      </c>
      <c r="B35674" t="s">
        <v>8695</v>
      </c>
      <c r="C35674">
        <v>0.16389999999999999</v>
      </c>
    </row>
    <row r="35675" spans="1:3" x14ac:dyDescent="0.2">
      <c r="A35675">
        <v>48201342700</v>
      </c>
      <c r="B35675" t="s">
        <v>13855</v>
      </c>
      <c r="C35675">
        <v>0.16389999999999999</v>
      </c>
    </row>
    <row r="35676" spans="1:3" x14ac:dyDescent="0.2">
      <c r="A35676">
        <v>48167726100</v>
      </c>
      <c r="B35676" t="s">
        <v>828</v>
      </c>
      <c r="C35676">
        <v>0.16389999999999999</v>
      </c>
    </row>
    <row r="35677" spans="1:3" x14ac:dyDescent="0.2">
      <c r="A35677">
        <v>49053270802</v>
      </c>
      <c r="B35677" t="s">
        <v>14149</v>
      </c>
      <c r="C35677">
        <v>0.16389999999999999</v>
      </c>
    </row>
    <row r="35678" spans="1:3" x14ac:dyDescent="0.2">
      <c r="A35678">
        <v>49053270200</v>
      </c>
      <c r="B35678" t="s">
        <v>14150</v>
      </c>
      <c r="C35678">
        <v>0.16389999999999999</v>
      </c>
    </row>
    <row r="35679" spans="1:3" x14ac:dyDescent="0.2">
      <c r="A35679">
        <v>55055101701</v>
      </c>
      <c r="B35679" t="s">
        <v>14151</v>
      </c>
      <c r="C35679">
        <v>0.16389999999999999</v>
      </c>
    </row>
    <row r="35680" spans="1:3" x14ac:dyDescent="0.2">
      <c r="A35680">
        <v>6037234200</v>
      </c>
      <c r="B35680" t="s">
        <v>4289</v>
      </c>
      <c r="C35680">
        <v>0.16389999999999999</v>
      </c>
    </row>
    <row r="35681" spans="1:3" x14ac:dyDescent="0.2">
      <c r="A35681">
        <v>25027709202</v>
      </c>
      <c r="B35681" t="s">
        <v>9895</v>
      </c>
      <c r="C35681">
        <v>0.16389999999999999</v>
      </c>
    </row>
    <row r="35682" spans="1:3" x14ac:dyDescent="0.2">
      <c r="A35682">
        <v>17031080300</v>
      </c>
      <c r="B35682" t="s">
        <v>786</v>
      </c>
      <c r="C35682">
        <v>0.16389999999999999</v>
      </c>
    </row>
    <row r="35683" spans="1:3" x14ac:dyDescent="0.2">
      <c r="A35683">
        <v>35049010603</v>
      </c>
      <c r="B35683" t="s">
        <v>2097</v>
      </c>
      <c r="C35683">
        <v>0.16389999999999999</v>
      </c>
    </row>
    <row r="35684" spans="1:3" x14ac:dyDescent="0.2">
      <c r="A35684">
        <v>45051051301</v>
      </c>
      <c r="B35684" t="s">
        <v>14015</v>
      </c>
      <c r="C35684">
        <v>0.16389999999999999</v>
      </c>
    </row>
    <row r="35685" spans="1:3" x14ac:dyDescent="0.2">
      <c r="A35685">
        <v>6077005134</v>
      </c>
      <c r="B35685" t="s">
        <v>7645</v>
      </c>
      <c r="C35685">
        <v>0.16389999999999999</v>
      </c>
    </row>
    <row r="35686" spans="1:3" x14ac:dyDescent="0.2">
      <c r="A35686">
        <v>36015010200</v>
      </c>
      <c r="B35686" t="s">
        <v>14152</v>
      </c>
      <c r="C35686">
        <v>0.16389999999999999</v>
      </c>
    </row>
    <row r="35687" spans="1:3" x14ac:dyDescent="0.2">
      <c r="A35687">
        <v>39029950700</v>
      </c>
      <c r="B35687" t="s">
        <v>14153</v>
      </c>
      <c r="C35687">
        <v>0.16389999999999999</v>
      </c>
    </row>
    <row r="35688" spans="1:3" x14ac:dyDescent="0.2">
      <c r="A35688">
        <v>55117011200</v>
      </c>
      <c r="B35688" t="s">
        <v>14154</v>
      </c>
      <c r="C35688">
        <v>0.16389999999999999</v>
      </c>
    </row>
    <row r="35689" spans="1:3" x14ac:dyDescent="0.2">
      <c r="A35689">
        <v>12103025209</v>
      </c>
      <c r="B35689" t="s">
        <v>4137</v>
      </c>
      <c r="C35689">
        <v>0.16389999999999999</v>
      </c>
    </row>
    <row r="35690" spans="1:3" x14ac:dyDescent="0.2">
      <c r="A35690">
        <v>5051011602</v>
      </c>
      <c r="B35690" t="s">
        <v>2388</v>
      </c>
      <c r="C35690">
        <v>0.16389999999999999</v>
      </c>
    </row>
    <row r="35691" spans="1:3" x14ac:dyDescent="0.2">
      <c r="A35691">
        <v>42085030500</v>
      </c>
      <c r="B35691" t="s">
        <v>6880</v>
      </c>
      <c r="C35691">
        <v>0.16389999999999999</v>
      </c>
    </row>
    <row r="35692" spans="1:3" x14ac:dyDescent="0.2">
      <c r="A35692">
        <v>36073401200</v>
      </c>
      <c r="B35692" t="s">
        <v>14155</v>
      </c>
      <c r="C35692">
        <v>0.16389999999999999</v>
      </c>
    </row>
    <row r="35693" spans="1:3" x14ac:dyDescent="0.2">
      <c r="A35693">
        <v>12095016509</v>
      </c>
      <c r="B35693" t="s">
        <v>1766</v>
      </c>
      <c r="C35693">
        <v>0.16389999999999999</v>
      </c>
    </row>
    <row r="35694" spans="1:3" x14ac:dyDescent="0.2">
      <c r="A35694">
        <v>48113018126</v>
      </c>
      <c r="B35694" t="s">
        <v>1302</v>
      </c>
      <c r="C35694">
        <v>0.16389999999999999</v>
      </c>
    </row>
    <row r="35695" spans="1:3" x14ac:dyDescent="0.2">
      <c r="A35695">
        <v>13089021806</v>
      </c>
      <c r="B35695" t="s">
        <v>12866</v>
      </c>
      <c r="C35695">
        <v>0.16389999999999999</v>
      </c>
    </row>
    <row r="35696" spans="1:3" x14ac:dyDescent="0.2">
      <c r="A35696">
        <v>32003003260</v>
      </c>
      <c r="B35696" t="s">
        <v>759</v>
      </c>
      <c r="C35696">
        <v>0.16389999999999999</v>
      </c>
    </row>
    <row r="35697" spans="1:3" x14ac:dyDescent="0.2">
      <c r="A35697">
        <v>4019002905</v>
      </c>
      <c r="B35697" t="s">
        <v>1736</v>
      </c>
      <c r="C35697">
        <v>0.16389999999999999</v>
      </c>
    </row>
    <row r="35698" spans="1:3" x14ac:dyDescent="0.2">
      <c r="A35698">
        <v>6059001901</v>
      </c>
      <c r="B35698" t="s">
        <v>9835</v>
      </c>
      <c r="C35698">
        <v>0.16389999999999999</v>
      </c>
    </row>
    <row r="35699" spans="1:3" x14ac:dyDescent="0.2">
      <c r="A35699">
        <v>27123030702</v>
      </c>
      <c r="B35699" t="s">
        <v>5041</v>
      </c>
      <c r="C35699">
        <v>0.16389999999999999</v>
      </c>
    </row>
    <row r="35700" spans="1:3" x14ac:dyDescent="0.2">
      <c r="A35700">
        <v>32031002406</v>
      </c>
      <c r="B35700" t="s">
        <v>5019</v>
      </c>
      <c r="C35700">
        <v>0.16389999999999999</v>
      </c>
    </row>
    <row r="35701" spans="1:3" x14ac:dyDescent="0.2">
      <c r="A35701">
        <v>19163011800</v>
      </c>
      <c r="B35701" t="s">
        <v>811</v>
      </c>
      <c r="C35701">
        <v>0.16389999999999999</v>
      </c>
    </row>
    <row r="35702" spans="1:3" x14ac:dyDescent="0.2">
      <c r="A35702">
        <v>6001423100</v>
      </c>
      <c r="B35702" t="s">
        <v>14156</v>
      </c>
      <c r="C35702">
        <v>0.16389999999999999</v>
      </c>
    </row>
    <row r="35703" spans="1:3" x14ac:dyDescent="0.2">
      <c r="A35703">
        <v>21185030302</v>
      </c>
      <c r="B35703" t="s">
        <v>11097</v>
      </c>
      <c r="C35703">
        <v>0.1638</v>
      </c>
    </row>
    <row r="35704" spans="1:3" x14ac:dyDescent="0.2">
      <c r="A35704">
        <v>37067003314</v>
      </c>
      <c r="B35704" t="s">
        <v>10109</v>
      </c>
      <c r="C35704">
        <v>0.1638</v>
      </c>
    </row>
    <row r="35705" spans="1:3" x14ac:dyDescent="0.2">
      <c r="A35705">
        <v>47073050501</v>
      </c>
      <c r="B35705" t="s">
        <v>10600</v>
      </c>
      <c r="C35705">
        <v>0.1638</v>
      </c>
    </row>
    <row r="35706" spans="1:3" x14ac:dyDescent="0.2">
      <c r="A35706">
        <v>17051951000</v>
      </c>
      <c r="B35706" t="s">
        <v>6372</v>
      </c>
      <c r="C35706">
        <v>0.1638</v>
      </c>
    </row>
    <row r="35707" spans="1:3" x14ac:dyDescent="0.2">
      <c r="A35707">
        <v>6065941000</v>
      </c>
      <c r="B35707" t="s">
        <v>9923</v>
      </c>
      <c r="C35707">
        <v>0.1638</v>
      </c>
    </row>
    <row r="35708" spans="1:3" x14ac:dyDescent="0.2">
      <c r="A35708">
        <v>6065041807</v>
      </c>
      <c r="B35708" t="s">
        <v>4797</v>
      </c>
      <c r="C35708">
        <v>0.1638</v>
      </c>
    </row>
    <row r="35709" spans="1:3" x14ac:dyDescent="0.2">
      <c r="A35709">
        <v>12101031011</v>
      </c>
      <c r="B35709" t="s">
        <v>14157</v>
      </c>
      <c r="C35709">
        <v>0.1638</v>
      </c>
    </row>
    <row r="35710" spans="1:3" x14ac:dyDescent="0.2">
      <c r="A35710">
        <v>16005000300</v>
      </c>
      <c r="B35710" t="s">
        <v>14158</v>
      </c>
      <c r="C35710">
        <v>0.1638</v>
      </c>
    </row>
    <row r="35711" spans="1:3" x14ac:dyDescent="0.2">
      <c r="A35711">
        <v>12017451000</v>
      </c>
      <c r="B35711" t="s">
        <v>7069</v>
      </c>
      <c r="C35711">
        <v>0.1638</v>
      </c>
    </row>
    <row r="35712" spans="1:3" x14ac:dyDescent="0.2">
      <c r="A35712">
        <v>36005043600</v>
      </c>
      <c r="B35712" t="s">
        <v>1194</v>
      </c>
      <c r="C35712">
        <v>0.1638</v>
      </c>
    </row>
    <row r="35713" spans="1:3" x14ac:dyDescent="0.2">
      <c r="A35713">
        <v>35009000601</v>
      </c>
      <c r="B35713" t="s">
        <v>14159</v>
      </c>
      <c r="C35713">
        <v>0.1638</v>
      </c>
    </row>
    <row r="35714" spans="1:3" x14ac:dyDescent="0.2">
      <c r="A35714">
        <v>6097152903</v>
      </c>
      <c r="B35714" t="s">
        <v>7733</v>
      </c>
      <c r="C35714">
        <v>0.1638</v>
      </c>
    </row>
    <row r="35715" spans="1:3" x14ac:dyDescent="0.2">
      <c r="A35715">
        <v>42101033900</v>
      </c>
      <c r="B35715" t="s">
        <v>14160</v>
      </c>
      <c r="C35715">
        <v>0.1638</v>
      </c>
    </row>
    <row r="35716" spans="1:3" x14ac:dyDescent="0.2">
      <c r="A35716">
        <v>54049020500</v>
      </c>
      <c r="B35716" t="s">
        <v>11127</v>
      </c>
      <c r="C35716">
        <v>0.1638</v>
      </c>
    </row>
    <row r="35717" spans="1:3" x14ac:dyDescent="0.2">
      <c r="A35717">
        <v>12053041104</v>
      </c>
      <c r="B35717" t="s">
        <v>10900</v>
      </c>
      <c r="C35717">
        <v>0.1638</v>
      </c>
    </row>
    <row r="35718" spans="1:3" x14ac:dyDescent="0.2">
      <c r="A35718">
        <v>6075017601</v>
      </c>
      <c r="B35718" t="s">
        <v>12870</v>
      </c>
      <c r="C35718">
        <v>0.1638</v>
      </c>
    </row>
    <row r="35719" spans="1:3" x14ac:dyDescent="0.2">
      <c r="A35719">
        <v>4013422623</v>
      </c>
      <c r="B35719" t="s">
        <v>7863</v>
      </c>
      <c r="C35719">
        <v>0.1638</v>
      </c>
    </row>
    <row r="35720" spans="1:3" x14ac:dyDescent="0.2">
      <c r="A35720">
        <v>19163012801</v>
      </c>
      <c r="B35720" t="s">
        <v>811</v>
      </c>
      <c r="C35720">
        <v>0.1638</v>
      </c>
    </row>
    <row r="35721" spans="1:3" x14ac:dyDescent="0.2">
      <c r="A35721">
        <v>20091051200</v>
      </c>
      <c r="B35721" t="s">
        <v>14161</v>
      </c>
      <c r="C35721">
        <v>0.1638</v>
      </c>
    </row>
    <row r="35722" spans="1:3" x14ac:dyDescent="0.2">
      <c r="A35722">
        <v>6073010501</v>
      </c>
      <c r="B35722" t="s">
        <v>8638</v>
      </c>
      <c r="C35722">
        <v>0.1638</v>
      </c>
    </row>
    <row r="35723" spans="1:3" x14ac:dyDescent="0.2">
      <c r="A35723">
        <v>51550021301</v>
      </c>
      <c r="B35723" t="s">
        <v>4609</v>
      </c>
      <c r="C35723">
        <v>0.1638</v>
      </c>
    </row>
    <row r="35724" spans="1:3" x14ac:dyDescent="0.2">
      <c r="A35724">
        <v>6001404800</v>
      </c>
      <c r="B35724" t="s">
        <v>14162</v>
      </c>
      <c r="C35724">
        <v>0.1638</v>
      </c>
    </row>
    <row r="35725" spans="1:3" x14ac:dyDescent="0.2">
      <c r="A35725">
        <v>1039962300</v>
      </c>
      <c r="B35725" t="s">
        <v>3401</v>
      </c>
      <c r="C35725">
        <v>0.1638</v>
      </c>
    </row>
    <row r="35726" spans="1:3" x14ac:dyDescent="0.2">
      <c r="A35726">
        <v>36047052500</v>
      </c>
      <c r="B35726" t="s">
        <v>1662</v>
      </c>
      <c r="C35726">
        <v>0.1638</v>
      </c>
    </row>
    <row r="35727" spans="1:3" x14ac:dyDescent="0.2">
      <c r="A35727">
        <v>40143005808</v>
      </c>
      <c r="B35727" t="s">
        <v>9586</v>
      </c>
      <c r="C35727">
        <v>0.1638</v>
      </c>
    </row>
    <row r="35728" spans="1:3" x14ac:dyDescent="0.2">
      <c r="A35728">
        <v>54083966200</v>
      </c>
      <c r="B35728" t="s">
        <v>13652</v>
      </c>
      <c r="C35728">
        <v>0.1638</v>
      </c>
    </row>
    <row r="35729" spans="1:3" x14ac:dyDescent="0.2">
      <c r="A35729">
        <v>24015030506</v>
      </c>
      <c r="B35729" t="s">
        <v>5052</v>
      </c>
      <c r="C35729">
        <v>0.1638</v>
      </c>
    </row>
    <row r="35730" spans="1:3" x14ac:dyDescent="0.2">
      <c r="A35730">
        <v>6067008007</v>
      </c>
      <c r="B35730" t="s">
        <v>14163</v>
      </c>
      <c r="C35730">
        <v>0.1638</v>
      </c>
    </row>
    <row r="35731" spans="1:3" x14ac:dyDescent="0.2">
      <c r="A35731">
        <v>26149041500</v>
      </c>
      <c r="B35731" t="s">
        <v>5693</v>
      </c>
      <c r="C35731">
        <v>0.16370000000000001</v>
      </c>
    </row>
    <row r="35732" spans="1:3" x14ac:dyDescent="0.2">
      <c r="A35732">
        <v>48091310604</v>
      </c>
      <c r="B35732" t="s">
        <v>8183</v>
      </c>
      <c r="C35732">
        <v>0.16370000000000001</v>
      </c>
    </row>
    <row r="35733" spans="1:3" x14ac:dyDescent="0.2">
      <c r="A35733">
        <v>36111952300</v>
      </c>
      <c r="B35733" t="s">
        <v>9032</v>
      </c>
      <c r="C35733">
        <v>0.16370000000000001</v>
      </c>
    </row>
    <row r="35734" spans="1:3" x14ac:dyDescent="0.2">
      <c r="A35734">
        <v>41001950200</v>
      </c>
      <c r="B35734" t="s">
        <v>9070</v>
      </c>
      <c r="C35734">
        <v>0.16370000000000001</v>
      </c>
    </row>
    <row r="35735" spans="1:3" x14ac:dyDescent="0.2">
      <c r="A35735">
        <v>48487950300</v>
      </c>
      <c r="B35735" t="s">
        <v>1529</v>
      </c>
      <c r="C35735">
        <v>0.16370000000000001</v>
      </c>
    </row>
    <row r="35736" spans="1:3" x14ac:dyDescent="0.2">
      <c r="A35736">
        <v>1103005301</v>
      </c>
      <c r="B35736" t="s">
        <v>11280</v>
      </c>
      <c r="C35736">
        <v>0.16370000000000001</v>
      </c>
    </row>
    <row r="35737" spans="1:3" x14ac:dyDescent="0.2">
      <c r="A35737">
        <v>8001008547</v>
      </c>
      <c r="B35737" t="s">
        <v>4046</v>
      </c>
      <c r="C35737">
        <v>0.16370000000000001</v>
      </c>
    </row>
    <row r="35738" spans="1:3" x14ac:dyDescent="0.2">
      <c r="A35738">
        <v>36021001300</v>
      </c>
      <c r="B35738" t="s">
        <v>5857</v>
      </c>
      <c r="C35738">
        <v>0.16370000000000001</v>
      </c>
    </row>
    <row r="35739" spans="1:3" x14ac:dyDescent="0.2">
      <c r="A35739">
        <v>12063210500</v>
      </c>
      <c r="B35739" t="s">
        <v>4485</v>
      </c>
      <c r="C35739">
        <v>0.16370000000000001</v>
      </c>
    </row>
    <row r="35740" spans="1:3" x14ac:dyDescent="0.2">
      <c r="A35740">
        <v>34017018400</v>
      </c>
      <c r="B35740" t="s">
        <v>4933</v>
      </c>
      <c r="C35740">
        <v>0.16370000000000001</v>
      </c>
    </row>
    <row r="35741" spans="1:3" x14ac:dyDescent="0.2">
      <c r="A35741">
        <v>26087331000</v>
      </c>
      <c r="B35741" t="s">
        <v>14164</v>
      </c>
      <c r="C35741">
        <v>0.16370000000000001</v>
      </c>
    </row>
    <row r="35742" spans="1:3" x14ac:dyDescent="0.2">
      <c r="A35742">
        <v>24045010101</v>
      </c>
      <c r="B35742" t="s">
        <v>1047</v>
      </c>
      <c r="C35742">
        <v>0.16370000000000001</v>
      </c>
    </row>
    <row r="35743" spans="1:3" x14ac:dyDescent="0.2">
      <c r="A35743">
        <v>41017002000</v>
      </c>
      <c r="B35743" t="s">
        <v>14165</v>
      </c>
      <c r="C35743">
        <v>0.16370000000000001</v>
      </c>
    </row>
    <row r="35744" spans="1:3" x14ac:dyDescent="0.2">
      <c r="A35744">
        <v>51570830200</v>
      </c>
      <c r="B35744" t="s">
        <v>14166</v>
      </c>
      <c r="C35744">
        <v>0.16370000000000001</v>
      </c>
    </row>
    <row r="35745" spans="1:3" x14ac:dyDescent="0.2">
      <c r="A35745">
        <v>17119400951</v>
      </c>
      <c r="B35745" t="s">
        <v>3988</v>
      </c>
      <c r="C35745">
        <v>0.16370000000000001</v>
      </c>
    </row>
    <row r="35746" spans="1:3" x14ac:dyDescent="0.2">
      <c r="A35746">
        <v>55039041300</v>
      </c>
      <c r="B35746" t="s">
        <v>14167</v>
      </c>
      <c r="C35746">
        <v>0.16370000000000001</v>
      </c>
    </row>
    <row r="35747" spans="1:3" x14ac:dyDescent="0.2">
      <c r="A35747">
        <v>18087970700</v>
      </c>
      <c r="B35747" t="s">
        <v>8022</v>
      </c>
      <c r="C35747">
        <v>0.16370000000000001</v>
      </c>
    </row>
    <row r="35748" spans="1:3" x14ac:dyDescent="0.2">
      <c r="A35748">
        <v>6035040200</v>
      </c>
      <c r="B35748" t="s">
        <v>8978</v>
      </c>
      <c r="C35748">
        <v>0.16370000000000001</v>
      </c>
    </row>
    <row r="35749" spans="1:3" x14ac:dyDescent="0.2">
      <c r="A35749">
        <v>24005420500</v>
      </c>
      <c r="B35749" t="s">
        <v>238</v>
      </c>
      <c r="C35749">
        <v>0.16370000000000001</v>
      </c>
    </row>
    <row r="35750" spans="1:3" x14ac:dyDescent="0.2">
      <c r="A35750">
        <v>18099020102</v>
      </c>
      <c r="B35750" t="s">
        <v>11128</v>
      </c>
      <c r="C35750">
        <v>0.16370000000000001</v>
      </c>
    </row>
    <row r="35751" spans="1:3" x14ac:dyDescent="0.2">
      <c r="A35751">
        <v>54061011803</v>
      </c>
      <c r="B35751" t="s">
        <v>10628</v>
      </c>
      <c r="C35751">
        <v>0.16370000000000001</v>
      </c>
    </row>
    <row r="35752" spans="1:3" x14ac:dyDescent="0.2">
      <c r="A35752">
        <v>39049001820</v>
      </c>
      <c r="B35752" t="s">
        <v>14168</v>
      </c>
      <c r="C35752">
        <v>0.16370000000000001</v>
      </c>
    </row>
    <row r="35753" spans="1:3" x14ac:dyDescent="0.2">
      <c r="A35753">
        <v>16061940001</v>
      </c>
      <c r="B35753" t="s">
        <v>14169</v>
      </c>
      <c r="C35753">
        <v>0.16370000000000001</v>
      </c>
    </row>
    <row r="35754" spans="1:3" x14ac:dyDescent="0.2">
      <c r="A35754">
        <v>10003001200</v>
      </c>
      <c r="B35754" t="s">
        <v>14170</v>
      </c>
      <c r="C35754">
        <v>0.16370000000000001</v>
      </c>
    </row>
    <row r="35755" spans="1:3" x14ac:dyDescent="0.2">
      <c r="A35755">
        <v>34021003201</v>
      </c>
      <c r="B35755" t="s">
        <v>14171</v>
      </c>
      <c r="C35755">
        <v>0.16370000000000001</v>
      </c>
    </row>
    <row r="35756" spans="1:3" x14ac:dyDescent="0.2">
      <c r="A35756">
        <v>51067020102</v>
      </c>
      <c r="B35756" t="s">
        <v>14172</v>
      </c>
      <c r="C35756">
        <v>0.16370000000000001</v>
      </c>
    </row>
    <row r="35757" spans="1:3" x14ac:dyDescent="0.2">
      <c r="A35757">
        <v>48201541700</v>
      </c>
      <c r="B35757" t="s">
        <v>14173</v>
      </c>
      <c r="C35757">
        <v>0.16370000000000001</v>
      </c>
    </row>
    <row r="35758" spans="1:3" x14ac:dyDescent="0.2">
      <c r="A35758">
        <v>13117130408</v>
      </c>
      <c r="B35758" t="s">
        <v>8469</v>
      </c>
      <c r="C35758">
        <v>0.16370000000000001</v>
      </c>
    </row>
    <row r="35759" spans="1:3" x14ac:dyDescent="0.2">
      <c r="A35759">
        <v>39077916500</v>
      </c>
      <c r="B35759" t="s">
        <v>10300</v>
      </c>
      <c r="C35759">
        <v>0.16370000000000001</v>
      </c>
    </row>
    <row r="35760" spans="1:3" x14ac:dyDescent="0.2">
      <c r="A35760">
        <v>36047095000</v>
      </c>
      <c r="B35760" t="s">
        <v>1662</v>
      </c>
      <c r="C35760">
        <v>0.16370000000000001</v>
      </c>
    </row>
    <row r="35761" spans="1:3" x14ac:dyDescent="0.2">
      <c r="A35761">
        <v>17091010601</v>
      </c>
      <c r="B35761" t="s">
        <v>14174</v>
      </c>
      <c r="C35761">
        <v>0.16370000000000001</v>
      </c>
    </row>
    <row r="35762" spans="1:3" x14ac:dyDescent="0.2">
      <c r="A35762">
        <v>5051011800</v>
      </c>
      <c r="B35762" t="s">
        <v>6877</v>
      </c>
      <c r="C35762">
        <v>0.16370000000000001</v>
      </c>
    </row>
    <row r="35763" spans="1:3" x14ac:dyDescent="0.2">
      <c r="A35763">
        <v>37031970102</v>
      </c>
      <c r="B35763" t="s">
        <v>9770</v>
      </c>
      <c r="C35763">
        <v>0.16370000000000001</v>
      </c>
    </row>
    <row r="35764" spans="1:3" x14ac:dyDescent="0.2">
      <c r="A35764">
        <v>51183870201</v>
      </c>
      <c r="B35764" t="s">
        <v>6174</v>
      </c>
      <c r="C35764">
        <v>0.16370000000000001</v>
      </c>
    </row>
    <row r="35765" spans="1:3" x14ac:dyDescent="0.2">
      <c r="A35765">
        <v>51087200412</v>
      </c>
      <c r="B35765" t="s">
        <v>5436</v>
      </c>
      <c r="C35765">
        <v>0.16370000000000001</v>
      </c>
    </row>
    <row r="35766" spans="1:3" x14ac:dyDescent="0.2">
      <c r="A35766">
        <v>24033800215</v>
      </c>
      <c r="B35766" t="s">
        <v>5603</v>
      </c>
      <c r="C35766">
        <v>0.1636</v>
      </c>
    </row>
    <row r="35767" spans="1:3" x14ac:dyDescent="0.2">
      <c r="A35767">
        <v>6037503502</v>
      </c>
      <c r="B35767" t="s">
        <v>10328</v>
      </c>
      <c r="C35767">
        <v>0.1636</v>
      </c>
    </row>
    <row r="35768" spans="1:3" x14ac:dyDescent="0.2">
      <c r="A35768">
        <v>36035970200</v>
      </c>
      <c r="B35768" t="s">
        <v>14175</v>
      </c>
      <c r="C35768">
        <v>0.1636</v>
      </c>
    </row>
    <row r="35769" spans="1:3" x14ac:dyDescent="0.2">
      <c r="A35769">
        <v>8069001707</v>
      </c>
      <c r="B35769" t="s">
        <v>10145</v>
      </c>
      <c r="C35769">
        <v>0.1636</v>
      </c>
    </row>
    <row r="35770" spans="1:3" x14ac:dyDescent="0.2">
      <c r="A35770">
        <v>48245011101</v>
      </c>
      <c r="B35770" t="s">
        <v>6859</v>
      </c>
      <c r="C35770">
        <v>0.1636</v>
      </c>
    </row>
    <row r="35771" spans="1:3" x14ac:dyDescent="0.2">
      <c r="A35771">
        <v>6037401500</v>
      </c>
      <c r="B35771" t="s">
        <v>14176</v>
      </c>
      <c r="C35771">
        <v>0.1636</v>
      </c>
    </row>
    <row r="35772" spans="1:3" x14ac:dyDescent="0.2">
      <c r="A35772">
        <v>39093021200</v>
      </c>
      <c r="B35772" t="s">
        <v>14177</v>
      </c>
      <c r="C35772">
        <v>0.1636</v>
      </c>
    </row>
    <row r="35773" spans="1:3" x14ac:dyDescent="0.2">
      <c r="A35773">
        <v>31113957500</v>
      </c>
      <c r="B35773" t="s">
        <v>14178</v>
      </c>
      <c r="C35773">
        <v>0.1636</v>
      </c>
    </row>
    <row r="35774" spans="1:3" x14ac:dyDescent="0.2">
      <c r="A35774">
        <v>9009170700</v>
      </c>
      <c r="B35774" t="s">
        <v>1296</v>
      </c>
      <c r="C35774">
        <v>0.1636</v>
      </c>
    </row>
    <row r="35775" spans="1:3" x14ac:dyDescent="0.2">
      <c r="A35775">
        <v>37167930802</v>
      </c>
      <c r="B35775" t="s">
        <v>14179</v>
      </c>
      <c r="C35775">
        <v>0.1636</v>
      </c>
    </row>
    <row r="35776" spans="1:3" x14ac:dyDescent="0.2">
      <c r="A35776">
        <v>48085031506</v>
      </c>
      <c r="B35776" t="s">
        <v>14180</v>
      </c>
      <c r="C35776">
        <v>0.1636</v>
      </c>
    </row>
    <row r="35777" spans="1:3" x14ac:dyDescent="0.2">
      <c r="A35777">
        <v>10003014807</v>
      </c>
      <c r="B35777" t="s">
        <v>4672</v>
      </c>
      <c r="C35777">
        <v>0.1636</v>
      </c>
    </row>
    <row r="35778" spans="1:3" x14ac:dyDescent="0.2">
      <c r="A35778">
        <v>4019003003</v>
      </c>
      <c r="B35778" t="s">
        <v>1736</v>
      </c>
      <c r="C35778">
        <v>0.1636</v>
      </c>
    </row>
    <row r="35779" spans="1:3" x14ac:dyDescent="0.2">
      <c r="A35779">
        <v>39153530901</v>
      </c>
      <c r="B35779" t="s">
        <v>14181</v>
      </c>
      <c r="C35779">
        <v>0.1636</v>
      </c>
    </row>
    <row r="35780" spans="1:3" x14ac:dyDescent="0.2">
      <c r="A35780">
        <v>16053970100</v>
      </c>
      <c r="B35780" t="s">
        <v>14182</v>
      </c>
      <c r="C35780">
        <v>0.1636</v>
      </c>
    </row>
    <row r="35781" spans="1:3" x14ac:dyDescent="0.2">
      <c r="A35781">
        <v>26037010201</v>
      </c>
      <c r="B35781" t="s">
        <v>2169</v>
      </c>
      <c r="C35781">
        <v>0.1636</v>
      </c>
    </row>
    <row r="35782" spans="1:3" x14ac:dyDescent="0.2">
      <c r="A35782">
        <v>36099950100</v>
      </c>
      <c r="B35782" t="s">
        <v>14183</v>
      </c>
      <c r="C35782">
        <v>0.1636</v>
      </c>
    </row>
    <row r="35783" spans="1:3" x14ac:dyDescent="0.2">
      <c r="A35783">
        <v>29027070500</v>
      </c>
      <c r="B35783" t="s">
        <v>7255</v>
      </c>
      <c r="C35783">
        <v>0.1636</v>
      </c>
    </row>
    <row r="35784" spans="1:3" x14ac:dyDescent="0.2">
      <c r="A35784">
        <v>37057060602</v>
      </c>
      <c r="B35784" t="s">
        <v>2917</v>
      </c>
      <c r="C35784">
        <v>0.1636</v>
      </c>
    </row>
    <row r="35785" spans="1:3" x14ac:dyDescent="0.2">
      <c r="A35785">
        <v>35005001002</v>
      </c>
      <c r="B35785" t="s">
        <v>2065</v>
      </c>
      <c r="C35785">
        <v>0.1636</v>
      </c>
    </row>
    <row r="35786" spans="1:3" x14ac:dyDescent="0.2">
      <c r="A35786">
        <v>27053020304</v>
      </c>
      <c r="B35786" t="s">
        <v>2662</v>
      </c>
      <c r="C35786">
        <v>0.16350000000000001</v>
      </c>
    </row>
    <row r="35787" spans="1:3" x14ac:dyDescent="0.2">
      <c r="A35787">
        <v>17177000300</v>
      </c>
      <c r="B35787" t="s">
        <v>14184</v>
      </c>
      <c r="C35787">
        <v>0.16350000000000001</v>
      </c>
    </row>
    <row r="35788" spans="1:3" x14ac:dyDescent="0.2">
      <c r="A35788">
        <v>51069050801</v>
      </c>
      <c r="B35788" t="s">
        <v>14030</v>
      </c>
      <c r="C35788">
        <v>0.16350000000000001</v>
      </c>
    </row>
    <row r="35789" spans="1:3" x14ac:dyDescent="0.2">
      <c r="A35789">
        <v>17167001100</v>
      </c>
      <c r="B35789" t="s">
        <v>14185</v>
      </c>
      <c r="C35789">
        <v>0.16350000000000001</v>
      </c>
    </row>
    <row r="35790" spans="1:3" x14ac:dyDescent="0.2">
      <c r="A35790">
        <v>24033801410</v>
      </c>
      <c r="B35790" t="s">
        <v>6734</v>
      </c>
      <c r="C35790">
        <v>0.16350000000000001</v>
      </c>
    </row>
    <row r="35791" spans="1:3" x14ac:dyDescent="0.2">
      <c r="A35791">
        <v>16001002224</v>
      </c>
      <c r="B35791" t="s">
        <v>12853</v>
      </c>
      <c r="C35791">
        <v>0.16350000000000001</v>
      </c>
    </row>
    <row r="35792" spans="1:3" x14ac:dyDescent="0.2">
      <c r="A35792">
        <v>39151713402</v>
      </c>
      <c r="B35792" t="s">
        <v>1659</v>
      </c>
      <c r="C35792">
        <v>0.16350000000000001</v>
      </c>
    </row>
    <row r="35793" spans="1:3" x14ac:dyDescent="0.2">
      <c r="A35793">
        <v>24003730401</v>
      </c>
      <c r="B35793" t="s">
        <v>271</v>
      </c>
      <c r="C35793">
        <v>0.16350000000000001</v>
      </c>
    </row>
    <row r="35794" spans="1:3" x14ac:dyDescent="0.2">
      <c r="A35794">
        <v>39013011200</v>
      </c>
      <c r="B35794" t="s">
        <v>6132</v>
      </c>
      <c r="C35794">
        <v>0.16350000000000001</v>
      </c>
    </row>
    <row r="35795" spans="1:3" x14ac:dyDescent="0.2">
      <c r="A35795">
        <v>36065021103</v>
      </c>
      <c r="B35795" t="s">
        <v>1726</v>
      </c>
      <c r="C35795">
        <v>0.16350000000000001</v>
      </c>
    </row>
    <row r="35796" spans="1:3" x14ac:dyDescent="0.2">
      <c r="A35796">
        <v>21179930301</v>
      </c>
      <c r="B35796" t="s">
        <v>9562</v>
      </c>
      <c r="C35796">
        <v>0.16350000000000001</v>
      </c>
    </row>
    <row r="35797" spans="1:3" x14ac:dyDescent="0.2">
      <c r="A35797">
        <v>6037199800</v>
      </c>
      <c r="B35797" t="s">
        <v>4466</v>
      </c>
      <c r="C35797">
        <v>0.16350000000000001</v>
      </c>
    </row>
    <row r="35798" spans="1:3" x14ac:dyDescent="0.2">
      <c r="A35798">
        <v>27029000200</v>
      </c>
      <c r="B35798" t="s">
        <v>14186</v>
      </c>
      <c r="C35798">
        <v>0.16350000000000001</v>
      </c>
    </row>
    <row r="35799" spans="1:3" x14ac:dyDescent="0.2">
      <c r="A35799">
        <v>53035091700</v>
      </c>
      <c r="B35799" t="s">
        <v>5912</v>
      </c>
      <c r="C35799">
        <v>0.16350000000000001</v>
      </c>
    </row>
    <row r="35800" spans="1:3" x14ac:dyDescent="0.2">
      <c r="A35800">
        <v>51199050204</v>
      </c>
      <c r="B35800" t="s">
        <v>9344</v>
      </c>
      <c r="C35800">
        <v>0.16350000000000001</v>
      </c>
    </row>
    <row r="35801" spans="1:3" x14ac:dyDescent="0.2">
      <c r="A35801">
        <v>45051070200</v>
      </c>
      <c r="B35801" t="s">
        <v>2817</v>
      </c>
      <c r="C35801">
        <v>0.16350000000000001</v>
      </c>
    </row>
    <row r="35802" spans="1:3" x14ac:dyDescent="0.2">
      <c r="A35802">
        <v>32003003244</v>
      </c>
      <c r="B35802" t="s">
        <v>14187</v>
      </c>
      <c r="C35802">
        <v>0.16350000000000001</v>
      </c>
    </row>
    <row r="35803" spans="1:3" x14ac:dyDescent="0.2">
      <c r="A35803">
        <v>42101002300</v>
      </c>
      <c r="B35803" t="s">
        <v>14188</v>
      </c>
      <c r="C35803">
        <v>0.16350000000000001</v>
      </c>
    </row>
    <row r="35804" spans="1:3" x14ac:dyDescent="0.2">
      <c r="A35804">
        <v>37151030600</v>
      </c>
      <c r="B35804" t="s">
        <v>2772</v>
      </c>
      <c r="C35804">
        <v>0.16350000000000001</v>
      </c>
    </row>
    <row r="35805" spans="1:3" x14ac:dyDescent="0.2">
      <c r="A35805">
        <v>29177080100</v>
      </c>
      <c r="B35805" t="s">
        <v>9531</v>
      </c>
      <c r="C35805">
        <v>0.16350000000000001</v>
      </c>
    </row>
    <row r="35806" spans="1:3" x14ac:dyDescent="0.2">
      <c r="A35806">
        <v>41029001601</v>
      </c>
      <c r="B35806" t="s">
        <v>14189</v>
      </c>
      <c r="C35806">
        <v>0.16350000000000001</v>
      </c>
    </row>
    <row r="35807" spans="1:3" x14ac:dyDescent="0.2">
      <c r="A35807">
        <v>36081079200</v>
      </c>
      <c r="B35807" t="s">
        <v>1582</v>
      </c>
      <c r="C35807">
        <v>0.16350000000000001</v>
      </c>
    </row>
    <row r="35808" spans="1:3" x14ac:dyDescent="0.2">
      <c r="A35808">
        <v>17137951400</v>
      </c>
      <c r="B35808" t="s">
        <v>14190</v>
      </c>
      <c r="C35808">
        <v>0.16350000000000001</v>
      </c>
    </row>
    <row r="35809" spans="1:3" x14ac:dyDescent="0.2">
      <c r="A35809">
        <v>6075060400</v>
      </c>
      <c r="B35809" t="s">
        <v>14191</v>
      </c>
      <c r="C35809">
        <v>0.16350000000000001</v>
      </c>
    </row>
    <row r="35810" spans="1:3" x14ac:dyDescent="0.2">
      <c r="A35810">
        <v>31157952900</v>
      </c>
      <c r="B35810" t="s">
        <v>14192</v>
      </c>
      <c r="C35810">
        <v>0.16350000000000001</v>
      </c>
    </row>
    <row r="35811" spans="1:3" x14ac:dyDescent="0.2">
      <c r="A35811">
        <v>42095016600</v>
      </c>
      <c r="B35811" t="s">
        <v>14193</v>
      </c>
      <c r="C35811">
        <v>0.16350000000000001</v>
      </c>
    </row>
    <row r="35812" spans="1:3" x14ac:dyDescent="0.2">
      <c r="A35812">
        <v>53061052806</v>
      </c>
      <c r="B35812" t="s">
        <v>8621</v>
      </c>
      <c r="C35812">
        <v>0.16339999999999999</v>
      </c>
    </row>
    <row r="35813" spans="1:3" x14ac:dyDescent="0.2">
      <c r="A35813">
        <v>56023978400</v>
      </c>
      <c r="B35813" t="s">
        <v>14194</v>
      </c>
      <c r="C35813">
        <v>0.16339999999999999</v>
      </c>
    </row>
    <row r="35814" spans="1:3" x14ac:dyDescent="0.2">
      <c r="A35814">
        <v>23027047000</v>
      </c>
      <c r="B35814" t="s">
        <v>14195</v>
      </c>
      <c r="C35814">
        <v>0.16339999999999999</v>
      </c>
    </row>
    <row r="35815" spans="1:3" x14ac:dyDescent="0.2">
      <c r="A35815">
        <v>12127090102</v>
      </c>
      <c r="B35815" t="s">
        <v>12658</v>
      </c>
      <c r="C35815">
        <v>0.16339999999999999</v>
      </c>
    </row>
    <row r="35816" spans="1:3" x14ac:dyDescent="0.2">
      <c r="A35816">
        <v>45047970302</v>
      </c>
      <c r="B35816" t="s">
        <v>842</v>
      </c>
      <c r="C35816">
        <v>0.16339999999999999</v>
      </c>
    </row>
    <row r="35817" spans="1:3" x14ac:dyDescent="0.2">
      <c r="A35817">
        <v>12057014009</v>
      </c>
      <c r="B35817" t="s">
        <v>10044</v>
      </c>
      <c r="C35817">
        <v>0.16339999999999999</v>
      </c>
    </row>
    <row r="35818" spans="1:3" x14ac:dyDescent="0.2">
      <c r="A35818">
        <v>42009960400</v>
      </c>
      <c r="B35818" t="s">
        <v>14196</v>
      </c>
      <c r="C35818">
        <v>0.16339999999999999</v>
      </c>
    </row>
    <row r="35819" spans="1:3" x14ac:dyDescent="0.2">
      <c r="A35819">
        <v>48085030510</v>
      </c>
      <c r="B35819" t="s">
        <v>14197</v>
      </c>
      <c r="C35819">
        <v>0.16339999999999999</v>
      </c>
    </row>
    <row r="35820" spans="1:3" x14ac:dyDescent="0.2">
      <c r="A35820">
        <v>6037124203</v>
      </c>
      <c r="B35820" t="s">
        <v>6820</v>
      </c>
      <c r="C35820">
        <v>0.16339999999999999</v>
      </c>
    </row>
    <row r="35821" spans="1:3" x14ac:dyDescent="0.2">
      <c r="A35821">
        <v>25009204500</v>
      </c>
      <c r="B35821" t="s">
        <v>12819</v>
      </c>
      <c r="C35821">
        <v>0.16339999999999999</v>
      </c>
    </row>
    <row r="35822" spans="1:3" x14ac:dyDescent="0.2">
      <c r="A35822">
        <v>6065043506</v>
      </c>
      <c r="B35822" t="s">
        <v>4337</v>
      </c>
      <c r="C35822">
        <v>0.16339999999999999</v>
      </c>
    </row>
    <row r="35823" spans="1:3" x14ac:dyDescent="0.2">
      <c r="A35823">
        <v>9009171300</v>
      </c>
      <c r="B35823" t="s">
        <v>1296</v>
      </c>
      <c r="C35823">
        <v>0.16339999999999999</v>
      </c>
    </row>
    <row r="35824" spans="1:3" x14ac:dyDescent="0.2">
      <c r="A35824">
        <v>51153900410</v>
      </c>
      <c r="B35824" t="s">
        <v>6355</v>
      </c>
      <c r="C35824">
        <v>0.16339999999999999</v>
      </c>
    </row>
    <row r="35825" spans="1:3" x14ac:dyDescent="0.2">
      <c r="A35825">
        <v>6107001901</v>
      </c>
      <c r="B35825" t="s">
        <v>2961</v>
      </c>
      <c r="C35825">
        <v>0.16339999999999999</v>
      </c>
    </row>
    <row r="35826" spans="1:3" x14ac:dyDescent="0.2">
      <c r="A35826">
        <v>4019004631</v>
      </c>
      <c r="B35826" t="s">
        <v>14198</v>
      </c>
      <c r="C35826">
        <v>0.16339999999999999</v>
      </c>
    </row>
    <row r="35827" spans="1:3" x14ac:dyDescent="0.2">
      <c r="A35827">
        <v>47011010200</v>
      </c>
      <c r="B35827" t="s">
        <v>945</v>
      </c>
      <c r="C35827">
        <v>0.1633</v>
      </c>
    </row>
    <row r="35828" spans="1:3" x14ac:dyDescent="0.2">
      <c r="A35828">
        <v>12073000700</v>
      </c>
      <c r="B35828" t="s">
        <v>14199</v>
      </c>
      <c r="C35828">
        <v>0.1633</v>
      </c>
    </row>
    <row r="35829" spans="1:3" x14ac:dyDescent="0.2">
      <c r="A35829">
        <v>42133024001</v>
      </c>
      <c r="B35829" t="s">
        <v>14200</v>
      </c>
      <c r="C35829">
        <v>0.1633</v>
      </c>
    </row>
    <row r="35830" spans="1:3" x14ac:dyDescent="0.2">
      <c r="A35830">
        <v>39031961600</v>
      </c>
      <c r="B35830" t="s">
        <v>4823</v>
      </c>
      <c r="C35830">
        <v>0.1633</v>
      </c>
    </row>
    <row r="35831" spans="1:3" x14ac:dyDescent="0.2">
      <c r="A35831">
        <v>17129010200</v>
      </c>
      <c r="B35831" t="s">
        <v>13874</v>
      </c>
      <c r="C35831">
        <v>0.1633</v>
      </c>
    </row>
    <row r="35832" spans="1:3" x14ac:dyDescent="0.2">
      <c r="A35832">
        <v>13277960300</v>
      </c>
      <c r="B35832" t="s">
        <v>1010</v>
      </c>
      <c r="C35832">
        <v>0.1633</v>
      </c>
    </row>
    <row r="35833" spans="1:3" x14ac:dyDescent="0.2">
      <c r="A35833">
        <v>4019004073</v>
      </c>
      <c r="B35833" t="s">
        <v>9637</v>
      </c>
      <c r="C35833">
        <v>0.1633</v>
      </c>
    </row>
    <row r="35834" spans="1:3" x14ac:dyDescent="0.2">
      <c r="A35834">
        <v>12095017004</v>
      </c>
      <c r="B35834" t="s">
        <v>1766</v>
      </c>
      <c r="C35834">
        <v>0.1633</v>
      </c>
    </row>
    <row r="35835" spans="1:3" x14ac:dyDescent="0.2">
      <c r="A35835">
        <v>20173009301</v>
      </c>
      <c r="B35835" t="s">
        <v>1160</v>
      </c>
      <c r="C35835">
        <v>0.1633</v>
      </c>
    </row>
    <row r="35836" spans="1:3" x14ac:dyDescent="0.2">
      <c r="A35836">
        <v>12099005602</v>
      </c>
      <c r="B35836" t="s">
        <v>14201</v>
      </c>
      <c r="C35836">
        <v>0.1633</v>
      </c>
    </row>
    <row r="35837" spans="1:3" x14ac:dyDescent="0.2">
      <c r="A35837">
        <v>27123034000</v>
      </c>
      <c r="B35837" t="s">
        <v>14202</v>
      </c>
      <c r="C35837">
        <v>0.1633</v>
      </c>
    </row>
    <row r="35838" spans="1:3" x14ac:dyDescent="0.2">
      <c r="A35838">
        <v>6059063906</v>
      </c>
      <c r="B35838" t="s">
        <v>14203</v>
      </c>
      <c r="C35838">
        <v>0.1633</v>
      </c>
    </row>
    <row r="35839" spans="1:3" x14ac:dyDescent="0.2">
      <c r="A35839">
        <v>48091310605</v>
      </c>
      <c r="B35839" t="s">
        <v>7751</v>
      </c>
      <c r="C35839">
        <v>0.1633</v>
      </c>
    </row>
    <row r="35840" spans="1:3" x14ac:dyDescent="0.2">
      <c r="A35840">
        <v>12115002003</v>
      </c>
      <c r="B35840" t="s">
        <v>3122</v>
      </c>
      <c r="C35840">
        <v>0.1633</v>
      </c>
    </row>
    <row r="35841" spans="1:3" x14ac:dyDescent="0.2">
      <c r="A35841">
        <v>12057001300</v>
      </c>
      <c r="B35841" t="s">
        <v>14204</v>
      </c>
      <c r="C35841">
        <v>0.1633</v>
      </c>
    </row>
    <row r="35842" spans="1:3" x14ac:dyDescent="0.2">
      <c r="A35842">
        <v>24031701102</v>
      </c>
      <c r="B35842" t="s">
        <v>13031</v>
      </c>
      <c r="C35842">
        <v>0.1633</v>
      </c>
    </row>
    <row r="35843" spans="1:3" x14ac:dyDescent="0.2">
      <c r="A35843">
        <v>26115831600</v>
      </c>
      <c r="B35843" t="s">
        <v>3577</v>
      </c>
      <c r="C35843">
        <v>0.1633</v>
      </c>
    </row>
    <row r="35844" spans="1:3" x14ac:dyDescent="0.2">
      <c r="A35844">
        <v>1077010900</v>
      </c>
      <c r="B35844" t="s">
        <v>4709</v>
      </c>
      <c r="C35844">
        <v>0.1633</v>
      </c>
    </row>
    <row r="35845" spans="1:3" x14ac:dyDescent="0.2">
      <c r="A35845">
        <v>48201241101</v>
      </c>
      <c r="B35845" t="s">
        <v>14205</v>
      </c>
      <c r="C35845">
        <v>0.1633</v>
      </c>
    </row>
    <row r="35846" spans="1:3" x14ac:dyDescent="0.2">
      <c r="A35846">
        <v>36081057900</v>
      </c>
      <c r="B35846" t="s">
        <v>1582</v>
      </c>
      <c r="C35846">
        <v>0.1633</v>
      </c>
    </row>
    <row r="35847" spans="1:3" x14ac:dyDescent="0.2">
      <c r="A35847">
        <v>21131920100</v>
      </c>
      <c r="B35847" t="s">
        <v>14206</v>
      </c>
      <c r="C35847">
        <v>0.1633</v>
      </c>
    </row>
    <row r="35848" spans="1:3" x14ac:dyDescent="0.2">
      <c r="A35848">
        <v>48381021802</v>
      </c>
      <c r="B35848" t="s">
        <v>13395</v>
      </c>
      <c r="C35848">
        <v>0.1633</v>
      </c>
    </row>
    <row r="35849" spans="1:3" x14ac:dyDescent="0.2">
      <c r="A35849">
        <v>49053270300</v>
      </c>
      <c r="B35849" t="s">
        <v>10291</v>
      </c>
      <c r="C35849">
        <v>0.1633</v>
      </c>
    </row>
    <row r="35850" spans="1:3" x14ac:dyDescent="0.2">
      <c r="A35850">
        <v>54003971600</v>
      </c>
      <c r="B35850" t="s">
        <v>5101</v>
      </c>
      <c r="C35850">
        <v>0.1633</v>
      </c>
    </row>
    <row r="35851" spans="1:3" x14ac:dyDescent="0.2">
      <c r="A35851">
        <v>26115831400</v>
      </c>
      <c r="B35851" t="s">
        <v>3577</v>
      </c>
      <c r="C35851">
        <v>0.1633</v>
      </c>
    </row>
    <row r="35852" spans="1:3" x14ac:dyDescent="0.2">
      <c r="A35852">
        <v>12115002508</v>
      </c>
      <c r="B35852" t="s">
        <v>13053</v>
      </c>
      <c r="C35852">
        <v>0.1633</v>
      </c>
    </row>
    <row r="35853" spans="1:3" x14ac:dyDescent="0.2">
      <c r="A35853">
        <v>6059087002</v>
      </c>
      <c r="B35853" t="s">
        <v>8376</v>
      </c>
      <c r="C35853">
        <v>0.1633</v>
      </c>
    </row>
    <row r="35854" spans="1:3" x14ac:dyDescent="0.2">
      <c r="A35854">
        <v>54055001500</v>
      </c>
      <c r="B35854" t="s">
        <v>12783</v>
      </c>
      <c r="C35854">
        <v>0.1633</v>
      </c>
    </row>
    <row r="35855" spans="1:3" x14ac:dyDescent="0.2">
      <c r="A35855">
        <v>42003432400</v>
      </c>
      <c r="B35855" t="s">
        <v>822</v>
      </c>
      <c r="C35855">
        <v>0.1633</v>
      </c>
    </row>
    <row r="35856" spans="1:3" x14ac:dyDescent="0.2">
      <c r="A35856">
        <v>26035000400</v>
      </c>
      <c r="B35856" t="s">
        <v>14207</v>
      </c>
      <c r="C35856">
        <v>0.1633</v>
      </c>
    </row>
    <row r="35857" spans="1:3" x14ac:dyDescent="0.2">
      <c r="A35857">
        <v>37163970200</v>
      </c>
      <c r="B35857" t="s">
        <v>14208</v>
      </c>
      <c r="C35857">
        <v>0.1633</v>
      </c>
    </row>
    <row r="35858" spans="1:3" x14ac:dyDescent="0.2">
      <c r="A35858">
        <v>54011010700</v>
      </c>
      <c r="B35858" t="s">
        <v>14209</v>
      </c>
      <c r="C35858">
        <v>0.1633</v>
      </c>
    </row>
    <row r="35859" spans="1:3" x14ac:dyDescent="0.2">
      <c r="A35859">
        <v>26125161600</v>
      </c>
      <c r="B35859" t="s">
        <v>14210</v>
      </c>
      <c r="C35859">
        <v>0.1633</v>
      </c>
    </row>
    <row r="35860" spans="1:3" x14ac:dyDescent="0.2">
      <c r="A35860">
        <v>18091042800</v>
      </c>
      <c r="B35860" t="s">
        <v>14211</v>
      </c>
      <c r="C35860">
        <v>0.16320000000000001</v>
      </c>
    </row>
    <row r="35861" spans="1:3" x14ac:dyDescent="0.2">
      <c r="A35861">
        <v>29031881300</v>
      </c>
      <c r="B35861" t="s">
        <v>1283</v>
      </c>
      <c r="C35861">
        <v>0.16320000000000001</v>
      </c>
    </row>
    <row r="35862" spans="1:3" x14ac:dyDescent="0.2">
      <c r="A35862">
        <v>12073001601</v>
      </c>
      <c r="B35862" t="s">
        <v>14212</v>
      </c>
      <c r="C35862">
        <v>0.16320000000000001</v>
      </c>
    </row>
    <row r="35863" spans="1:3" x14ac:dyDescent="0.2">
      <c r="A35863">
        <v>1117030502</v>
      </c>
      <c r="B35863" t="s">
        <v>12331</v>
      </c>
      <c r="C35863">
        <v>0.16320000000000001</v>
      </c>
    </row>
    <row r="35864" spans="1:3" x14ac:dyDescent="0.2">
      <c r="A35864">
        <v>21067004104</v>
      </c>
      <c r="B35864" t="s">
        <v>14213</v>
      </c>
      <c r="C35864">
        <v>0.16320000000000001</v>
      </c>
    </row>
    <row r="35865" spans="1:3" x14ac:dyDescent="0.2">
      <c r="A35865">
        <v>39005971000</v>
      </c>
      <c r="B35865" t="s">
        <v>14214</v>
      </c>
      <c r="C35865">
        <v>0.16320000000000001</v>
      </c>
    </row>
    <row r="35866" spans="1:3" x14ac:dyDescent="0.2">
      <c r="A35866">
        <v>29073960200</v>
      </c>
      <c r="B35866" t="s">
        <v>13185</v>
      </c>
      <c r="C35866">
        <v>0.16320000000000001</v>
      </c>
    </row>
    <row r="35867" spans="1:3" x14ac:dyDescent="0.2">
      <c r="A35867">
        <v>48121021615</v>
      </c>
      <c r="B35867" t="s">
        <v>14215</v>
      </c>
      <c r="C35867">
        <v>0.16320000000000001</v>
      </c>
    </row>
    <row r="35868" spans="1:3" x14ac:dyDescent="0.2">
      <c r="A35868">
        <v>24045010300</v>
      </c>
      <c r="B35868" t="s">
        <v>1047</v>
      </c>
      <c r="C35868">
        <v>0.16320000000000001</v>
      </c>
    </row>
    <row r="35869" spans="1:3" x14ac:dyDescent="0.2">
      <c r="A35869">
        <v>27095170700</v>
      </c>
      <c r="B35869" t="s">
        <v>14216</v>
      </c>
      <c r="C35869">
        <v>0.16320000000000001</v>
      </c>
    </row>
    <row r="35870" spans="1:3" x14ac:dyDescent="0.2">
      <c r="A35870">
        <v>34027044800</v>
      </c>
      <c r="B35870" t="s">
        <v>13678</v>
      </c>
      <c r="C35870">
        <v>0.16320000000000001</v>
      </c>
    </row>
    <row r="35871" spans="1:3" x14ac:dyDescent="0.2">
      <c r="A35871">
        <v>37081015100</v>
      </c>
      <c r="B35871" t="s">
        <v>14217</v>
      </c>
      <c r="C35871">
        <v>0.16320000000000001</v>
      </c>
    </row>
    <row r="35872" spans="1:3" x14ac:dyDescent="0.2">
      <c r="A35872">
        <v>42101030600</v>
      </c>
      <c r="B35872" t="s">
        <v>9533</v>
      </c>
      <c r="C35872">
        <v>0.16320000000000001</v>
      </c>
    </row>
    <row r="35873" spans="1:3" x14ac:dyDescent="0.2">
      <c r="A35873">
        <v>12031011903</v>
      </c>
      <c r="B35873" t="s">
        <v>777</v>
      </c>
      <c r="C35873">
        <v>0.16320000000000001</v>
      </c>
    </row>
    <row r="35874" spans="1:3" x14ac:dyDescent="0.2">
      <c r="A35874">
        <v>22055001410</v>
      </c>
      <c r="B35874" t="s">
        <v>4952</v>
      </c>
      <c r="C35874">
        <v>0.16320000000000001</v>
      </c>
    </row>
    <row r="35875" spans="1:3" x14ac:dyDescent="0.2">
      <c r="A35875">
        <v>8059010208</v>
      </c>
      <c r="B35875" t="s">
        <v>14218</v>
      </c>
      <c r="C35875">
        <v>0.16320000000000001</v>
      </c>
    </row>
    <row r="35876" spans="1:3" x14ac:dyDescent="0.2">
      <c r="A35876">
        <v>34001011701</v>
      </c>
      <c r="B35876" t="s">
        <v>6046</v>
      </c>
      <c r="C35876">
        <v>0.16320000000000001</v>
      </c>
    </row>
    <row r="35877" spans="1:3" x14ac:dyDescent="0.2">
      <c r="A35877">
        <v>17197880503</v>
      </c>
      <c r="B35877" t="s">
        <v>11690</v>
      </c>
      <c r="C35877">
        <v>0.16320000000000001</v>
      </c>
    </row>
    <row r="35878" spans="1:3" x14ac:dyDescent="0.2">
      <c r="A35878">
        <v>6095251804</v>
      </c>
      <c r="B35878" t="s">
        <v>4429</v>
      </c>
      <c r="C35878">
        <v>0.16320000000000001</v>
      </c>
    </row>
    <row r="35879" spans="1:3" x14ac:dyDescent="0.2">
      <c r="A35879">
        <v>35001004717</v>
      </c>
      <c r="B35879" t="s">
        <v>14219</v>
      </c>
      <c r="C35879">
        <v>0.16309999999999999</v>
      </c>
    </row>
    <row r="35880" spans="1:3" x14ac:dyDescent="0.2">
      <c r="A35880">
        <v>17111870301</v>
      </c>
      <c r="B35880" t="s">
        <v>14220</v>
      </c>
      <c r="C35880">
        <v>0.16309999999999999</v>
      </c>
    </row>
    <row r="35881" spans="1:3" x14ac:dyDescent="0.2">
      <c r="A35881">
        <v>42105950500</v>
      </c>
      <c r="B35881" t="s">
        <v>14221</v>
      </c>
      <c r="C35881">
        <v>0.16309999999999999</v>
      </c>
    </row>
    <row r="35882" spans="1:3" x14ac:dyDescent="0.2">
      <c r="A35882">
        <v>12086002703</v>
      </c>
      <c r="B35882" t="s">
        <v>6136</v>
      </c>
      <c r="C35882">
        <v>0.16309999999999999</v>
      </c>
    </row>
    <row r="35883" spans="1:3" x14ac:dyDescent="0.2">
      <c r="A35883">
        <v>13089021705</v>
      </c>
      <c r="B35883" t="s">
        <v>6512</v>
      </c>
      <c r="C35883">
        <v>0.16309999999999999</v>
      </c>
    </row>
    <row r="35884" spans="1:3" x14ac:dyDescent="0.2">
      <c r="A35884">
        <v>36005027900</v>
      </c>
      <c r="B35884" t="s">
        <v>1194</v>
      </c>
      <c r="C35884">
        <v>0.16309999999999999</v>
      </c>
    </row>
    <row r="35885" spans="1:3" x14ac:dyDescent="0.2">
      <c r="A35885">
        <v>42029308000</v>
      </c>
      <c r="B35885" t="s">
        <v>14222</v>
      </c>
      <c r="C35885">
        <v>0.16309999999999999</v>
      </c>
    </row>
    <row r="35886" spans="1:3" x14ac:dyDescent="0.2">
      <c r="A35886">
        <v>29047021307</v>
      </c>
      <c r="B35886" t="s">
        <v>933</v>
      </c>
      <c r="C35886">
        <v>0.16309999999999999</v>
      </c>
    </row>
    <row r="35887" spans="1:3" x14ac:dyDescent="0.2">
      <c r="A35887">
        <v>48183000300</v>
      </c>
      <c r="B35887" t="s">
        <v>1273</v>
      </c>
      <c r="C35887">
        <v>0.16309999999999999</v>
      </c>
    </row>
    <row r="35888" spans="1:3" x14ac:dyDescent="0.2">
      <c r="A35888">
        <v>36009960100</v>
      </c>
      <c r="B35888" t="s">
        <v>14223</v>
      </c>
      <c r="C35888">
        <v>0.16309999999999999</v>
      </c>
    </row>
    <row r="35889" spans="1:3" x14ac:dyDescent="0.2">
      <c r="A35889">
        <v>4013619500</v>
      </c>
      <c r="B35889" t="s">
        <v>3444</v>
      </c>
      <c r="C35889">
        <v>0.16309999999999999</v>
      </c>
    </row>
    <row r="35890" spans="1:3" x14ac:dyDescent="0.2">
      <c r="A35890">
        <v>12005001301</v>
      </c>
      <c r="B35890" t="s">
        <v>14224</v>
      </c>
      <c r="C35890">
        <v>0.16309999999999999</v>
      </c>
    </row>
    <row r="35891" spans="1:3" x14ac:dyDescent="0.2">
      <c r="A35891">
        <v>13103030305</v>
      </c>
      <c r="B35891" t="s">
        <v>6258</v>
      </c>
      <c r="C35891">
        <v>0.16309999999999999</v>
      </c>
    </row>
    <row r="35892" spans="1:3" x14ac:dyDescent="0.2">
      <c r="A35892">
        <v>4019004056</v>
      </c>
      <c r="B35892" t="s">
        <v>14225</v>
      </c>
      <c r="C35892">
        <v>0.16309999999999999</v>
      </c>
    </row>
    <row r="35893" spans="1:3" x14ac:dyDescent="0.2">
      <c r="A35893">
        <v>13151070306</v>
      </c>
      <c r="B35893" t="s">
        <v>4985</v>
      </c>
      <c r="C35893">
        <v>0.16309999999999999</v>
      </c>
    </row>
    <row r="35894" spans="1:3" x14ac:dyDescent="0.2">
      <c r="A35894">
        <v>53067012520</v>
      </c>
      <c r="B35894" t="s">
        <v>10314</v>
      </c>
      <c r="C35894">
        <v>0.16309999999999999</v>
      </c>
    </row>
    <row r="35895" spans="1:3" x14ac:dyDescent="0.2">
      <c r="A35895">
        <v>39049009800</v>
      </c>
      <c r="B35895" t="s">
        <v>7588</v>
      </c>
      <c r="C35895">
        <v>0.16309999999999999</v>
      </c>
    </row>
    <row r="35896" spans="1:3" x14ac:dyDescent="0.2">
      <c r="A35896">
        <v>46099000600</v>
      </c>
      <c r="B35896" t="s">
        <v>14226</v>
      </c>
      <c r="C35896">
        <v>0.16309999999999999</v>
      </c>
    </row>
    <row r="35897" spans="1:3" x14ac:dyDescent="0.2">
      <c r="A35897">
        <v>32007951402</v>
      </c>
      <c r="B35897" t="s">
        <v>6321</v>
      </c>
      <c r="C35897">
        <v>0.16309999999999999</v>
      </c>
    </row>
    <row r="35898" spans="1:3" x14ac:dyDescent="0.2">
      <c r="A35898">
        <v>18019050803</v>
      </c>
      <c r="B35898" t="s">
        <v>14227</v>
      </c>
      <c r="C35898">
        <v>0.16309999999999999</v>
      </c>
    </row>
    <row r="35899" spans="1:3" x14ac:dyDescent="0.2">
      <c r="A35899">
        <v>19149970200</v>
      </c>
      <c r="B35899" t="s">
        <v>14228</v>
      </c>
      <c r="C35899">
        <v>0.16309999999999999</v>
      </c>
    </row>
    <row r="35900" spans="1:3" x14ac:dyDescent="0.2">
      <c r="A35900">
        <v>48355002102</v>
      </c>
      <c r="B35900" t="s">
        <v>4928</v>
      </c>
      <c r="C35900">
        <v>0.16309999999999999</v>
      </c>
    </row>
    <row r="35901" spans="1:3" x14ac:dyDescent="0.2">
      <c r="A35901">
        <v>48357950400</v>
      </c>
      <c r="B35901" t="s">
        <v>4630</v>
      </c>
      <c r="C35901">
        <v>0.16309999999999999</v>
      </c>
    </row>
    <row r="35902" spans="1:3" x14ac:dyDescent="0.2">
      <c r="A35902">
        <v>31109000900</v>
      </c>
      <c r="B35902" t="s">
        <v>14229</v>
      </c>
      <c r="C35902">
        <v>0.16309999999999999</v>
      </c>
    </row>
    <row r="35903" spans="1:3" x14ac:dyDescent="0.2">
      <c r="A35903">
        <v>41043030902</v>
      </c>
      <c r="B35903" t="s">
        <v>8844</v>
      </c>
      <c r="C35903">
        <v>0.16309999999999999</v>
      </c>
    </row>
    <row r="35904" spans="1:3" x14ac:dyDescent="0.2">
      <c r="A35904">
        <v>13077170402</v>
      </c>
      <c r="B35904" t="s">
        <v>11218</v>
      </c>
      <c r="C35904">
        <v>0.16309999999999999</v>
      </c>
    </row>
    <row r="35905" spans="1:3" x14ac:dyDescent="0.2">
      <c r="A35905">
        <v>48113007805</v>
      </c>
      <c r="B35905" t="s">
        <v>1384</v>
      </c>
      <c r="C35905">
        <v>0.16309999999999999</v>
      </c>
    </row>
    <row r="35906" spans="1:3" x14ac:dyDescent="0.2">
      <c r="A35906">
        <v>42015950600</v>
      </c>
      <c r="B35906" t="s">
        <v>14230</v>
      </c>
      <c r="C35906">
        <v>0.16309999999999999</v>
      </c>
    </row>
    <row r="35907" spans="1:3" x14ac:dyDescent="0.2">
      <c r="A35907">
        <v>12103022502</v>
      </c>
      <c r="B35907" t="s">
        <v>14231</v>
      </c>
      <c r="C35907">
        <v>0.16309999999999999</v>
      </c>
    </row>
    <row r="35908" spans="1:3" x14ac:dyDescent="0.2">
      <c r="A35908">
        <v>42095015201</v>
      </c>
      <c r="B35908" t="s">
        <v>14232</v>
      </c>
      <c r="C35908">
        <v>0.16309999999999999</v>
      </c>
    </row>
    <row r="35909" spans="1:3" x14ac:dyDescent="0.2">
      <c r="A35909">
        <v>51650010312</v>
      </c>
      <c r="B35909" t="s">
        <v>8968</v>
      </c>
      <c r="C35909">
        <v>0.16309999999999999</v>
      </c>
    </row>
    <row r="35910" spans="1:3" x14ac:dyDescent="0.2">
      <c r="A35910">
        <v>34041030600</v>
      </c>
      <c r="B35910" t="s">
        <v>9676</v>
      </c>
      <c r="C35910">
        <v>0.16309999999999999</v>
      </c>
    </row>
    <row r="35911" spans="1:3" x14ac:dyDescent="0.2">
      <c r="A35911">
        <v>53009001900</v>
      </c>
      <c r="B35911" t="s">
        <v>13143</v>
      </c>
      <c r="C35911">
        <v>0.16309999999999999</v>
      </c>
    </row>
    <row r="35912" spans="1:3" x14ac:dyDescent="0.2">
      <c r="A35912">
        <v>20059954100</v>
      </c>
      <c r="B35912" t="s">
        <v>5791</v>
      </c>
      <c r="C35912">
        <v>0.16309999999999999</v>
      </c>
    </row>
    <row r="35913" spans="1:3" x14ac:dyDescent="0.2">
      <c r="A35913">
        <v>42101004201</v>
      </c>
      <c r="B35913" t="s">
        <v>1697</v>
      </c>
      <c r="C35913">
        <v>0.16309999999999999</v>
      </c>
    </row>
    <row r="35914" spans="1:3" x14ac:dyDescent="0.2">
      <c r="A35914">
        <v>17031700301</v>
      </c>
      <c r="B35914" t="s">
        <v>3748</v>
      </c>
      <c r="C35914">
        <v>0.16300000000000001</v>
      </c>
    </row>
    <row r="35915" spans="1:3" x14ac:dyDescent="0.2">
      <c r="A35915">
        <v>54079020500</v>
      </c>
      <c r="B35915" t="s">
        <v>14233</v>
      </c>
      <c r="C35915">
        <v>0.16300000000000001</v>
      </c>
    </row>
    <row r="35916" spans="1:3" x14ac:dyDescent="0.2">
      <c r="A35916">
        <v>34017018100</v>
      </c>
      <c r="B35916" t="s">
        <v>14234</v>
      </c>
      <c r="C35916">
        <v>0.16300000000000001</v>
      </c>
    </row>
    <row r="35917" spans="1:3" x14ac:dyDescent="0.2">
      <c r="A35917">
        <v>6073013307</v>
      </c>
      <c r="B35917" t="s">
        <v>6410</v>
      </c>
      <c r="C35917">
        <v>0.16300000000000001</v>
      </c>
    </row>
    <row r="35918" spans="1:3" x14ac:dyDescent="0.2">
      <c r="A35918">
        <v>26049011901</v>
      </c>
      <c r="B35918" t="s">
        <v>13394</v>
      </c>
      <c r="C35918">
        <v>0.16300000000000001</v>
      </c>
    </row>
    <row r="35919" spans="1:3" x14ac:dyDescent="0.2">
      <c r="A35919">
        <v>6059086404</v>
      </c>
      <c r="B35919" t="s">
        <v>6641</v>
      </c>
      <c r="C35919">
        <v>0.16300000000000001</v>
      </c>
    </row>
    <row r="35920" spans="1:3" x14ac:dyDescent="0.2">
      <c r="A35920">
        <v>25005651002</v>
      </c>
      <c r="B35920" t="s">
        <v>2714</v>
      </c>
      <c r="C35920">
        <v>0.16300000000000001</v>
      </c>
    </row>
    <row r="35921" spans="1:3" x14ac:dyDescent="0.2">
      <c r="A35921">
        <v>48031950200</v>
      </c>
      <c r="B35921" t="s">
        <v>14235</v>
      </c>
      <c r="C35921">
        <v>0.16300000000000001</v>
      </c>
    </row>
    <row r="35922" spans="1:3" x14ac:dyDescent="0.2">
      <c r="A35922">
        <v>53061052803</v>
      </c>
      <c r="B35922" t="s">
        <v>8621</v>
      </c>
      <c r="C35922">
        <v>0.16300000000000001</v>
      </c>
    </row>
    <row r="35923" spans="1:3" x14ac:dyDescent="0.2">
      <c r="A35923">
        <v>6053014107</v>
      </c>
      <c r="B35923" t="s">
        <v>6607</v>
      </c>
      <c r="C35923">
        <v>0.16300000000000001</v>
      </c>
    </row>
    <row r="35924" spans="1:3" x14ac:dyDescent="0.2">
      <c r="A35924">
        <v>53063003200</v>
      </c>
      <c r="B35924" t="s">
        <v>14236</v>
      </c>
      <c r="C35924">
        <v>0.16300000000000001</v>
      </c>
    </row>
    <row r="35925" spans="1:3" x14ac:dyDescent="0.2">
      <c r="A35925">
        <v>12097042400</v>
      </c>
      <c r="B35925" t="s">
        <v>4172</v>
      </c>
      <c r="C35925">
        <v>0.16300000000000001</v>
      </c>
    </row>
    <row r="35926" spans="1:3" x14ac:dyDescent="0.2">
      <c r="A35926">
        <v>17031620200</v>
      </c>
      <c r="B35926" t="s">
        <v>426</v>
      </c>
      <c r="C35926">
        <v>0.16300000000000001</v>
      </c>
    </row>
    <row r="35927" spans="1:3" x14ac:dyDescent="0.2">
      <c r="A35927">
        <v>48113018137</v>
      </c>
      <c r="B35927" t="s">
        <v>1302</v>
      </c>
      <c r="C35927">
        <v>0.16300000000000001</v>
      </c>
    </row>
    <row r="35928" spans="1:3" x14ac:dyDescent="0.2">
      <c r="A35928">
        <v>53011041009</v>
      </c>
      <c r="B35928" t="s">
        <v>14237</v>
      </c>
      <c r="C35928">
        <v>0.16300000000000001</v>
      </c>
    </row>
    <row r="35929" spans="1:3" x14ac:dyDescent="0.2">
      <c r="A35929">
        <v>44007015800</v>
      </c>
      <c r="B35929" t="s">
        <v>4576</v>
      </c>
      <c r="C35929">
        <v>0.16300000000000001</v>
      </c>
    </row>
    <row r="35930" spans="1:3" x14ac:dyDescent="0.2">
      <c r="A35930">
        <v>42017100103</v>
      </c>
      <c r="B35930" t="s">
        <v>12856</v>
      </c>
      <c r="C35930">
        <v>0.16300000000000001</v>
      </c>
    </row>
    <row r="35931" spans="1:3" x14ac:dyDescent="0.2">
      <c r="A35931">
        <v>6071001103</v>
      </c>
      <c r="B35931" t="s">
        <v>2032</v>
      </c>
      <c r="C35931">
        <v>0.16300000000000001</v>
      </c>
    </row>
    <row r="35932" spans="1:3" x14ac:dyDescent="0.2">
      <c r="A35932">
        <v>51037930200</v>
      </c>
      <c r="B35932" t="s">
        <v>14238</v>
      </c>
      <c r="C35932">
        <v>0.16300000000000001</v>
      </c>
    </row>
    <row r="35933" spans="1:3" x14ac:dyDescent="0.2">
      <c r="A35933">
        <v>12087971502</v>
      </c>
      <c r="B35933" t="s">
        <v>14239</v>
      </c>
      <c r="C35933">
        <v>0.16300000000000001</v>
      </c>
    </row>
    <row r="35934" spans="1:3" x14ac:dyDescent="0.2">
      <c r="A35934">
        <v>40147000400</v>
      </c>
      <c r="B35934" t="s">
        <v>2112</v>
      </c>
      <c r="C35934">
        <v>0.16289999999999999</v>
      </c>
    </row>
    <row r="35935" spans="1:3" x14ac:dyDescent="0.2">
      <c r="A35935">
        <v>12095017104</v>
      </c>
      <c r="B35935" t="s">
        <v>5199</v>
      </c>
      <c r="C35935">
        <v>0.16289999999999999</v>
      </c>
    </row>
    <row r="35936" spans="1:3" x14ac:dyDescent="0.2">
      <c r="A35936">
        <v>54081001400</v>
      </c>
      <c r="B35936" t="s">
        <v>13141</v>
      </c>
      <c r="C35936">
        <v>0.16289999999999999</v>
      </c>
    </row>
    <row r="35937" spans="1:3" x14ac:dyDescent="0.2">
      <c r="A35937">
        <v>17163503800</v>
      </c>
      <c r="B35937" t="s">
        <v>14240</v>
      </c>
      <c r="C35937">
        <v>0.16289999999999999</v>
      </c>
    </row>
    <row r="35938" spans="1:3" x14ac:dyDescent="0.2">
      <c r="A35938">
        <v>39161020900</v>
      </c>
      <c r="B35938" t="s">
        <v>5172</v>
      </c>
      <c r="C35938">
        <v>0.16289999999999999</v>
      </c>
    </row>
    <row r="35939" spans="1:3" x14ac:dyDescent="0.2">
      <c r="A35939">
        <v>39025041405</v>
      </c>
      <c r="B35939" t="s">
        <v>653</v>
      </c>
      <c r="C35939">
        <v>0.16289999999999999</v>
      </c>
    </row>
    <row r="35940" spans="1:3" x14ac:dyDescent="0.2">
      <c r="A35940">
        <v>53011040703</v>
      </c>
      <c r="B35940" t="s">
        <v>5670</v>
      </c>
      <c r="C35940">
        <v>0.16289999999999999</v>
      </c>
    </row>
    <row r="35941" spans="1:3" x14ac:dyDescent="0.2">
      <c r="A35941">
        <v>55133202302</v>
      </c>
      <c r="B35941" t="s">
        <v>14241</v>
      </c>
      <c r="C35941">
        <v>0.16289999999999999</v>
      </c>
    </row>
    <row r="35942" spans="1:3" x14ac:dyDescent="0.2">
      <c r="A35942">
        <v>12103024403</v>
      </c>
      <c r="B35942" t="s">
        <v>14242</v>
      </c>
      <c r="C35942">
        <v>0.16289999999999999</v>
      </c>
    </row>
    <row r="35943" spans="1:3" x14ac:dyDescent="0.2">
      <c r="A35943">
        <v>6019004216</v>
      </c>
      <c r="B35943" t="s">
        <v>1986</v>
      </c>
      <c r="C35943">
        <v>0.16289999999999999</v>
      </c>
    </row>
    <row r="35944" spans="1:3" x14ac:dyDescent="0.2">
      <c r="A35944">
        <v>37051003102</v>
      </c>
      <c r="B35944" t="s">
        <v>10038</v>
      </c>
      <c r="C35944">
        <v>0.16289999999999999</v>
      </c>
    </row>
    <row r="35945" spans="1:3" x14ac:dyDescent="0.2">
      <c r="A35945">
        <v>9015825000</v>
      </c>
      <c r="B35945" t="s">
        <v>14243</v>
      </c>
      <c r="C35945">
        <v>0.16289999999999999</v>
      </c>
    </row>
    <row r="35946" spans="1:3" x14ac:dyDescent="0.2">
      <c r="A35946">
        <v>6037302506</v>
      </c>
      <c r="B35946" t="s">
        <v>14244</v>
      </c>
      <c r="C35946">
        <v>0.16289999999999999</v>
      </c>
    </row>
    <row r="35947" spans="1:3" x14ac:dyDescent="0.2">
      <c r="A35947">
        <v>12103024302</v>
      </c>
      <c r="B35947" t="s">
        <v>10244</v>
      </c>
      <c r="C35947">
        <v>0.16289999999999999</v>
      </c>
    </row>
    <row r="35948" spans="1:3" x14ac:dyDescent="0.2">
      <c r="A35948">
        <v>38011965200</v>
      </c>
      <c r="B35948" t="s">
        <v>14245</v>
      </c>
      <c r="C35948">
        <v>0.16289999999999999</v>
      </c>
    </row>
    <row r="35949" spans="1:3" x14ac:dyDescent="0.2">
      <c r="A35949">
        <v>36043011502</v>
      </c>
      <c r="B35949" t="s">
        <v>14246</v>
      </c>
      <c r="C35949">
        <v>0.16289999999999999</v>
      </c>
    </row>
    <row r="35950" spans="1:3" x14ac:dyDescent="0.2">
      <c r="A35950">
        <v>6071009910</v>
      </c>
      <c r="B35950" t="s">
        <v>4665</v>
      </c>
      <c r="C35950">
        <v>0.16289999999999999</v>
      </c>
    </row>
    <row r="35951" spans="1:3" x14ac:dyDescent="0.2">
      <c r="A35951">
        <v>17201003805</v>
      </c>
      <c r="B35951" t="s">
        <v>6387</v>
      </c>
      <c r="C35951">
        <v>0.16289999999999999</v>
      </c>
    </row>
    <row r="35952" spans="1:3" x14ac:dyDescent="0.2">
      <c r="A35952">
        <v>16051960200</v>
      </c>
      <c r="B35952" t="s">
        <v>14247</v>
      </c>
      <c r="C35952">
        <v>0.16289999999999999</v>
      </c>
    </row>
    <row r="35953" spans="1:3" x14ac:dyDescent="0.2">
      <c r="A35953">
        <v>18171951100</v>
      </c>
      <c r="B35953" t="s">
        <v>14248</v>
      </c>
      <c r="C35953">
        <v>0.16289999999999999</v>
      </c>
    </row>
    <row r="35954" spans="1:3" x14ac:dyDescent="0.2">
      <c r="A35954">
        <v>37147001002</v>
      </c>
      <c r="B35954" t="s">
        <v>14249</v>
      </c>
      <c r="C35954">
        <v>0.16289999999999999</v>
      </c>
    </row>
    <row r="35955" spans="1:3" x14ac:dyDescent="0.2">
      <c r="A35955">
        <v>41051008002</v>
      </c>
      <c r="B35955" t="s">
        <v>4234</v>
      </c>
      <c r="C35955">
        <v>0.16289999999999999</v>
      </c>
    </row>
    <row r="35956" spans="1:3" x14ac:dyDescent="0.2">
      <c r="A35956">
        <v>15009031900</v>
      </c>
      <c r="B35956" t="s">
        <v>11976</v>
      </c>
      <c r="C35956">
        <v>0.1628</v>
      </c>
    </row>
    <row r="35957" spans="1:3" x14ac:dyDescent="0.2">
      <c r="A35957">
        <v>37067001100</v>
      </c>
      <c r="B35957" t="s">
        <v>520</v>
      </c>
      <c r="C35957">
        <v>0.1628</v>
      </c>
    </row>
    <row r="35958" spans="1:3" x14ac:dyDescent="0.2">
      <c r="A35958">
        <v>26077002202</v>
      </c>
      <c r="B35958" t="s">
        <v>8614</v>
      </c>
      <c r="C35958">
        <v>0.1628</v>
      </c>
    </row>
    <row r="35959" spans="1:3" x14ac:dyDescent="0.2">
      <c r="A35959">
        <v>18107956700</v>
      </c>
      <c r="B35959" t="s">
        <v>9414</v>
      </c>
      <c r="C35959">
        <v>0.1628</v>
      </c>
    </row>
    <row r="35960" spans="1:3" x14ac:dyDescent="0.2">
      <c r="A35960">
        <v>34039030701</v>
      </c>
      <c r="B35960" t="s">
        <v>2294</v>
      </c>
      <c r="C35960">
        <v>0.1628</v>
      </c>
    </row>
    <row r="35961" spans="1:3" x14ac:dyDescent="0.2">
      <c r="A35961">
        <v>6037296300</v>
      </c>
      <c r="B35961" t="s">
        <v>7500</v>
      </c>
      <c r="C35961">
        <v>0.1628</v>
      </c>
    </row>
    <row r="35962" spans="1:3" x14ac:dyDescent="0.2">
      <c r="A35962">
        <v>47039955101</v>
      </c>
      <c r="B35962" t="s">
        <v>7507</v>
      </c>
      <c r="C35962">
        <v>0.1628</v>
      </c>
    </row>
    <row r="35963" spans="1:3" x14ac:dyDescent="0.2">
      <c r="A35963">
        <v>51059440201</v>
      </c>
      <c r="B35963" t="s">
        <v>12638</v>
      </c>
      <c r="C35963">
        <v>0.1628</v>
      </c>
    </row>
    <row r="35964" spans="1:3" x14ac:dyDescent="0.2">
      <c r="A35964">
        <v>50009950200</v>
      </c>
      <c r="B35964" t="s">
        <v>14250</v>
      </c>
      <c r="C35964">
        <v>0.1628</v>
      </c>
    </row>
    <row r="35965" spans="1:3" x14ac:dyDescent="0.2">
      <c r="A35965">
        <v>37149920200</v>
      </c>
      <c r="B35965" t="s">
        <v>14251</v>
      </c>
      <c r="C35965">
        <v>0.1628</v>
      </c>
    </row>
    <row r="35966" spans="1:3" x14ac:dyDescent="0.2">
      <c r="A35966">
        <v>41005021602</v>
      </c>
      <c r="B35966" t="s">
        <v>14252</v>
      </c>
      <c r="C35966">
        <v>0.1628</v>
      </c>
    </row>
    <row r="35967" spans="1:3" x14ac:dyDescent="0.2">
      <c r="A35967">
        <v>21133950600</v>
      </c>
      <c r="B35967" t="s">
        <v>14253</v>
      </c>
      <c r="C35967">
        <v>0.1628</v>
      </c>
    </row>
    <row r="35968" spans="1:3" x14ac:dyDescent="0.2">
      <c r="A35968">
        <v>8063962200</v>
      </c>
      <c r="B35968" t="s">
        <v>14254</v>
      </c>
      <c r="C35968">
        <v>0.1628</v>
      </c>
    </row>
    <row r="35969" spans="1:3" x14ac:dyDescent="0.2">
      <c r="A35969">
        <v>5007021311</v>
      </c>
      <c r="B35969" t="s">
        <v>5862</v>
      </c>
      <c r="C35969">
        <v>0.1628</v>
      </c>
    </row>
    <row r="35970" spans="1:3" x14ac:dyDescent="0.2">
      <c r="A35970">
        <v>26163595000</v>
      </c>
      <c r="B35970" t="s">
        <v>14255</v>
      </c>
      <c r="C35970">
        <v>0.1628</v>
      </c>
    </row>
    <row r="35971" spans="1:3" x14ac:dyDescent="0.2">
      <c r="A35971">
        <v>12086006301</v>
      </c>
      <c r="B35971" t="s">
        <v>6291</v>
      </c>
      <c r="C35971">
        <v>0.1628</v>
      </c>
    </row>
    <row r="35972" spans="1:3" x14ac:dyDescent="0.2">
      <c r="A35972">
        <v>41051003902</v>
      </c>
      <c r="B35972" t="s">
        <v>3513</v>
      </c>
      <c r="C35972">
        <v>0.1628</v>
      </c>
    </row>
    <row r="35973" spans="1:3" x14ac:dyDescent="0.2">
      <c r="A35973">
        <v>21205950100</v>
      </c>
      <c r="B35973" t="s">
        <v>9441</v>
      </c>
      <c r="C35973">
        <v>0.1628</v>
      </c>
    </row>
    <row r="35974" spans="1:3" x14ac:dyDescent="0.2">
      <c r="A35974">
        <v>17063000900</v>
      </c>
      <c r="B35974" t="s">
        <v>14256</v>
      </c>
      <c r="C35974">
        <v>0.1628</v>
      </c>
    </row>
    <row r="35975" spans="1:3" x14ac:dyDescent="0.2">
      <c r="A35975">
        <v>36081052800</v>
      </c>
      <c r="B35975" t="s">
        <v>1582</v>
      </c>
      <c r="C35975">
        <v>0.1628</v>
      </c>
    </row>
    <row r="35976" spans="1:3" x14ac:dyDescent="0.2">
      <c r="A35976">
        <v>54039010500</v>
      </c>
      <c r="B35976" t="s">
        <v>3101</v>
      </c>
      <c r="C35976">
        <v>0.1628</v>
      </c>
    </row>
    <row r="35977" spans="1:3" x14ac:dyDescent="0.2">
      <c r="A35977">
        <v>39093091100</v>
      </c>
      <c r="B35977" t="s">
        <v>14257</v>
      </c>
      <c r="C35977">
        <v>0.1628</v>
      </c>
    </row>
    <row r="35978" spans="1:3" x14ac:dyDescent="0.2">
      <c r="A35978">
        <v>12101032801</v>
      </c>
      <c r="B35978" t="s">
        <v>951</v>
      </c>
      <c r="C35978">
        <v>0.1628</v>
      </c>
    </row>
    <row r="35979" spans="1:3" x14ac:dyDescent="0.2">
      <c r="A35979">
        <v>48029181506</v>
      </c>
      <c r="B35979" t="s">
        <v>4537</v>
      </c>
      <c r="C35979">
        <v>0.1628</v>
      </c>
    </row>
    <row r="35980" spans="1:3" x14ac:dyDescent="0.2">
      <c r="A35980">
        <v>42001031102</v>
      </c>
      <c r="B35980" t="s">
        <v>13084</v>
      </c>
      <c r="C35980">
        <v>0.1628</v>
      </c>
    </row>
    <row r="35981" spans="1:3" x14ac:dyDescent="0.2">
      <c r="A35981">
        <v>48141004303</v>
      </c>
      <c r="B35981" t="s">
        <v>14258</v>
      </c>
      <c r="C35981">
        <v>0.1628</v>
      </c>
    </row>
    <row r="35982" spans="1:3" x14ac:dyDescent="0.2">
      <c r="A35982">
        <v>53033007402</v>
      </c>
      <c r="B35982" t="s">
        <v>12764</v>
      </c>
      <c r="C35982">
        <v>0.1628</v>
      </c>
    </row>
    <row r="35983" spans="1:3" x14ac:dyDescent="0.2">
      <c r="A35983">
        <v>17039971700</v>
      </c>
      <c r="B35983" t="s">
        <v>6458</v>
      </c>
      <c r="C35983">
        <v>0.1628</v>
      </c>
    </row>
    <row r="35984" spans="1:3" x14ac:dyDescent="0.2">
      <c r="A35984">
        <v>54081000802</v>
      </c>
      <c r="B35984" t="s">
        <v>14259</v>
      </c>
      <c r="C35984">
        <v>0.1628</v>
      </c>
    </row>
    <row r="35985" spans="1:3" x14ac:dyDescent="0.2">
      <c r="A35985">
        <v>51085320601</v>
      </c>
      <c r="B35985" t="s">
        <v>14260</v>
      </c>
      <c r="C35985">
        <v>0.1628</v>
      </c>
    </row>
    <row r="35986" spans="1:3" x14ac:dyDescent="0.2">
      <c r="A35986">
        <v>18035002302</v>
      </c>
      <c r="B35986" t="s">
        <v>14261</v>
      </c>
      <c r="C35986">
        <v>0.1628</v>
      </c>
    </row>
    <row r="35987" spans="1:3" x14ac:dyDescent="0.2">
      <c r="A35987">
        <v>37097061602</v>
      </c>
      <c r="B35987" t="s">
        <v>7272</v>
      </c>
      <c r="C35987">
        <v>0.16270000000000001</v>
      </c>
    </row>
    <row r="35988" spans="1:3" x14ac:dyDescent="0.2">
      <c r="A35988">
        <v>17031050900</v>
      </c>
      <c r="B35988" t="s">
        <v>8987</v>
      </c>
      <c r="C35988">
        <v>0.16270000000000001</v>
      </c>
    </row>
    <row r="35989" spans="1:3" x14ac:dyDescent="0.2">
      <c r="A35989">
        <v>12057012106</v>
      </c>
      <c r="B35989" t="s">
        <v>14262</v>
      </c>
      <c r="C35989">
        <v>0.16270000000000001</v>
      </c>
    </row>
    <row r="35990" spans="1:3" x14ac:dyDescent="0.2">
      <c r="A35990">
        <v>35013001102</v>
      </c>
      <c r="B35990" t="s">
        <v>1381</v>
      </c>
      <c r="C35990">
        <v>0.16270000000000001</v>
      </c>
    </row>
    <row r="35991" spans="1:3" x14ac:dyDescent="0.2">
      <c r="A35991">
        <v>54011001300</v>
      </c>
      <c r="B35991" t="s">
        <v>2736</v>
      </c>
      <c r="C35991">
        <v>0.16270000000000001</v>
      </c>
    </row>
    <row r="35992" spans="1:3" x14ac:dyDescent="0.2">
      <c r="A35992">
        <v>36075020703</v>
      </c>
      <c r="B35992" t="s">
        <v>14263</v>
      </c>
      <c r="C35992">
        <v>0.16270000000000001</v>
      </c>
    </row>
    <row r="35993" spans="1:3" x14ac:dyDescent="0.2">
      <c r="A35993">
        <v>17031811800</v>
      </c>
      <c r="B35993" t="s">
        <v>7780</v>
      </c>
      <c r="C35993">
        <v>0.16270000000000001</v>
      </c>
    </row>
    <row r="35994" spans="1:3" x14ac:dyDescent="0.2">
      <c r="A35994">
        <v>6025010900</v>
      </c>
      <c r="B35994" t="s">
        <v>13715</v>
      </c>
      <c r="C35994">
        <v>0.16270000000000001</v>
      </c>
    </row>
    <row r="35995" spans="1:3" x14ac:dyDescent="0.2">
      <c r="A35995">
        <v>49053270801</v>
      </c>
      <c r="B35995" t="s">
        <v>14149</v>
      </c>
      <c r="C35995">
        <v>0.16270000000000001</v>
      </c>
    </row>
    <row r="35996" spans="1:3" x14ac:dyDescent="0.2">
      <c r="A35996">
        <v>29137960100</v>
      </c>
      <c r="B35996" t="s">
        <v>14264</v>
      </c>
      <c r="C35996">
        <v>0.16270000000000001</v>
      </c>
    </row>
    <row r="35997" spans="1:3" x14ac:dyDescent="0.2">
      <c r="A35997">
        <v>27085950500</v>
      </c>
      <c r="B35997" t="s">
        <v>14265</v>
      </c>
      <c r="C35997">
        <v>0.16270000000000001</v>
      </c>
    </row>
    <row r="35998" spans="1:3" x14ac:dyDescent="0.2">
      <c r="A35998">
        <v>26137950500</v>
      </c>
      <c r="B35998" t="s">
        <v>14266</v>
      </c>
      <c r="C35998">
        <v>0.16270000000000001</v>
      </c>
    </row>
    <row r="35999" spans="1:3" x14ac:dyDescent="0.2">
      <c r="A35999">
        <v>8059010308</v>
      </c>
      <c r="B35999" t="s">
        <v>14267</v>
      </c>
      <c r="C35999">
        <v>0.16270000000000001</v>
      </c>
    </row>
    <row r="36000" spans="1:3" x14ac:dyDescent="0.2">
      <c r="A36000">
        <v>42049011503</v>
      </c>
      <c r="B36000" t="s">
        <v>998</v>
      </c>
      <c r="C36000">
        <v>0.16270000000000001</v>
      </c>
    </row>
    <row r="36001" spans="1:3" x14ac:dyDescent="0.2">
      <c r="A36001">
        <v>34029715301</v>
      </c>
      <c r="B36001" t="s">
        <v>4080</v>
      </c>
      <c r="C36001">
        <v>0.16270000000000001</v>
      </c>
    </row>
    <row r="36002" spans="1:3" x14ac:dyDescent="0.2">
      <c r="A36002">
        <v>12005000700</v>
      </c>
      <c r="B36002" t="s">
        <v>14268</v>
      </c>
      <c r="C36002">
        <v>0.16270000000000001</v>
      </c>
    </row>
    <row r="36003" spans="1:3" x14ac:dyDescent="0.2">
      <c r="A36003">
        <v>12099004201</v>
      </c>
      <c r="B36003" t="s">
        <v>12982</v>
      </c>
      <c r="C36003">
        <v>0.16270000000000001</v>
      </c>
    </row>
    <row r="36004" spans="1:3" x14ac:dyDescent="0.2">
      <c r="A36004">
        <v>6081600600</v>
      </c>
      <c r="B36004" t="s">
        <v>13071</v>
      </c>
      <c r="C36004">
        <v>0.16270000000000001</v>
      </c>
    </row>
    <row r="36005" spans="1:3" x14ac:dyDescent="0.2">
      <c r="A36005">
        <v>54013962600</v>
      </c>
      <c r="B36005" t="s">
        <v>14269</v>
      </c>
      <c r="C36005">
        <v>0.16270000000000001</v>
      </c>
    </row>
    <row r="36006" spans="1:3" x14ac:dyDescent="0.2">
      <c r="A36006">
        <v>15001021601</v>
      </c>
      <c r="B36006" t="s">
        <v>8514</v>
      </c>
      <c r="C36006">
        <v>0.16270000000000001</v>
      </c>
    </row>
    <row r="36007" spans="1:3" x14ac:dyDescent="0.2">
      <c r="A36007">
        <v>48375010200</v>
      </c>
      <c r="B36007" t="s">
        <v>636</v>
      </c>
      <c r="C36007">
        <v>0.16270000000000001</v>
      </c>
    </row>
    <row r="36008" spans="1:3" x14ac:dyDescent="0.2">
      <c r="A36008">
        <v>24510270501</v>
      </c>
      <c r="B36008" t="s">
        <v>276</v>
      </c>
      <c r="C36008">
        <v>0.16270000000000001</v>
      </c>
    </row>
    <row r="36009" spans="1:3" x14ac:dyDescent="0.2">
      <c r="A36009">
        <v>15003011500</v>
      </c>
      <c r="B36009" t="s">
        <v>8981</v>
      </c>
      <c r="C36009">
        <v>0.16270000000000001</v>
      </c>
    </row>
    <row r="36010" spans="1:3" x14ac:dyDescent="0.2">
      <c r="A36010">
        <v>12097043204</v>
      </c>
      <c r="B36010" t="s">
        <v>10801</v>
      </c>
      <c r="C36010">
        <v>0.16259999999999999</v>
      </c>
    </row>
    <row r="36011" spans="1:3" x14ac:dyDescent="0.2">
      <c r="A36011">
        <v>12103024410</v>
      </c>
      <c r="B36011" t="s">
        <v>778</v>
      </c>
      <c r="C36011">
        <v>0.16259999999999999</v>
      </c>
    </row>
    <row r="36012" spans="1:3" x14ac:dyDescent="0.2">
      <c r="A36012">
        <v>17097861202</v>
      </c>
      <c r="B36012" t="s">
        <v>7504</v>
      </c>
      <c r="C36012">
        <v>0.16259999999999999</v>
      </c>
    </row>
    <row r="36013" spans="1:3" x14ac:dyDescent="0.2">
      <c r="A36013">
        <v>6059088801</v>
      </c>
      <c r="B36013" t="s">
        <v>10847</v>
      </c>
      <c r="C36013">
        <v>0.16259999999999999</v>
      </c>
    </row>
    <row r="36014" spans="1:3" x14ac:dyDescent="0.2">
      <c r="A36014">
        <v>6071002105</v>
      </c>
      <c r="B36014" t="s">
        <v>7112</v>
      </c>
      <c r="C36014">
        <v>0.16259999999999999</v>
      </c>
    </row>
    <row r="36015" spans="1:3" x14ac:dyDescent="0.2">
      <c r="A36015">
        <v>39049006924</v>
      </c>
      <c r="B36015" t="s">
        <v>14270</v>
      </c>
      <c r="C36015">
        <v>0.16259999999999999</v>
      </c>
    </row>
    <row r="36016" spans="1:3" x14ac:dyDescent="0.2">
      <c r="A36016">
        <v>4015952004</v>
      </c>
      <c r="B36016" t="s">
        <v>3677</v>
      </c>
      <c r="C36016">
        <v>0.16259999999999999</v>
      </c>
    </row>
    <row r="36017" spans="1:3" x14ac:dyDescent="0.2">
      <c r="A36017">
        <v>8041005800</v>
      </c>
      <c r="B36017" t="s">
        <v>4410</v>
      </c>
      <c r="C36017">
        <v>0.16259999999999999</v>
      </c>
    </row>
    <row r="36018" spans="1:3" x14ac:dyDescent="0.2">
      <c r="A36018">
        <v>17119402300</v>
      </c>
      <c r="B36018" t="s">
        <v>3073</v>
      </c>
      <c r="C36018">
        <v>0.16259999999999999</v>
      </c>
    </row>
    <row r="36019" spans="1:3" x14ac:dyDescent="0.2">
      <c r="A36019">
        <v>48071710200</v>
      </c>
      <c r="B36019" t="s">
        <v>2909</v>
      </c>
      <c r="C36019">
        <v>0.16259999999999999</v>
      </c>
    </row>
    <row r="36020" spans="1:3" x14ac:dyDescent="0.2">
      <c r="A36020">
        <v>42045400301</v>
      </c>
      <c r="B36020" t="s">
        <v>5134</v>
      </c>
      <c r="C36020">
        <v>0.16259999999999999</v>
      </c>
    </row>
    <row r="36021" spans="1:3" x14ac:dyDescent="0.2">
      <c r="A36021">
        <v>20127963600</v>
      </c>
      <c r="B36021" t="s">
        <v>14271</v>
      </c>
      <c r="C36021">
        <v>0.16259999999999999</v>
      </c>
    </row>
    <row r="36022" spans="1:3" x14ac:dyDescent="0.2">
      <c r="A36022">
        <v>36081020800</v>
      </c>
      <c r="B36022" t="s">
        <v>1582</v>
      </c>
      <c r="C36022">
        <v>0.16259999999999999</v>
      </c>
    </row>
    <row r="36023" spans="1:3" x14ac:dyDescent="0.2">
      <c r="A36023">
        <v>39113115011</v>
      </c>
      <c r="B36023" t="s">
        <v>12132</v>
      </c>
      <c r="C36023">
        <v>0.16259999999999999</v>
      </c>
    </row>
    <row r="36024" spans="1:3" x14ac:dyDescent="0.2">
      <c r="A36024">
        <v>42107000601</v>
      </c>
      <c r="B36024" t="s">
        <v>14272</v>
      </c>
      <c r="C36024">
        <v>0.16259999999999999</v>
      </c>
    </row>
    <row r="36025" spans="1:3" x14ac:dyDescent="0.2">
      <c r="A36025">
        <v>41047001402</v>
      </c>
      <c r="B36025" t="s">
        <v>9871</v>
      </c>
      <c r="C36025">
        <v>0.16259999999999999</v>
      </c>
    </row>
    <row r="36026" spans="1:3" x14ac:dyDescent="0.2">
      <c r="A36026">
        <v>22103040710</v>
      </c>
      <c r="B36026" t="s">
        <v>3343</v>
      </c>
      <c r="C36026">
        <v>0.16259999999999999</v>
      </c>
    </row>
    <row r="36027" spans="1:3" x14ac:dyDescent="0.2">
      <c r="A36027">
        <v>12009062107</v>
      </c>
      <c r="B36027" t="s">
        <v>5495</v>
      </c>
      <c r="C36027">
        <v>0.16259999999999999</v>
      </c>
    </row>
    <row r="36028" spans="1:3" x14ac:dyDescent="0.2">
      <c r="A36028">
        <v>18019050606</v>
      </c>
      <c r="B36028" t="s">
        <v>4412</v>
      </c>
      <c r="C36028">
        <v>0.16259999999999999</v>
      </c>
    </row>
    <row r="36029" spans="1:3" x14ac:dyDescent="0.2">
      <c r="A36029">
        <v>17031063100</v>
      </c>
      <c r="B36029" t="s">
        <v>11303</v>
      </c>
      <c r="C36029">
        <v>0.16259999999999999</v>
      </c>
    </row>
    <row r="36030" spans="1:3" x14ac:dyDescent="0.2">
      <c r="A36030">
        <v>22051020101</v>
      </c>
      <c r="B36030" t="s">
        <v>14273</v>
      </c>
      <c r="C36030">
        <v>0.16259999999999999</v>
      </c>
    </row>
    <row r="36031" spans="1:3" x14ac:dyDescent="0.2">
      <c r="A36031">
        <v>36113070800</v>
      </c>
      <c r="B36031" t="s">
        <v>14274</v>
      </c>
      <c r="C36031">
        <v>0.16259999999999999</v>
      </c>
    </row>
    <row r="36032" spans="1:3" x14ac:dyDescent="0.2">
      <c r="A36032">
        <v>48009020100</v>
      </c>
      <c r="B36032" t="s">
        <v>981</v>
      </c>
      <c r="C36032">
        <v>0.16259999999999999</v>
      </c>
    </row>
    <row r="36033" spans="1:3" x14ac:dyDescent="0.2">
      <c r="A36033">
        <v>56041975300</v>
      </c>
      <c r="B36033" t="s">
        <v>11953</v>
      </c>
      <c r="C36033">
        <v>0.16259999999999999</v>
      </c>
    </row>
    <row r="36034" spans="1:3" x14ac:dyDescent="0.2">
      <c r="A36034">
        <v>54057010600</v>
      </c>
      <c r="B36034" t="s">
        <v>10360</v>
      </c>
      <c r="C36034">
        <v>0.16259999999999999</v>
      </c>
    </row>
    <row r="36035" spans="1:3" x14ac:dyDescent="0.2">
      <c r="A36035">
        <v>6037120400</v>
      </c>
      <c r="B36035" t="s">
        <v>4891</v>
      </c>
      <c r="C36035">
        <v>0.16259999999999999</v>
      </c>
    </row>
    <row r="36036" spans="1:3" x14ac:dyDescent="0.2">
      <c r="A36036">
        <v>53029970300</v>
      </c>
      <c r="B36036" t="s">
        <v>7402</v>
      </c>
      <c r="C36036">
        <v>0.16250000000000001</v>
      </c>
    </row>
    <row r="36037" spans="1:3" x14ac:dyDescent="0.2">
      <c r="A36037">
        <v>16005001900</v>
      </c>
      <c r="B36037" t="s">
        <v>14275</v>
      </c>
      <c r="C36037">
        <v>0.16250000000000001</v>
      </c>
    </row>
    <row r="36038" spans="1:3" x14ac:dyDescent="0.2">
      <c r="A36038">
        <v>20087020101</v>
      </c>
      <c r="B36038" t="s">
        <v>14276</v>
      </c>
      <c r="C36038">
        <v>0.16250000000000001</v>
      </c>
    </row>
    <row r="36039" spans="1:3" x14ac:dyDescent="0.2">
      <c r="A36039">
        <v>53053073113</v>
      </c>
      <c r="B36039" t="s">
        <v>11821</v>
      </c>
      <c r="C36039">
        <v>0.16250000000000001</v>
      </c>
    </row>
    <row r="36040" spans="1:3" x14ac:dyDescent="0.2">
      <c r="A36040">
        <v>4013422402</v>
      </c>
      <c r="B36040" t="s">
        <v>14277</v>
      </c>
      <c r="C36040">
        <v>0.16250000000000001</v>
      </c>
    </row>
    <row r="36041" spans="1:3" x14ac:dyDescent="0.2">
      <c r="A36041">
        <v>8041005900</v>
      </c>
      <c r="B36041" t="s">
        <v>4410</v>
      </c>
      <c r="C36041">
        <v>0.16250000000000001</v>
      </c>
    </row>
    <row r="36042" spans="1:3" x14ac:dyDescent="0.2">
      <c r="A36042">
        <v>39173022300</v>
      </c>
      <c r="B36042" t="s">
        <v>7703</v>
      </c>
      <c r="C36042">
        <v>0.16250000000000001</v>
      </c>
    </row>
    <row r="36043" spans="1:3" x14ac:dyDescent="0.2">
      <c r="A36043">
        <v>42031160700</v>
      </c>
      <c r="B36043" t="s">
        <v>14278</v>
      </c>
      <c r="C36043">
        <v>0.16250000000000001</v>
      </c>
    </row>
    <row r="36044" spans="1:3" x14ac:dyDescent="0.2">
      <c r="A36044">
        <v>12086000712</v>
      </c>
      <c r="B36044" t="s">
        <v>8717</v>
      </c>
      <c r="C36044">
        <v>0.16250000000000001</v>
      </c>
    </row>
    <row r="36045" spans="1:3" x14ac:dyDescent="0.2">
      <c r="A36045">
        <v>6059088601</v>
      </c>
      <c r="B36045" t="s">
        <v>10847</v>
      </c>
      <c r="C36045">
        <v>0.16250000000000001</v>
      </c>
    </row>
    <row r="36046" spans="1:3" x14ac:dyDescent="0.2">
      <c r="A36046">
        <v>6081610800</v>
      </c>
      <c r="B36046" t="s">
        <v>14279</v>
      </c>
      <c r="C36046">
        <v>0.16250000000000001</v>
      </c>
    </row>
    <row r="36047" spans="1:3" x14ac:dyDescent="0.2">
      <c r="A36047">
        <v>47125101903</v>
      </c>
      <c r="B36047" t="s">
        <v>1371</v>
      </c>
      <c r="C36047">
        <v>0.16250000000000001</v>
      </c>
    </row>
    <row r="36048" spans="1:3" x14ac:dyDescent="0.2">
      <c r="A36048">
        <v>6037503901</v>
      </c>
      <c r="B36048" t="s">
        <v>11370</v>
      </c>
      <c r="C36048">
        <v>0.16250000000000001</v>
      </c>
    </row>
    <row r="36049" spans="1:3" x14ac:dyDescent="0.2">
      <c r="A36049">
        <v>34017002400</v>
      </c>
      <c r="B36049" t="s">
        <v>6774</v>
      </c>
      <c r="C36049">
        <v>0.16250000000000001</v>
      </c>
    </row>
    <row r="36050" spans="1:3" x14ac:dyDescent="0.2">
      <c r="A36050">
        <v>24035810200</v>
      </c>
      <c r="B36050" t="s">
        <v>14280</v>
      </c>
      <c r="C36050">
        <v>0.16250000000000001</v>
      </c>
    </row>
    <row r="36051" spans="1:3" x14ac:dyDescent="0.2">
      <c r="A36051">
        <v>6013329000</v>
      </c>
      <c r="B36051" t="s">
        <v>14281</v>
      </c>
      <c r="C36051">
        <v>0.16250000000000001</v>
      </c>
    </row>
    <row r="36052" spans="1:3" x14ac:dyDescent="0.2">
      <c r="A36052">
        <v>53015000300</v>
      </c>
      <c r="B36052" t="s">
        <v>14282</v>
      </c>
      <c r="C36052">
        <v>0.16250000000000001</v>
      </c>
    </row>
    <row r="36053" spans="1:3" x14ac:dyDescent="0.2">
      <c r="A36053">
        <v>42021013500</v>
      </c>
      <c r="B36053" t="s">
        <v>5959</v>
      </c>
      <c r="C36053">
        <v>0.16250000000000001</v>
      </c>
    </row>
    <row r="36054" spans="1:3" x14ac:dyDescent="0.2">
      <c r="A36054">
        <v>17067953700</v>
      </c>
      <c r="B36054" t="s">
        <v>14283</v>
      </c>
      <c r="C36054">
        <v>0.16250000000000001</v>
      </c>
    </row>
    <row r="36055" spans="1:3" x14ac:dyDescent="0.2">
      <c r="A36055">
        <v>48309004103</v>
      </c>
      <c r="B36055" t="s">
        <v>14284</v>
      </c>
      <c r="C36055">
        <v>0.16250000000000001</v>
      </c>
    </row>
    <row r="36056" spans="1:3" x14ac:dyDescent="0.2">
      <c r="A36056">
        <v>34013016600</v>
      </c>
      <c r="B36056" t="s">
        <v>9423</v>
      </c>
      <c r="C36056">
        <v>0.16250000000000001</v>
      </c>
    </row>
    <row r="36057" spans="1:3" x14ac:dyDescent="0.2">
      <c r="A36057">
        <v>2170000900</v>
      </c>
      <c r="B36057" t="s">
        <v>7127</v>
      </c>
      <c r="C36057">
        <v>0.16250000000000001</v>
      </c>
    </row>
    <row r="36058" spans="1:3" x14ac:dyDescent="0.2">
      <c r="A36058">
        <v>24021750803</v>
      </c>
      <c r="B36058" t="s">
        <v>14285</v>
      </c>
      <c r="C36058">
        <v>0.16250000000000001</v>
      </c>
    </row>
    <row r="36059" spans="1:3" x14ac:dyDescent="0.2">
      <c r="A36059">
        <v>35001000801</v>
      </c>
      <c r="B36059" t="s">
        <v>14286</v>
      </c>
      <c r="C36059">
        <v>0.16250000000000001</v>
      </c>
    </row>
    <row r="36060" spans="1:3" x14ac:dyDescent="0.2">
      <c r="A36060">
        <v>6037125200</v>
      </c>
      <c r="B36060" t="s">
        <v>6820</v>
      </c>
      <c r="C36060">
        <v>0.16250000000000001</v>
      </c>
    </row>
    <row r="36061" spans="1:3" x14ac:dyDescent="0.2">
      <c r="A36061">
        <v>6085503802</v>
      </c>
      <c r="B36061" t="s">
        <v>5418</v>
      </c>
      <c r="C36061">
        <v>0.16250000000000001</v>
      </c>
    </row>
    <row r="36062" spans="1:3" x14ac:dyDescent="0.2">
      <c r="A36062">
        <v>21059000900</v>
      </c>
      <c r="B36062" t="s">
        <v>2179</v>
      </c>
      <c r="C36062">
        <v>0.16250000000000001</v>
      </c>
    </row>
    <row r="36063" spans="1:3" x14ac:dyDescent="0.2">
      <c r="A36063">
        <v>22105954001</v>
      </c>
      <c r="B36063" t="s">
        <v>1831</v>
      </c>
      <c r="C36063">
        <v>0.16250000000000001</v>
      </c>
    </row>
    <row r="36064" spans="1:3" x14ac:dyDescent="0.2">
      <c r="A36064">
        <v>35031943500</v>
      </c>
      <c r="B36064" t="s">
        <v>3147</v>
      </c>
      <c r="C36064">
        <v>0.16239999999999999</v>
      </c>
    </row>
    <row r="36065" spans="1:3" x14ac:dyDescent="0.2">
      <c r="A36065">
        <v>48085030203</v>
      </c>
      <c r="B36065" t="s">
        <v>14287</v>
      </c>
      <c r="C36065">
        <v>0.16239999999999999</v>
      </c>
    </row>
    <row r="36066" spans="1:3" x14ac:dyDescent="0.2">
      <c r="A36066">
        <v>26005031300</v>
      </c>
      <c r="B36066" t="s">
        <v>14288</v>
      </c>
      <c r="C36066">
        <v>0.16239999999999999</v>
      </c>
    </row>
    <row r="36067" spans="1:3" x14ac:dyDescent="0.2">
      <c r="A36067">
        <v>48113018133</v>
      </c>
      <c r="B36067" t="s">
        <v>12352</v>
      </c>
      <c r="C36067">
        <v>0.16239999999999999</v>
      </c>
    </row>
    <row r="36068" spans="1:3" x14ac:dyDescent="0.2">
      <c r="A36068">
        <v>17021958100</v>
      </c>
      <c r="B36068" t="s">
        <v>14289</v>
      </c>
      <c r="C36068">
        <v>0.16239999999999999</v>
      </c>
    </row>
    <row r="36069" spans="1:3" x14ac:dyDescent="0.2">
      <c r="A36069">
        <v>19057000900</v>
      </c>
      <c r="B36069" t="s">
        <v>6688</v>
      </c>
      <c r="C36069">
        <v>0.16239999999999999</v>
      </c>
    </row>
    <row r="36070" spans="1:3" x14ac:dyDescent="0.2">
      <c r="A36070">
        <v>36101960900</v>
      </c>
      <c r="B36070" t="s">
        <v>12782</v>
      </c>
      <c r="C36070">
        <v>0.16239999999999999</v>
      </c>
    </row>
    <row r="36071" spans="1:3" x14ac:dyDescent="0.2">
      <c r="A36071">
        <v>17031570300</v>
      </c>
      <c r="B36071" t="s">
        <v>9915</v>
      </c>
      <c r="C36071">
        <v>0.16239999999999999</v>
      </c>
    </row>
    <row r="36072" spans="1:3" x14ac:dyDescent="0.2">
      <c r="A36072">
        <v>6071000604</v>
      </c>
      <c r="B36072" t="s">
        <v>6534</v>
      </c>
      <c r="C36072">
        <v>0.16239999999999999</v>
      </c>
    </row>
    <row r="36073" spans="1:3" x14ac:dyDescent="0.2">
      <c r="A36073">
        <v>48029121813</v>
      </c>
      <c r="B36073" t="s">
        <v>2575</v>
      </c>
      <c r="C36073">
        <v>0.16239999999999999</v>
      </c>
    </row>
    <row r="36074" spans="1:3" x14ac:dyDescent="0.2">
      <c r="A36074">
        <v>1097007202</v>
      </c>
      <c r="B36074" t="s">
        <v>14290</v>
      </c>
      <c r="C36074">
        <v>0.16239999999999999</v>
      </c>
    </row>
    <row r="36075" spans="1:3" x14ac:dyDescent="0.2">
      <c r="A36075">
        <v>48309003708</v>
      </c>
      <c r="B36075" t="s">
        <v>14291</v>
      </c>
      <c r="C36075">
        <v>0.16239999999999999</v>
      </c>
    </row>
    <row r="36076" spans="1:3" x14ac:dyDescent="0.2">
      <c r="A36076">
        <v>20021958400</v>
      </c>
      <c r="B36076" t="s">
        <v>14292</v>
      </c>
      <c r="C36076">
        <v>0.16239999999999999</v>
      </c>
    </row>
    <row r="36077" spans="1:3" x14ac:dyDescent="0.2">
      <c r="A36077">
        <v>15001022102</v>
      </c>
      <c r="B36077" t="s">
        <v>14293</v>
      </c>
      <c r="C36077">
        <v>0.16239999999999999</v>
      </c>
    </row>
    <row r="36078" spans="1:3" x14ac:dyDescent="0.2">
      <c r="A36078">
        <v>37189920900</v>
      </c>
      <c r="B36078" t="s">
        <v>11382</v>
      </c>
      <c r="C36078">
        <v>0.16239999999999999</v>
      </c>
    </row>
    <row r="36079" spans="1:3" x14ac:dyDescent="0.2">
      <c r="A36079">
        <v>6111007800</v>
      </c>
      <c r="B36079" t="s">
        <v>11743</v>
      </c>
      <c r="C36079">
        <v>0.16239999999999999</v>
      </c>
    </row>
    <row r="36080" spans="1:3" x14ac:dyDescent="0.2">
      <c r="A36080">
        <v>49003960100</v>
      </c>
      <c r="B36080" t="s">
        <v>14294</v>
      </c>
      <c r="C36080">
        <v>0.16239999999999999</v>
      </c>
    </row>
    <row r="36081" spans="1:3" x14ac:dyDescent="0.2">
      <c r="A36081">
        <v>26075006803</v>
      </c>
      <c r="B36081" t="s">
        <v>14295</v>
      </c>
      <c r="C36081">
        <v>0.16239999999999999</v>
      </c>
    </row>
    <row r="36082" spans="1:3" x14ac:dyDescent="0.2">
      <c r="A36082">
        <v>4019004427</v>
      </c>
      <c r="B36082" t="s">
        <v>14296</v>
      </c>
      <c r="C36082">
        <v>0.16239999999999999</v>
      </c>
    </row>
    <row r="36083" spans="1:3" x14ac:dyDescent="0.2">
      <c r="A36083">
        <v>12086004103</v>
      </c>
      <c r="B36083" t="s">
        <v>14297</v>
      </c>
      <c r="C36083">
        <v>0.16239999999999999</v>
      </c>
    </row>
    <row r="36084" spans="1:3" x14ac:dyDescent="0.2">
      <c r="A36084">
        <v>36081065000</v>
      </c>
      <c r="B36084" t="s">
        <v>1582</v>
      </c>
      <c r="C36084">
        <v>0.16239999999999999</v>
      </c>
    </row>
    <row r="36085" spans="1:3" x14ac:dyDescent="0.2">
      <c r="A36085">
        <v>6037211921</v>
      </c>
      <c r="B36085" t="s">
        <v>3916</v>
      </c>
      <c r="C36085">
        <v>0.16239999999999999</v>
      </c>
    </row>
    <row r="36086" spans="1:3" x14ac:dyDescent="0.2">
      <c r="A36086">
        <v>36047099200</v>
      </c>
      <c r="B36086" t="s">
        <v>1662</v>
      </c>
      <c r="C36086">
        <v>0.16239999999999999</v>
      </c>
    </row>
    <row r="36087" spans="1:3" x14ac:dyDescent="0.2">
      <c r="A36087">
        <v>51013103200</v>
      </c>
      <c r="B36087" t="s">
        <v>14298</v>
      </c>
      <c r="C36087">
        <v>0.16239999999999999</v>
      </c>
    </row>
    <row r="36088" spans="1:3" x14ac:dyDescent="0.2">
      <c r="A36088">
        <v>20027458200</v>
      </c>
      <c r="B36088" t="s">
        <v>14299</v>
      </c>
      <c r="C36088">
        <v>0.16239999999999999</v>
      </c>
    </row>
    <row r="36089" spans="1:3" x14ac:dyDescent="0.2">
      <c r="A36089">
        <v>8059010304</v>
      </c>
      <c r="B36089" t="s">
        <v>13993</v>
      </c>
      <c r="C36089">
        <v>0.1623</v>
      </c>
    </row>
    <row r="36090" spans="1:3" x14ac:dyDescent="0.2">
      <c r="A36090">
        <v>17083010402</v>
      </c>
      <c r="B36090" t="s">
        <v>13517</v>
      </c>
      <c r="C36090">
        <v>0.1623</v>
      </c>
    </row>
    <row r="36091" spans="1:3" x14ac:dyDescent="0.2">
      <c r="A36091">
        <v>42107000602</v>
      </c>
      <c r="B36091" t="s">
        <v>14272</v>
      </c>
      <c r="C36091">
        <v>0.1623</v>
      </c>
    </row>
    <row r="36092" spans="1:3" x14ac:dyDescent="0.2">
      <c r="A36092">
        <v>15001020400</v>
      </c>
      <c r="B36092" t="s">
        <v>10466</v>
      </c>
      <c r="C36092">
        <v>0.1623</v>
      </c>
    </row>
    <row r="36093" spans="1:3" x14ac:dyDescent="0.2">
      <c r="A36093">
        <v>42111021500</v>
      </c>
      <c r="B36093" t="s">
        <v>14300</v>
      </c>
      <c r="C36093">
        <v>0.1623</v>
      </c>
    </row>
    <row r="36094" spans="1:3" x14ac:dyDescent="0.2">
      <c r="A36094">
        <v>8005007101</v>
      </c>
      <c r="B36094" t="s">
        <v>14301</v>
      </c>
      <c r="C36094">
        <v>0.1623</v>
      </c>
    </row>
    <row r="36095" spans="1:3" x14ac:dyDescent="0.2">
      <c r="A36095">
        <v>25005641500</v>
      </c>
      <c r="B36095" t="s">
        <v>7213</v>
      </c>
      <c r="C36095">
        <v>0.1623</v>
      </c>
    </row>
    <row r="36096" spans="1:3" x14ac:dyDescent="0.2">
      <c r="A36096">
        <v>37097061104</v>
      </c>
      <c r="B36096" t="s">
        <v>1070</v>
      </c>
      <c r="C36096">
        <v>0.1623</v>
      </c>
    </row>
    <row r="36097" spans="1:3" x14ac:dyDescent="0.2">
      <c r="A36097">
        <v>18005011000</v>
      </c>
      <c r="B36097" t="s">
        <v>4432</v>
      </c>
      <c r="C36097">
        <v>0.1623</v>
      </c>
    </row>
    <row r="36098" spans="1:3" x14ac:dyDescent="0.2">
      <c r="A36098">
        <v>39085206200</v>
      </c>
      <c r="B36098" t="s">
        <v>5251</v>
      </c>
      <c r="C36098">
        <v>0.1623</v>
      </c>
    </row>
    <row r="36099" spans="1:3" x14ac:dyDescent="0.2">
      <c r="A36099">
        <v>12001000806</v>
      </c>
      <c r="B36099" t="s">
        <v>14302</v>
      </c>
      <c r="C36099">
        <v>0.1623</v>
      </c>
    </row>
    <row r="36100" spans="1:3" x14ac:dyDescent="0.2">
      <c r="A36100">
        <v>17031820202</v>
      </c>
      <c r="B36100" t="s">
        <v>14303</v>
      </c>
      <c r="C36100">
        <v>0.1623</v>
      </c>
    </row>
    <row r="36101" spans="1:3" x14ac:dyDescent="0.2">
      <c r="A36101">
        <v>18181958700</v>
      </c>
      <c r="B36101" t="s">
        <v>14304</v>
      </c>
      <c r="C36101">
        <v>0.1623</v>
      </c>
    </row>
    <row r="36102" spans="1:3" x14ac:dyDescent="0.2">
      <c r="A36102">
        <v>24033801302</v>
      </c>
      <c r="B36102" t="s">
        <v>13985</v>
      </c>
      <c r="C36102">
        <v>0.1623</v>
      </c>
    </row>
    <row r="36103" spans="1:3" x14ac:dyDescent="0.2">
      <c r="A36103">
        <v>36059304202</v>
      </c>
      <c r="B36103" t="s">
        <v>6183</v>
      </c>
      <c r="C36103">
        <v>0.1623</v>
      </c>
    </row>
    <row r="36104" spans="1:3" x14ac:dyDescent="0.2">
      <c r="A36104">
        <v>48215023509</v>
      </c>
      <c r="B36104" t="s">
        <v>3305</v>
      </c>
      <c r="C36104">
        <v>0.1623</v>
      </c>
    </row>
    <row r="36105" spans="1:3" x14ac:dyDescent="0.2">
      <c r="A36105">
        <v>31137967100</v>
      </c>
      <c r="B36105" t="s">
        <v>14305</v>
      </c>
      <c r="C36105">
        <v>0.1623</v>
      </c>
    </row>
    <row r="36106" spans="1:3" x14ac:dyDescent="0.2">
      <c r="A36106">
        <v>8005080600</v>
      </c>
      <c r="B36106" t="s">
        <v>14306</v>
      </c>
      <c r="C36106">
        <v>0.1623</v>
      </c>
    </row>
    <row r="36107" spans="1:3" x14ac:dyDescent="0.2">
      <c r="A36107">
        <v>6001404000</v>
      </c>
      <c r="B36107" t="s">
        <v>14307</v>
      </c>
      <c r="C36107">
        <v>0.1623</v>
      </c>
    </row>
    <row r="36108" spans="1:3" x14ac:dyDescent="0.2">
      <c r="A36108">
        <v>39109390100</v>
      </c>
      <c r="B36108" t="s">
        <v>14308</v>
      </c>
      <c r="C36108">
        <v>0.1623</v>
      </c>
    </row>
    <row r="36109" spans="1:3" x14ac:dyDescent="0.2">
      <c r="A36109">
        <v>6037900508</v>
      </c>
      <c r="B36109" t="s">
        <v>4663</v>
      </c>
      <c r="C36109">
        <v>0.1623</v>
      </c>
    </row>
    <row r="36110" spans="1:3" x14ac:dyDescent="0.2">
      <c r="A36110">
        <v>6037572002</v>
      </c>
      <c r="B36110" t="s">
        <v>14309</v>
      </c>
      <c r="C36110">
        <v>0.1623</v>
      </c>
    </row>
    <row r="36111" spans="1:3" x14ac:dyDescent="0.2">
      <c r="A36111">
        <v>48479001602</v>
      </c>
      <c r="B36111" t="s">
        <v>1157</v>
      </c>
      <c r="C36111">
        <v>0.1623</v>
      </c>
    </row>
    <row r="36112" spans="1:3" x14ac:dyDescent="0.2">
      <c r="A36112">
        <v>47037015617</v>
      </c>
      <c r="B36112" t="s">
        <v>14310</v>
      </c>
      <c r="C36112">
        <v>0.1623</v>
      </c>
    </row>
    <row r="36113" spans="1:3" x14ac:dyDescent="0.2">
      <c r="A36113">
        <v>26125140600</v>
      </c>
      <c r="B36113" t="s">
        <v>7176</v>
      </c>
      <c r="C36113">
        <v>0.1623</v>
      </c>
    </row>
    <row r="36114" spans="1:3" x14ac:dyDescent="0.2">
      <c r="A36114">
        <v>26073000600</v>
      </c>
      <c r="B36114" t="s">
        <v>9891</v>
      </c>
      <c r="C36114">
        <v>0.16220000000000001</v>
      </c>
    </row>
    <row r="36115" spans="1:3" x14ac:dyDescent="0.2">
      <c r="A36115">
        <v>40125501300</v>
      </c>
      <c r="B36115" t="s">
        <v>14311</v>
      </c>
      <c r="C36115">
        <v>0.16220000000000001</v>
      </c>
    </row>
    <row r="36116" spans="1:3" x14ac:dyDescent="0.2">
      <c r="A36116">
        <v>6093000300</v>
      </c>
      <c r="B36116" t="s">
        <v>14312</v>
      </c>
      <c r="C36116">
        <v>0.16220000000000001</v>
      </c>
    </row>
    <row r="36117" spans="1:3" x14ac:dyDescent="0.2">
      <c r="A36117">
        <v>20071958100</v>
      </c>
      <c r="B36117" t="s">
        <v>14313</v>
      </c>
      <c r="C36117">
        <v>0.16220000000000001</v>
      </c>
    </row>
    <row r="36118" spans="1:3" x14ac:dyDescent="0.2">
      <c r="A36118">
        <v>8041004008</v>
      </c>
      <c r="B36118" t="s">
        <v>14314</v>
      </c>
      <c r="C36118">
        <v>0.16220000000000001</v>
      </c>
    </row>
    <row r="36119" spans="1:3" x14ac:dyDescent="0.2">
      <c r="A36119">
        <v>18059410300</v>
      </c>
      <c r="B36119" t="s">
        <v>8356</v>
      </c>
      <c r="C36119">
        <v>0.16220000000000001</v>
      </c>
    </row>
    <row r="36120" spans="1:3" x14ac:dyDescent="0.2">
      <c r="A36120">
        <v>49041975300</v>
      </c>
      <c r="B36120" t="s">
        <v>5714</v>
      </c>
      <c r="C36120">
        <v>0.16220000000000001</v>
      </c>
    </row>
    <row r="36121" spans="1:3" x14ac:dyDescent="0.2">
      <c r="A36121">
        <v>46103011005</v>
      </c>
      <c r="B36121" t="s">
        <v>3875</v>
      </c>
      <c r="C36121">
        <v>0.16220000000000001</v>
      </c>
    </row>
    <row r="36122" spans="1:3" x14ac:dyDescent="0.2">
      <c r="A36122">
        <v>6075031400</v>
      </c>
      <c r="B36122" t="s">
        <v>14315</v>
      </c>
      <c r="C36122">
        <v>0.16220000000000001</v>
      </c>
    </row>
    <row r="36123" spans="1:3" x14ac:dyDescent="0.2">
      <c r="A36123">
        <v>53063011101</v>
      </c>
      <c r="B36123" t="s">
        <v>9102</v>
      </c>
      <c r="C36123">
        <v>0.16220000000000001</v>
      </c>
    </row>
    <row r="36124" spans="1:3" x14ac:dyDescent="0.2">
      <c r="A36124">
        <v>51197050302</v>
      </c>
      <c r="B36124" t="s">
        <v>14316</v>
      </c>
      <c r="C36124">
        <v>0.16220000000000001</v>
      </c>
    </row>
    <row r="36125" spans="1:3" x14ac:dyDescent="0.2">
      <c r="A36125">
        <v>53063000600</v>
      </c>
      <c r="B36125" t="s">
        <v>8937</v>
      </c>
      <c r="C36125">
        <v>0.16220000000000001</v>
      </c>
    </row>
    <row r="36126" spans="1:3" x14ac:dyDescent="0.2">
      <c r="A36126">
        <v>6059021913</v>
      </c>
      <c r="B36126" t="s">
        <v>11562</v>
      </c>
      <c r="C36126">
        <v>0.16220000000000001</v>
      </c>
    </row>
    <row r="36127" spans="1:3" x14ac:dyDescent="0.2">
      <c r="A36127">
        <v>13295020400</v>
      </c>
      <c r="B36127" t="s">
        <v>14317</v>
      </c>
      <c r="C36127">
        <v>0.16220000000000001</v>
      </c>
    </row>
    <row r="36128" spans="1:3" x14ac:dyDescent="0.2">
      <c r="A36128">
        <v>36081010800</v>
      </c>
      <c r="B36128" t="s">
        <v>1582</v>
      </c>
      <c r="C36128">
        <v>0.16220000000000001</v>
      </c>
    </row>
    <row r="36129" spans="1:3" x14ac:dyDescent="0.2">
      <c r="A36129">
        <v>37179020100</v>
      </c>
      <c r="B36129" t="s">
        <v>4743</v>
      </c>
      <c r="C36129">
        <v>0.16220000000000001</v>
      </c>
    </row>
    <row r="36130" spans="1:3" x14ac:dyDescent="0.2">
      <c r="A36130">
        <v>32510000701</v>
      </c>
      <c r="B36130" t="s">
        <v>6212</v>
      </c>
      <c r="C36130">
        <v>0.16220000000000001</v>
      </c>
    </row>
    <row r="36131" spans="1:3" x14ac:dyDescent="0.2">
      <c r="A36131">
        <v>8041003909</v>
      </c>
      <c r="B36131" t="s">
        <v>8949</v>
      </c>
      <c r="C36131">
        <v>0.16220000000000001</v>
      </c>
    </row>
    <row r="36132" spans="1:3" x14ac:dyDescent="0.2">
      <c r="A36132">
        <v>40143007625</v>
      </c>
      <c r="B36132" t="s">
        <v>792</v>
      </c>
      <c r="C36132">
        <v>0.16209999999999999</v>
      </c>
    </row>
    <row r="36133" spans="1:3" x14ac:dyDescent="0.2">
      <c r="A36133">
        <v>6059075513</v>
      </c>
      <c r="B36133" t="s">
        <v>7245</v>
      </c>
      <c r="C36133">
        <v>0.16209999999999999</v>
      </c>
    </row>
    <row r="36134" spans="1:3" x14ac:dyDescent="0.2">
      <c r="A36134">
        <v>42073011500</v>
      </c>
      <c r="B36134" t="s">
        <v>11488</v>
      </c>
      <c r="C36134">
        <v>0.16209999999999999</v>
      </c>
    </row>
    <row r="36135" spans="1:3" x14ac:dyDescent="0.2">
      <c r="A36135">
        <v>48091310607</v>
      </c>
      <c r="B36135" t="s">
        <v>8183</v>
      </c>
      <c r="C36135">
        <v>0.16209999999999999</v>
      </c>
    </row>
    <row r="36136" spans="1:3" x14ac:dyDescent="0.2">
      <c r="A36136">
        <v>12105012507</v>
      </c>
      <c r="B36136" t="s">
        <v>5202</v>
      </c>
      <c r="C36136">
        <v>0.16209999999999999</v>
      </c>
    </row>
    <row r="36137" spans="1:3" x14ac:dyDescent="0.2">
      <c r="A36137">
        <v>26125161500</v>
      </c>
      <c r="B36137" t="s">
        <v>1588</v>
      </c>
      <c r="C36137">
        <v>0.16209999999999999</v>
      </c>
    </row>
    <row r="36138" spans="1:3" x14ac:dyDescent="0.2">
      <c r="A36138">
        <v>51119951200</v>
      </c>
      <c r="B36138" t="s">
        <v>14318</v>
      </c>
      <c r="C36138">
        <v>0.16209999999999999</v>
      </c>
    </row>
    <row r="36139" spans="1:3" x14ac:dyDescent="0.2">
      <c r="A36139">
        <v>39035154603</v>
      </c>
      <c r="B36139" t="s">
        <v>496</v>
      </c>
      <c r="C36139">
        <v>0.16209999999999999</v>
      </c>
    </row>
    <row r="36140" spans="1:3" x14ac:dyDescent="0.2">
      <c r="A36140">
        <v>53053060904</v>
      </c>
      <c r="B36140" t="s">
        <v>14319</v>
      </c>
      <c r="C36140">
        <v>0.16209999999999999</v>
      </c>
    </row>
    <row r="36141" spans="1:3" x14ac:dyDescent="0.2">
      <c r="A36141">
        <v>4025000610</v>
      </c>
      <c r="B36141" t="s">
        <v>12720</v>
      </c>
      <c r="C36141">
        <v>0.16209999999999999</v>
      </c>
    </row>
    <row r="36142" spans="1:3" x14ac:dyDescent="0.2">
      <c r="A36142">
        <v>8031005001</v>
      </c>
      <c r="B36142" t="s">
        <v>2668</v>
      </c>
      <c r="C36142">
        <v>0.16209999999999999</v>
      </c>
    </row>
    <row r="36143" spans="1:3" x14ac:dyDescent="0.2">
      <c r="A36143">
        <v>34039032002</v>
      </c>
      <c r="B36143" t="s">
        <v>2294</v>
      </c>
      <c r="C36143">
        <v>0.16209999999999999</v>
      </c>
    </row>
    <row r="36144" spans="1:3" x14ac:dyDescent="0.2">
      <c r="A36144">
        <v>48451001000</v>
      </c>
      <c r="B36144" t="s">
        <v>2439</v>
      </c>
      <c r="C36144">
        <v>0.16209999999999999</v>
      </c>
    </row>
    <row r="36145" spans="1:3" x14ac:dyDescent="0.2">
      <c r="A36145">
        <v>39065000300</v>
      </c>
      <c r="B36145" t="s">
        <v>14320</v>
      </c>
      <c r="C36145">
        <v>0.16209999999999999</v>
      </c>
    </row>
    <row r="36146" spans="1:3" x14ac:dyDescent="0.2">
      <c r="A36146">
        <v>41071030702</v>
      </c>
      <c r="B36146" t="s">
        <v>9361</v>
      </c>
      <c r="C36146">
        <v>0.16209999999999999</v>
      </c>
    </row>
    <row r="36147" spans="1:3" x14ac:dyDescent="0.2">
      <c r="A36147">
        <v>18107957300</v>
      </c>
      <c r="B36147" t="s">
        <v>9414</v>
      </c>
      <c r="C36147">
        <v>0.16209999999999999</v>
      </c>
    </row>
    <row r="36148" spans="1:3" x14ac:dyDescent="0.2">
      <c r="A36148">
        <v>42091204102</v>
      </c>
      <c r="B36148" t="s">
        <v>14321</v>
      </c>
      <c r="C36148">
        <v>0.16209999999999999</v>
      </c>
    </row>
    <row r="36149" spans="1:3" x14ac:dyDescent="0.2">
      <c r="A36149">
        <v>48121020107</v>
      </c>
      <c r="B36149" t="s">
        <v>14322</v>
      </c>
      <c r="C36149">
        <v>0.16209999999999999</v>
      </c>
    </row>
    <row r="36150" spans="1:3" x14ac:dyDescent="0.2">
      <c r="A36150">
        <v>37031970801</v>
      </c>
      <c r="B36150" t="s">
        <v>14323</v>
      </c>
      <c r="C36150">
        <v>0.16209999999999999</v>
      </c>
    </row>
    <row r="36151" spans="1:3" x14ac:dyDescent="0.2">
      <c r="A36151">
        <v>27009021200</v>
      </c>
      <c r="B36151" t="s">
        <v>14324</v>
      </c>
      <c r="C36151">
        <v>0.16209999999999999</v>
      </c>
    </row>
    <row r="36152" spans="1:3" x14ac:dyDescent="0.2">
      <c r="A36152">
        <v>53011041105</v>
      </c>
      <c r="B36152" t="s">
        <v>5429</v>
      </c>
      <c r="C36152">
        <v>0.16209999999999999</v>
      </c>
    </row>
    <row r="36153" spans="1:3" x14ac:dyDescent="0.2">
      <c r="A36153">
        <v>6059074107</v>
      </c>
      <c r="B36153" t="s">
        <v>11456</v>
      </c>
      <c r="C36153">
        <v>0.16209999999999999</v>
      </c>
    </row>
    <row r="36154" spans="1:3" x14ac:dyDescent="0.2">
      <c r="A36154">
        <v>17145030200</v>
      </c>
      <c r="B36154" t="s">
        <v>14325</v>
      </c>
      <c r="C36154">
        <v>0.16209999999999999</v>
      </c>
    </row>
    <row r="36155" spans="1:3" x14ac:dyDescent="0.2">
      <c r="A36155">
        <v>49015976300</v>
      </c>
      <c r="B36155" t="s">
        <v>14326</v>
      </c>
      <c r="C36155">
        <v>0.16209999999999999</v>
      </c>
    </row>
    <row r="36156" spans="1:3" x14ac:dyDescent="0.2">
      <c r="A36156">
        <v>27085950700</v>
      </c>
      <c r="B36156" t="s">
        <v>14327</v>
      </c>
      <c r="C36156">
        <v>0.16209999999999999</v>
      </c>
    </row>
    <row r="36157" spans="1:3" x14ac:dyDescent="0.2">
      <c r="A36157">
        <v>41057960300</v>
      </c>
      <c r="B36157" t="s">
        <v>14328</v>
      </c>
      <c r="C36157">
        <v>0.16209999999999999</v>
      </c>
    </row>
    <row r="36158" spans="1:3" x14ac:dyDescent="0.2">
      <c r="A36158">
        <v>17167003801</v>
      </c>
      <c r="B36158" t="s">
        <v>600</v>
      </c>
      <c r="C36158">
        <v>0.16209999999999999</v>
      </c>
    </row>
    <row r="36159" spans="1:3" x14ac:dyDescent="0.2">
      <c r="A36159">
        <v>9009351300</v>
      </c>
      <c r="B36159" t="s">
        <v>1406</v>
      </c>
      <c r="C36159">
        <v>0.16209999999999999</v>
      </c>
    </row>
    <row r="36160" spans="1:3" x14ac:dyDescent="0.2">
      <c r="A36160">
        <v>55079020200</v>
      </c>
      <c r="B36160" t="s">
        <v>14329</v>
      </c>
      <c r="C36160">
        <v>0.16209999999999999</v>
      </c>
    </row>
    <row r="36161" spans="1:3" x14ac:dyDescent="0.2">
      <c r="A36161">
        <v>6065042715</v>
      </c>
      <c r="B36161" t="s">
        <v>4635</v>
      </c>
      <c r="C36161">
        <v>0.16209999999999999</v>
      </c>
    </row>
    <row r="36162" spans="1:3" x14ac:dyDescent="0.2">
      <c r="A36162">
        <v>6065046405</v>
      </c>
      <c r="B36162" t="s">
        <v>10475</v>
      </c>
      <c r="C36162">
        <v>0.16209999999999999</v>
      </c>
    </row>
    <row r="36163" spans="1:3" x14ac:dyDescent="0.2">
      <c r="A36163">
        <v>53005010902</v>
      </c>
      <c r="B36163" t="s">
        <v>5011</v>
      </c>
      <c r="C36163">
        <v>0.16209999999999999</v>
      </c>
    </row>
    <row r="36164" spans="1:3" x14ac:dyDescent="0.2">
      <c r="A36164">
        <v>21017030500</v>
      </c>
      <c r="B36164" t="s">
        <v>8343</v>
      </c>
      <c r="C36164">
        <v>0.16200000000000001</v>
      </c>
    </row>
    <row r="36165" spans="1:3" x14ac:dyDescent="0.2">
      <c r="A36165">
        <v>34005702101</v>
      </c>
      <c r="B36165" t="s">
        <v>14330</v>
      </c>
      <c r="C36165">
        <v>0.16200000000000001</v>
      </c>
    </row>
    <row r="36166" spans="1:3" x14ac:dyDescent="0.2">
      <c r="A36166">
        <v>37113970302</v>
      </c>
      <c r="B36166" t="s">
        <v>9836</v>
      </c>
      <c r="C36166">
        <v>0.16200000000000001</v>
      </c>
    </row>
    <row r="36167" spans="1:3" x14ac:dyDescent="0.2">
      <c r="A36167">
        <v>51173030302</v>
      </c>
      <c r="B36167" t="s">
        <v>9382</v>
      </c>
      <c r="C36167">
        <v>0.16200000000000001</v>
      </c>
    </row>
    <row r="36168" spans="1:3" x14ac:dyDescent="0.2">
      <c r="A36168">
        <v>36047074200</v>
      </c>
      <c r="B36168" t="s">
        <v>1662</v>
      </c>
      <c r="C36168">
        <v>0.16200000000000001</v>
      </c>
    </row>
    <row r="36169" spans="1:3" x14ac:dyDescent="0.2">
      <c r="A36169">
        <v>34017018702</v>
      </c>
      <c r="B36169" t="s">
        <v>4933</v>
      </c>
      <c r="C36169">
        <v>0.16200000000000001</v>
      </c>
    </row>
    <row r="36170" spans="1:3" x14ac:dyDescent="0.2">
      <c r="A36170">
        <v>6067008801</v>
      </c>
      <c r="B36170" t="s">
        <v>14331</v>
      </c>
      <c r="C36170">
        <v>0.16200000000000001</v>
      </c>
    </row>
    <row r="36171" spans="1:3" x14ac:dyDescent="0.2">
      <c r="A36171">
        <v>26049011713</v>
      </c>
      <c r="B36171" t="s">
        <v>12180</v>
      </c>
      <c r="C36171">
        <v>0.16200000000000001</v>
      </c>
    </row>
    <row r="36172" spans="1:3" x14ac:dyDescent="0.2">
      <c r="A36172">
        <v>6085509404</v>
      </c>
      <c r="B36172" t="s">
        <v>14332</v>
      </c>
      <c r="C36172">
        <v>0.16200000000000001</v>
      </c>
    </row>
    <row r="36173" spans="1:3" x14ac:dyDescent="0.2">
      <c r="A36173">
        <v>27053020500</v>
      </c>
      <c r="B36173" t="s">
        <v>11118</v>
      </c>
      <c r="C36173">
        <v>0.16200000000000001</v>
      </c>
    </row>
    <row r="36174" spans="1:3" x14ac:dyDescent="0.2">
      <c r="A36174">
        <v>40081961200</v>
      </c>
      <c r="B36174" t="s">
        <v>14333</v>
      </c>
      <c r="C36174">
        <v>0.16200000000000001</v>
      </c>
    </row>
    <row r="36175" spans="1:3" x14ac:dyDescent="0.2">
      <c r="A36175">
        <v>17135957600</v>
      </c>
      <c r="B36175" t="s">
        <v>3074</v>
      </c>
      <c r="C36175">
        <v>0.16200000000000001</v>
      </c>
    </row>
    <row r="36176" spans="1:3" x14ac:dyDescent="0.2">
      <c r="A36176">
        <v>6111001601</v>
      </c>
      <c r="B36176" t="s">
        <v>8496</v>
      </c>
      <c r="C36176">
        <v>0.16200000000000001</v>
      </c>
    </row>
    <row r="36177" spans="1:3" x14ac:dyDescent="0.2">
      <c r="A36177">
        <v>13135050727</v>
      </c>
      <c r="B36177" t="s">
        <v>14334</v>
      </c>
      <c r="C36177">
        <v>0.16200000000000001</v>
      </c>
    </row>
    <row r="36178" spans="1:3" x14ac:dyDescent="0.2">
      <c r="A36178">
        <v>42073000800</v>
      </c>
      <c r="B36178" t="s">
        <v>3281</v>
      </c>
      <c r="C36178">
        <v>0.16200000000000001</v>
      </c>
    </row>
    <row r="36179" spans="1:3" x14ac:dyDescent="0.2">
      <c r="A36179">
        <v>51071930100</v>
      </c>
      <c r="B36179" t="s">
        <v>8628</v>
      </c>
      <c r="C36179">
        <v>0.16200000000000001</v>
      </c>
    </row>
    <row r="36180" spans="1:3" x14ac:dyDescent="0.2">
      <c r="A36180">
        <v>6073020806</v>
      </c>
      <c r="B36180" t="s">
        <v>14335</v>
      </c>
      <c r="C36180">
        <v>0.16200000000000001</v>
      </c>
    </row>
    <row r="36181" spans="1:3" x14ac:dyDescent="0.2">
      <c r="A36181">
        <v>21089040201</v>
      </c>
      <c r="B36181" t="s">
        <v>12568</v>
      </c>
      <c r="C36181">
        <v>0.16200000000000001</v>
      </c>
    </row>
    <row r="36182" spans="1:3" x14ac:dyDescent="0.2">
      <c r="A36182">
        <v>16037960200</v>
      </c>
      <c r="B36182" t="s">
        <v>14336</v>
      </c>
      <c r="C36182">
        <v>0.16200000000000001</v>
      </c>
    </row>
    <row r="36183" spans="1:3" x14ac:dyDescent="0.2">
      <c r="A36183">
        <v>39035132100</v>
      </c>
      <c r="B36183" t="s">
        <v>11958</v>
      </c>
      <c r="C36183">
        <v>0.16200000000000001</v>
      </c>
    </row>
    <row r="36184" spans="1:3" x14ac:dyDescent="0.2">
      <c r="A36184">
        <v>48201341600</v>
      </c>
      <c r="B36184" t="s">
        <v>14337</v>
      </c>
      <c r="C36184">
        <v>0.16200000000000001</v>
      </c>
    </row>
    <row r="36185" spans="1:3" x14ac:dyDescent="0.2">
      <c r="A36185">
        <v>48453001861</v>
      </c>
      <c r="B36185" t="s">
        <v>14338</v>
      </c>
      <c r="C36185">
        <v>0.16200000000000001</v>
      </c>
    </row>
    <row r="36186" spans="1:3" x14ac:dyDescent="0.2">
      <c r="A36186">
        <v>13145120401</v>
      </c>
      <c r="B36186" t="s">
        <v>14339</v>
      </c>
      <c r="C36186">
        <v>0.16200000000000001</v>
      </c>
    </row>
    <row r="36187" spans="1:3" x14ac:dyDescent="0.2">
      <c r="A36187">
        <v>29097011900</v>
      </c>
      <c r="B36187" t="s">
        <v>4640</v>
      </c>
      <c r="C36187">
        <v>0.16200000000000001</v>
      </c>
    </row>
    <row r="36188" spans="1:3" x14ac:dyDescent="0.2">
      <c r="A36188">
        <v>40147000500</v>
      </c>
      <c r="B36188" t="s">
        <v>2112</v>
      </c>
      <c r="C36188">
        <v>0.16189999999999999</v>
      </c>
    </row>
    <row r="36189" spans="1:3" x14ac:dyDescent="0.2">
      <c r="A36189">
        <v>29510103600</v>
      </c>
      <c r="B36189" t="s">
        <v>14340</v>
      </c>
      <c r="C36189">
        <v>0.16189999999999999</v>
      </c>
    </row>
    <row r="36190" spans="1:3" x14ac:dyDescent="0.2">
      <c r="A36190">
        <v>8095967600</v>
      </c>
      <c r="B36190" t="s">
        <v>14341</v>
      </c>
      <c r="C36190">
        <v>0.16189999999999999</v>
      </c>
    </row>
    <row r="36191" spans="1:3" x14ac:dyDescent="0.2">
      <c r="A36191">
        <v>26047970500</v>
      </c>
      <c r="B36191" t="s">
        <v>14342</v>
      </c>
      <c r="C36191">
        <v>0.16189999999999999</v>
      </c>
    </row>
    <row r="36192" spans="1:3" x14ac:dyDescent="0.2">
      <c r="A36192">
        <v>21239050104</v>
      </c>
      <c r="B36192" t="s">
        <v>9537</v>
      </c>
      <c r="C36192">
        <v>0.16189999999999999</v>
      </c>
    </row>
    <row r="36193" spans="1:3" x14ac:dyDescent="0.2">
      <c r="A36193">
        <v>25027702200</v>
      </c>
      <c r="B36193" t="s">
        <v>14343</v>
      </c>
      <c r="C36193">
        <v>0.16189999999999999</v>
      </c>
    </row>
    <row r="36194" spans="1:3" x14ac:dyDescent="0.2">
      <c r="A36194">
        <v>30101000200</v>
      </c>
      <c r="B36194" t="s">
        <v>14344</v>
      </c>
      <c r="C36194">
        <v>0.16189999999999999</v>
      </c>
    </row>
    <row r="36195" spans="1:3" x14ac:dyDescent="0.2">
      <c r="A36195">
        <v>55079018400</v>
      </c>
      <c r="B36195" t="s">
        <v>6712</v>
      </c>
      <c r="C36195">
        <v>0.16189999999999999</v>
      </c>
    </row>
    <row r="36196" spans="1:3" x14ac:dyDescent="0.2">
      <c r="A36196">
        <v>27053100500</v>
      </c>
      <c r="B36196" t="s">
        <v>9147</v>
      </c>
      <c r="C36196">
        <v>0.16189999999999999</v>
      </c>
    </row>
    <row r="36197" spans="1:3" x14ac:dyDescent="0.2">
      <c r="A36197">
        <v>6037555104</v>
      </c>
      <c r="B36197" t="s">
        <v>11527</v>
      </c>
      <c r="C36197">
        <v>0.16189999999999999</v>
      </c>
    </row>
    <row r="36198" spans="1:3" x14ac:dyDescent="0.2">
      <c r="A36198">
        <v>17031804306</v>
      </c>
      <c r="B36198" t="s">
        <v>6088</v>
      </c>
      <c r="C36198">
        <v>0.16189999999999999</v>
      </c>
    </row>
    <row r="36199" spans="1:3" x14ac:dyDescent="0.2">
      <c r="A36199">
        <v>40027201700</v>
      </c>
      <c r="B36199" t="s">
        <v>9197</v>
      </c>
      <c r="C36199">
        <v>0.16189999999999999</v>
      </c>
    </row>
    <row r="36200" spans="1:3" x14ac:dyDescent="0.2">
      <c r="A36200">
        <v>55107960200</v>
      </c>
      <c r="B36200" t="s">
        <v>14345</v>
      </c>
      <c r="C36200">
        <v>0.16189999999999999</v>
      </c>
    </row>
    <row r="36201" spans="1:3" x14ac:dyDescent="0.2">
      <c r="A36201">
        <v>40119011101</v>
      </c>
      <c r="B36201" t="s">
        <v>14346</v>
      </c>
      <c r="C36201">
        <v>0.16189999999999999</v>
      </c>
    </row>
    <row r="36202" spans="1:3" x14ac:dyDescent="0.2">
      <c r="A36202">
        <v>12095016504</v>
      </c>
      <c r="B36202" t="s">
        <v>1766</v>
      </c>
      <c r="C36202">
        <v>0.16189999999999999</v>
      </c>
    </row>
    <row r="36203" spans="1:3" x14ac:dyDescent="0.2">
      <c r="A36203">
        <v>9015904500</v>
      </c>
      <c r="B36203" t="s">
        <v>14347</v>
      </c>
      <c r="C36203">
        <v>0.16189999999999999</v>
      </c>
    </row>
    <row r="36204" spans="1:3" x14ac:dyDescent="0.2">
      <c r="A36204">
        <v>42021012100</v>
      </c>
      <c r="B36204" t="s">
        <v>14348</v>
      </c>
      <c r="C36204">
        <v>0.16189999999999999</v>
      </c>
    </row>
    <row r="36205" spans="1:3" x14ac:dyDescent="0.2">
      <c r="A36205">
        <v>54075960300</v>
      </c>
      <c r="B36205" t="s">
        <v>14349</v>
      </c>
      <c r="C36205">
        <v>0.16189999999999999</v>
      </c>
    </row>
    <row r="36206" spans="1:3" x14ac:dyDescent="0.2">
      <c r="A36206">
        <v>13067031509</v>
      </c>
      <c r="B36206" t="s">
        <v>6080</v>
      </c>
      <c r="C36206">
        <v>0.16189999999999999</v>
      </c>
    </row>
    <row r="36207" spans="1:3" x14ac:dyDescent="0.2">
      <c r="A36207">
        <v>6037209103</v>
      </c>
      <c r="B36207" t="s">
        <v>3916</v>
      </c>
      <c r="C36207">
        <v>0.16189999999999999</v>
      </c>
    </row>
    <row r="36208" spans="1:3" x14ac:dyDescent="0.2">
      <c r="A36208">
        <v>18131959000</v>
      </c>
      <c r="B36208" t="s">
        <v>11638</v>
      </c>
      <c r="C36208">
        <v>0.16189999999999999</v>
      </c>
    </row>
    <row r="36209" spans="1:3" x14ac:dyDescent="0.2">
      <c r="A36209">
        <v>36075020400</v>
      </c>
      <c r="B36209" t="s">
        <v>14350</v>
      </c>
      <c r="C36209">
        <v>0.16189999999999999</v>
      </c>
    </row>
    <row r="36210" spans="1:3" x14ac:dyDescent="0.2">
      <c r="A36210">
        <v>6051000102</v>
      </c>
      <c r="B36210" t="s">
        <v>14351</v>
      </c>
      <c r="C36210">
        <v>0.16189999999999999</v>
      </c>
    </row>
    <row r="36211" spans="1:3" x14ac:dyDescent="0.2">
      <c r="A36211">
        <v>2020001400</v>
      </c>
      <c r="B36211" t="s">
        <v>14352</v>
      </c>
      <c r="C36211">
        <v>0.1618</v>
      </c>
    </row>
    <row r="36212" spans="1:3" x14ac:dyDescent="0.2">
      <c r="A36212">
        <v>46057955200</v>
      </c>
      <c r="B36212" t="s">
        <v>14353</v>
      </c>
      <c r="C36212">
        <v>0.1618</v>
      </c>
    </row>
    <row r="36213" spans="1:3" x14ac:dyDescent="0.2">
      <c r="A36213">
        <v>16017950700</v>
      </c>
      <c r="B36213" t="s">
        <v>14354</v>
      </c>
      <c r="C36213">
        <v>0.1618</v>
      </c>
    </row>
    <row r="36214" spans="1:3" x14ac:dyDescent="0.2">
      <c r="A36214">
        <v>24031703207</v>
      </c>
      <c r="B36214" t="s">
        <v>7264</v>
      </c>
      <c r="C36214">
        <v>0.1618</v>
      </c>
    </row>
    <row r="36215" spans="1:3" x14ac:dyDescent="0.2">
      <c r="A36215">
        <v>6037104124</v>
      </c>
      <c r="B36215" t="s">
        <v>14355</v>
      </c>
      <c r="C36215">
        <v>0.1618</v>
      </c>
    </row>
    <row r="36216" spans="1:3" x14ac:dyDescent="0.2">
      <c r="A36216">
        <v>48113013616</v>
      </c>
      <c r="B36216" t="s">
        <v>5224</v>
      </c>
      <c r="C36216">
        <v>0.1618</v>
      </c>
    </row>
    <row r="36217" spans="1:3" x14ac:dyDescent="0.2">
      <c r="A36217">
        <v>48297950300</v>
      </c>
      <c r="B36217" t="s">
        <v>9609</v>
      </c>
      <c r="C36217">
        <v>0.1618</v>
      </c>
    </row>
    <row r="36218" spans="1:3" x14ac:dyDescent="0.2">
      <c r="A36218">
        <v>27013170300</v>
      </c>
      <c r="B36218" t="s">
        <v>14356</v>
      </c>
      <c r="C36218">
        <v>0.1618</v>
      </c>
    </row>
    <row r="36219" spans="1:3" x14ac:dyDescent="0.2">
      <c r="A36219">
        <v>29037060001</v>
      </c>
      <c r="B36219" t="s">
        <v>8267</v>
      </c>
      <c r="C36219">
        <v>0.1618</v>
      </c>
    </row>
    <row r="36220" spans="1:3" x14ac:dyDescent="0.2">
      <c r="A36220">
        <v>6059075901</v>
      </c>
      <c r="B36220" t="s">
        <v>11562</v>
      </c>
      <c r="C36220">
        <v>0.1618</v>
      </c>
    </row>
    <row r="36221" spans="1:3" x14ac:dyDescent="0.2">
      <c r="A36221">
        <v>12095013801</v>
      </c>
      <c r="B36221" t="s">
        <v>1766</v>
      </c>
      <c r="C36221">
        <v>0.1618</v>
      </c>
    </row>
    <row r="36222" spans="1:3" x14ac:dyDescent="0.2">
      <c r="A36222">
        <v>6095252702</v>
      </c>
      <c r="B36222" t="s">
        <v>11100</v>
      </c>
      <c r="C36222">
        <v>0.1618</v>
      </c>
    </row>
    <row r="36223" spans="1:3" x14ac:dyDescent="0.2">
      <c r="A36223">
        <v>12011091300</v>
      </c>
      <c r="B36223" t="s">
        <v>9514</v>
      </c>
      <c r="C36223">
        <v>0.1618</v>
      </c>
    </row>
    <row r="36224" spans="1:3" x14ac:dyDescent="0.2">
      <c r="A36224">
        <v>12031010103</v>
      </c>
      <c r="B36224" t="s">
        <v>1162</v>
      </c>
      <c r="C36224">
        <v>0.1618</v>
      </c>
    </row>
    <row r="36225" spans="1:3" x14ac:dyDescent="0.2">
      <c r="A36225">
        <v>21111012203</v>
      </c>
      <c r="B36225" t="s">
        <v>2107</v>
      </c>
      <c r="C36225">
        <v>0.1618</v>
      </c>
    </row>
    <row r="36226" spans="1:3" x14ac:dyDescent="0.2">
      <c r="A36226">
        <v>37183053111</v>
      </c>
      <c r="B36226" t="s">
        <v>14357</v>
      </c>
      <c r="C36226">
        <v>0.1618</v>
      </c>
    </row>
    <row r="36227" spans="1:3" x14ac:dyDescent="0.2">
      <c r="A36227">
        <v>45019002612</v>
      </c>
      <c r="B36227" t="s">
        <v>3105</v>
      </c>
      <c r="C36227">
        <v>0.1618</v>
      </c>
    </row>
    <row r="36228" spans="1:3" x14ac:dyDescent="0.2">
      <c r="A36228">
        <v>27003050710</v>
      </c>
      <c r="B36228" t="s">
        <v>12565</v>
      </c>
      <c r="C36228">
        <v>0.1618</v>
      </c>
    </row>
    <row r="36229" spans="1:3" x14ac:dyDescent="0.2">
      <c r="A36229">
        <v>17041952100</v>
      </c>
      <c r="B36229" t="s">
        <v>14358</v>
      </c>
      <c r="C36229">
        <v>0.1618</v>
      </c>
    </row>
    <row r="36230" spans="1:3" x14ac:dyDescent="0.2">
      <c r="A36230">
        <v>53057952302</v>
      </c>
      <c r="B36230" t="s">
        <v>5192</v>
      </c>
      <c r="C36230">
        <v>0.1618</v>
      </c>
    </row>
    <row r="36231" spans="1:3" x14ac:dyDescent="0.2">
      <c r="A36231">
        <v>26113960100</v>
      </c>
      <c r="B36231" t="s">
        <v>10491</v>
      </c>
      <c r="C36231">
        <v>0.1618</v>
      </c>
    </row>
    <row r="36232" spans="1:3" x14ac:dyDescent="0.2">
      <c r="A36232">
        <v>12019030304</v>
      </c>
      <c r="B36232" t="s">
        <v>6441</v>
      </c>
      <c r="C36232">
        <v>0.1618</v>
      </c>
    </row>
    <row r="36233" spans="1:3" x14ac:dyDescent="0.2">
      <c r="A36233">
        <v>29071800901</v>
      </c>
      <c r="B36233" t="s">
        <v>10053</v>
      </c>
      <c r="C36233">
        <v>0.16170000000000001</v>
      </c>
    </row>
    <row r="36234" spans="1:3" x14ac:dyDescent="0.2">
      <c r="A36234">
        <v>13247060202</v>
      </c>
      <c r="B36234" t="s">
        <v>3658</v>
      </c>
      <c r="C36234">
        <v>0.16170000000000001</v>
      </c>
    </row>
    <row r="36235" spans="1:3" x14ac:dyDescent="0.2">
      <c r="A36235">
        <v>36081042700</v>
      </c>
      <c r="B36235" t="s">
        <v>1582</v>
      </c>
      <c r="C36235">
        <v>0.16170000000000001</v>
      </c>
    </row>
    <row r="36236" spans="1:3" x14ac:dyDescent="0.2">
      <c r="A36236">
        <v>39015951500</v>
      </c>
      <c r="B36236" t="s">
        <v>10373</v>
      </c>
      <c r="C36236">
        <v>0.16170000000000001</v>
      </c>
    </row>
    <row r="36237" spans="1:3" x14ac:dyDescent="0.2">
      <c r="A36237">
        <v>53063013100</v>
      </c>
      <c r="B36237" t="s">
        <v>14359</v>
      </c>
      <c r="C36237">
        <v>0.16170000000000001</v>
      </c>
    </row>
    <row r="36238" spans="1:3" x14ac:dyDescent="0.2">
      <c r="A36238">
        <v>12105011836</v>
      </c>
      <c r="B36238" t="s">
        <v>685</v>
      </c>
      <c r="C36238">
        <v>0.16170000000000001</v>
      </c>
    </row>
    <row r="36239" spans="1:3" x14ac:dyDescent="0.2">
      <c r="A36239">
        <v>6087101000</v>
      </c>
      <c r="B36239" t="s">
        <v>14360</v>
      </c>
      <c r="C36239">
        <v>0.16170000000000001</v>
      </c>
    </row>
    <row r="36240" spans="1:3" x14ac:dyDescent="0.2">
      <c r="A36240">
        <v>17043841504</v>
      </c>
      <c r="B36240" t="s">
        <v>12397</v>
      </c>
      <c r="C36240">
        <v>0.16170000000000001</v>
      </c>
    </row>
    <row r="36241" spans="1:3" x14ac:dyDescent="0.2">
      <c r="A36241">
        <v>42017105900</v>
      </c>
      <c r="B36241" t="s">
        <v>8268</v>
      </c>
      <c r="C36241">
        <v>0.16170000000000001</v>
      </c>
    </row>
    <row r="36242" spans="1:3" x14ac:dyDescent="0.2">
      <c r="A36242">
        <v>53015000900</v>
      </c>
      <c r="B36242" t="s">
        <v>5078</v>
      </c>
      <c r="C36242">
        <v>0.16170000000000001</v>
      </c>
    </row>
    <row r="36243" spans="1:3" x14ac:dyDescent="0.2">
      <c r="A36243">
        <v>6073018612</v>
      </c>
      <c r="B36243" t="s">
        <v>12630</v>
      </c>
      <c r="C36243">
        <v>0.16170000000000001</v>
      </c>
    </row>
    <row r="36244" spans="1:3" x14ac:dyDescent="0.2">
      <c r="A36244">
        <v>36117021100</v>
      </c>
      <c r="B36244" t="s">
        <v>12531</v>
      </c>
      <c r="C36244">
        <v>0.16170000000000001</v>
      </c>
    </row>
    <row r="36245" spans="1:3" x14ac:dyDescent="0.2">
      <c r="A36245">
        <v>12103025413</v>
      </c>
      <c r="B36245" t="s">
        <v>14361</v>
      </c>
      <c r="C36245">
        <v>0.16170000000000001</v>
      </c>
    </row>
    <row r="36246" spans="1:3" x14ac:dyDescent="0.2">
      <c r="A36246">
        <v>6059110110</v>
      </c>
      <c r="B36246" t="s">
        <v>14362</v>
      </c>
      <c r="C36246">
        <v>0.16170000000000001</v>
      </c>
    </row>
    <row r="36247" spans="1:3" x14ac:dyDescent="0.2">
      <c r="A36247">
        <v>41051001801</v>
      </c>
      <c r="B36247" t="s">
        <v>4234</v>
      </c>
      <c r="C36247">
        <v>0.16170000000000001</v>
      </c>
    </row>
    <row r="36248" spans="1:3" x14ac:dyDescent="0.2">
      <c r="A36248">
        <v>51087200411</v>
      </c>
      <c r="B36248" t="s">
        <v>1515</v>
      </c>
      <c r="C36248">
        <v>0.16170000000000001</v>
      </c>
    </row>
    <row r="36249" spans="1:3" x14ac:dyDescent="0.2">
      <c r="A36249">
        <v>12086009026</v>
      </c>
      <c r="B36249" t="s">
        <v>823</v>
      </c>
      <c r="C36249">
        <v>0.16170000000000001</v>
      </c>
    </row>
    <row r="36250" spans="1:3" x14ac:dyDescent="0.2">
      <c r="A36250">
        <v>27053021002</v>
      </c>
      <c r="B36250" t="s">
        <v>14363</v>
      </c>
      <c r="C36250">
        <v>0.16170000000000001</v>
      </c>
    </row>
    <row r="36251" spans="1:3" x14ac:dyDescent="0.2">
      <c r="A36251">
        <v>9001073000</v>
      </c>
      <c r="B36251" t="s">
        <v>6715</v>
      </c>
      <c r="C36251">
        <v>0.16170000000000001</v>
      </c>
    </row>
    <row r="36252" spans="1:3" x14ac:dyDescent="0.2">
      <c r="A36252">
        <v>6111002600</v>
      </c>
      <c r="B36252" t="s">
        <v>8496</v>
      </c>
      <c r="C36252">
        <v>0.16170000000000001</v>
      </c>
    </row>
    <row r="36253" spans="1:3" x14ac:dyDescent="0.2">
      <c r="A36253">
        <v>36081026100</v>
      </c>
      <c r="B36253" t="s">
        <v>1582</v>
      </c>
      <c r="C36253">
        <v>0.16170000000000001</v>
      </c>
    </row>
    <row r="36254" spans="1:3" x14ac:dyDescent="0.2">
      <c r="A36254">
        <v>48201551500</v>
      </c>
      <c r="B36254" t="s">
        <v>14364</v>
      </c>
      <c r="C36254">
        <v>0.16170000000000001</v>
      </c>
    </row>
    <row r="36255" spans="1:3" x14ac:dyDescent="0.2">
      <c r="A36255">
        <v>13169030302</v>
      </c>
      <c r="B36255" t="s">
        <v>7447</v>
      </c>
      <c r="C36255">
        <v>0.16170000000000001</v>
      </c>
    </row>
    <row r="36256" spans="1:3" x14ac:dyDescent="0.2">
      <c r="A36256">
        <v>29051020500</v>
      </c>
      <c r="B36256" t="s">
        <v>14365</v>
      </c>
      <c r="C36256">
        <v>0.16159999999999999</v>
      </c>
    </row>
    <row r="36257" spans="1:3" x14ac:dyDescent="0.2">
      <c r="A36257">
        <v>36081054700</v>
      </c>
      <c r="B36257" t="s">
        <v>1582</v>
      </c>
      <c r="C36257">
        <v>0.16159999999999999</v>
      </c>
    </row>
    <row r="36258" spans="1:3" x14ac:dyDescent="0.2">
      <c r="A36258">
        <v>53033025701</v>
      </c>
      <c r="B36258" t="s">
        <v>10209</v>
      </c>
      <c r="C36258">
        <v>0.16159999999999999</v>
      </c>
    </row>
    <row r="36259" spans="1:3" x14ac:dyDescent="0.2">
      <c r="A36259">
        <v>6013313102</v>
      </c>
      <c r="B36259" t="s">
        <v>6619</v>
      </c>
      <c r="C36259">
        <v>0.16159999999999999</v>
      </c>
    </row>
    <row r="36260" spans="1:3" x14ac:dyDescent="0.2">
      <c r="A36260">
        <v>44003021700</v>
      </c>
      <c r="B36260" t="s">
        <v>14366</v>
      </c>
      <c r="C36260">
        <v>0.16159999999999999</v>
      </c>
    </row>
    <row r="36261" spans="1:3" x14ac:dyDescent="0.2">
      <c r="A36261">
        <v>36049950700</v>
      </c>
      <c r="B36261" t="s">
        <v>14367</v>
      </c>
      <c r="C36261">
        <v>0.16159999999999999</v>
      </c>
    </row>
    <row r="36262" spans="1:3" x14ac:dyDescent="0.2">
      <c r="A36262">
        <v>6001437800</v>
      </c>
      <c r="B36262" t="s">
        <v>14368</v>
      </c>
      <c r="C36262">
        <v>0.16159999999999999</v>
      </c>
    </row>
    <row r="36263" spans="1:3" x14ac:dyDescent="0.2">
      <c r="A36263">
        <v>24021751004</v>
      </c>
      <c r="B36263" t="s">
        <v>2913</v>
      </c>
      <c r="C36263">
        <v>0.16159999999999999</v>
      </c>
    </row>
    <row r="36264" spans="1:3" x14ac:dyDescent="0.2">
      <c r="A36264">
        <v>39099802701</v>
      </c>
      <c r="B36264" t="s">
        <v>14369</v>
      </c>
      <c r="C36264">
        <v>0.16159999999999999</v>
      </c>
    </row>
    <row r="36265" spans="1:3" x14ac:dyDescent="0.2">
      <c r="A36265">
        <v>8005081600</v>
      </c>
      <c r="B36265" t="s">
        <v>10925</v>
      </c>
      <c r="C36265">
        <v>0.16159999999999999</v>
      </c>
    </row>
    <row r="36266" spans="1:3" x14ac:dyDescent="0.2">
      <c r="A36266">
        <v>39057280102</v>
      </c>
      <c r="B36266" t="s">
        <v>9387</v>
      </c>
      <c r="C36266">
        <v>0.16159999999999999</v>
      </c>
    </row>
    <row r="36267" spans="1:3" x14ac:dyDescent="0.2">
      <c r="A36267">
        <v>42103950201</v>
      </c>
      <c r="B36267" t="s">
        <v>14370</v>
      </c>
      <c r="C36267">
        <v>0.16159999999999999</v>
      </c>
    </row>
    <row r="36268" spans="1:3" x14ac:dyDescent="0.2">
      <c r="A36268">
        <v>29053950500</v>
      </c>
      <c r="B36268" t="s">
        <v>14371</v>
      </c>
      <c r="C36268">
        <v>0.16159999999999999</v>
      </c>
    </row>
    <row r="36269" spans="1:3" x14ac:dyDescent="0.2">
      <c r="A36269">
        <v>21225950202</v>
      </c>
      <c r="B36269" t="s">
        <v>10833</v>
      </c>
      <c r="C36269">
        <v>0.16159999999999999</v>
      </c>
    </row>
    <row r="36270" spans="1:3" x14ac:dyDescent="0.2">
      <c r="A36270">
        <v>6037555102</v>
      </c>
      <c r="B36270" t="s">
        <v>11527</v>
      </c>
      <c r="C36270">
        <v>0.16159999999999999</v>
      </c>
    </row>
    <row r="36271" spans="1:3" x14ac:dyDescent="0.2">
      <c r="A36271">
        <v>33009960500</v>
      </c>
      <c r="B36271" t="s">
        <v>14372</v>
      </c>
      <c r="C36271">
        <v>0.16159999999999999</v>
      </c>
    </row>
    <row r="36272" spans="1:3" x14ac:dyDescent="0.2">
      <c r="A36272">
        <v>56027957200</v>
      </c>
      <c r="B36272" t="s">
        <v>14373</v>
      </c>
      <c r="C36272">
        <v>0.16159999999999999</v>
      </c>
    </row>
    <row r="36273" spans="1:3" x14ac:dyDescent="0.2">
      <c r="A36273">
        <v>42101031402</v>
      </c>
      <c r="B36273" t="s">
        <v>10573</v>
      </c>
      <c r="C36273">
        <v>0.16159999999999999</v>
      </c>
    </row>
    <row r="36274" spans="1:3" x14ac:dyDescent="0.2">
      <c r="A36274">
        <v>21111004400</v>
      </c>
      <c r="B36274" t="s">
        <v>11437</v>
      </c>
      <c r="C36274">
        <v>0.16159999999999999</v>
      </c>
    </row>
    <row r="36275" spans="1:3" x14ac:dyDescent="0.2">
      <c r="A36275">
        <v>13207050302</v>
      </c>
      <c r="B36275" t="s">
        <v>4398</v>
      </c>
      <c r="C36275">
        <v>0.16159999999999999</v>
      </c>
    </row>
    <row r="36276" spans="1:3" x14ac:dyDescent="0.2">
      <c r="A36276">
        <v>39049008000</v>
      </c>
      <c r="B36276" t="s">
        <v>14374</v>
      </c>
      <c r="C36276">
        <v>0.16159999999999999</v>
      </c>
    </row>
    <row r="36277" spans="1:3" x14ac:dyDescent="0.2">
      <c r="A36277">
        <v>37099950200</v>
      </c>
      <c r="B36277" t="s">
        <v>9417</v>
      </c>
      <c r="C36277">
        <v>0.16159999999999999</v>
      </c>
    </row>
    <row r="36278" spans="1:3" x14ac:dyDescent="0.2">
      <c r="A36278">
        <v>2020001702</v>
      </c>
      <c r="B36278" t="s">
        <v>7906</v>
      </c>
      <c r="C36278">
        <v>0.1615</v>
      </c>
    </row>
    <row r="36279" spans="1:3" x14ac:dyDescent="0.2">
      <c r="A36279">
        <v>35001004748</v>
      </c>
      <c r="B36279" t="s">
        <v>14375</v>
      </c>
      <c r="C36279">
        <v>0.1615</v>
      </c>
    </row>
    <row r="36280" spans="1:3" x14ac:dyDescent="0.2">
      <c r="A36280">
        <v>40027201902</v>
      </c>
      <c r="B36280" t="s">
        <v>9866</v>
      </c>
      <c r="C36280">
        <v>0.1615</v>
      </c>
    </row>
    <row r="36281" spans="1:3" x14ac:dyDescent="0.2">
      <c r="A36281">
        <v>6059089001</v>
      </c>
      <c r="B36281" t="s">
        <v>9606</v>
      </c>
      <c r="C36281">
        <v>0.1615</v>
      </c>
    </row>
    <row r="36282" spans="1:3" x14ac:dyDescent="0.2">
      <c r="A36282">
        <v>13067030601</v>
      </c>
      <c r="B36282" t="s">
        <v>14376</v>
      </c>
      <c r="C36282">
        <v>0.1615</v>
      </c>
    </row>
    <row r="36283" spans="1:3" x14ac:dyDescent="0.2">
      <c r="A36283">
        <v>35035000306</v>
      </c>
      <c r="B36283" t="s">
        <v>2199</v>
      </c>
      <c r="C36283">
        <v>0.1615</v>
      </c>
    </row>
    <row r="36284" spans="1:3" x14ac:dyDescent="0.2">
      <c r="A36284">
        <v>5125010102</v>
      </c>
      <c r="B36284" t="s">
        <v>3799</v>
      </c>
      <c r="C36284">
        <v>0.1615</v>
      </c>
    </row>
    <row r="36285" spans="1:3" x14ac:dyDescent="0.2">
      <c r="A36285">
        <v>41029002600</v>
      </c>
      <c r="B36285" t="s">
        <v>12007</v>
      </c>
      <c r="C36285">
        <v>0.1615</v>
      </c>
    </row>
    <row r="36286" spans="1:3" x14ac:dyDescent="0.2">
      <c r="A36286">
        <v>39095005503</v>
      </c>
      <c r="B36286" t="s">
        <v>548</v>
      </c>
      <c r="C36286">
        <v>0.1615</v>
      </c>
    </row>
    <row r="36287" spans="1:3" x14ac:dyDescent="0.2">
      <c r="A36287">
        <v>36011040900</v>
      </c>
      <c r="B36287" t="s">
        <v>14377</v>
      </c>
      <c r="C36287">
        <v>0.1615</v>
      </c>
    </row>
    <row r="36288" spans="1:3" x14ac:dyDescent="0.2">
      <c r="A36288">
        <v>48215020903</v>
      </c>
      <c r="B36288" t="s">
        <v>3305</v>
      </c>
      <c r="C36288">
        <v>0.1615</v>
      </c>
    </row>
    <row r="36289" spans="1:3" x14ac:dyDescent="0.2">
      <c r="A36289">
        <v>1051030702</v>
      </c>
      <c r="B36289" t="s">
        <v>3464</v>
      </c>
      <c r="C36289">
        <v>0.1615</v>
      </c>
    </row>
    <row r="36290" spans="1:3" x14ac:dyDescent="0.2">
      <c r="A36290">
        <v>54095961800</v>
      </c>
      <c r="B36290" t="s">
        <v>13272</v>
      </c>
      <c r="C36290">
        <v>0.1615</v>
      </c>
    </row>
    <row r="36291" spans="1:3" x14ac:dyDescent="0.2">
      <c r="A36291">
        <v>26081012606</v>
      </c>
      <c r="B36291" t="s">
        <v>14378</v>
      </c>
      <c r="C36291">
        <v>0.1615</v>
      </c>
    </row>
    <row r="36292" spans="1:3" x14ac:dyDescent="0.2">
      <c r="A36292">
        <v>17197880313</v>
      </c>
      <c r="B36292" t="s">
        <v>2700</v>
      </c>
      <c r="C36292">
        <v>0.1615</v>
      </c>
    </row>
    <row r="36293" spans="1:3" x14ac:dyDescent="0.2">
      <c r="A36293">
        <v>41019110000</v>
      </c>
      <c r="B36293" t="s">
        <v>7762</v>
      </c>
      <c r="C36293">
        <v>0.1615</v>
      </c>
    </row>
    <row r="36294" spans="1:3" x14ac:dyDescent="0.2">
      <c r="A36294">
        <v>18055954900</v>
      </c>
      <c r="B36294" t="s">
        <v>6887</v>
      </c>
      <c r="C36294">
        <v>0.1615</v>
      </c>
    </row>
    <row r="36295" spans="1:3" x14ac:dyDescent="0.2">
      <c r="A36295">
        <v>13121011611</v>
      </c>
      <c r="B36295" t="s">
        <v>11663</v>
      </c>
      <c r="C36295">
        <v>0.1615</v>
      </c>
    </row>
    <row r="36296" spans="1:3" x14ac:dyDescent="0.2">
      <c r="A36296">
        <v>47189030309</v>
      </c>
      <c r="B36296" t="s">
        <v>9565</v>
      </c>
      <c r="C36296">
        <v>0.1615</v>
      </c>
    </row>
    <row r="36297" spans="1:3" x14ac:dyDescent="0.2">
      <c r="A36297">
        <v>37071032600</v>
      </c>
      <c r="B36297" t="s">
        <v>922</v>
      </c>
      <c r="C36297">
        <v>0.1615</v>
      </c>
    </row>
    <row r="36298" spans="1:3" x14ac:dyDescent="0.2">
      <c r="A36298">
        <v>40131050601</v>
      </c>
      <c r="B36298" t="s">
        <v>5269</v>
      </c>
      <c r="C36298">
        <v>0.1615</v>
      </c>
    </row>
    <row r="36299" spans="1:3" x14ac:dyDescent="0.2">
      <c r="A36299">
        <v>20139010300</v>
      </c>
      <c r="B36299" t="s">
        <v>14379</v>
      </c>
      <c r="C36299">
        <v>0.16139999999999999</v>
      </c>
    </row>
    <row r="36300" spans="1:3" x14ac:dyDescent="0.2">
      <c r="A36300">
        <v>48029121112</v>
      </c>
      <c r="B36300" t="s">
        <v>2575</v>
      </c>
      <c r="C36300">
        <v>0.16139999999999999</v>
      </c>
    </row>
    <row r="36301" spans="1:3" x14ac:dyDescent="0.2">
      <c r="A36301">
        <v>12131950601</v>
      </c>
      <c r="B36301" t="s">
        <v>14380</v>
      </c>
      <c r="C36301">
        <v>0.16139999999999999</v>
      </c>
    </row>
    <row r="36302" spans="1:3" x14ac:dyDescent="0.2">
      <c r="A36302">
        <v>42101036302</v>
      </c>
      <c r="B36302" t="s">
        <v>6817</v>
      </c>
      <c r="C36302">
        <v>0.16139999999999999</v>
      </c>
    </row>
    <row r="36303" spans="1:3" x14ac:dyDescent="0.2">
      <c r="A36303">
        <v>26041970800</v>
      </c>
      <c r="B36303" t="s">
        <v>14381</v>
      </c>
      <c r="C36303">
        <v>0.16139999999999999</v>
      </c>
    </row>
    <row r="36304" spans="1:3" x14ac:dyDescent="0.2">
      <c r="A36304">
        <v>6073021600</v>
      </c>
      <c r="B36304" t="s">
        <v>14382</v>
      </c>
      <c r="C36304">
        <v>0.16139999999999999</v>
      </c>
    </row>
    <row r="36305" spans="1:3" x14ac:dyDescent="0.2">
      <c r="A36305">
        <v>49007000100</v>
      </c>
      <c r="B36305" t="s">
        <v>9625</v>
      </c>
      <c r="C36305">
        <v>0.16139999999999999</v>
      </c>
    </row>
    <row r="36306" spans="1:3" x14ac:dyDescent="0.2">
      <c r="A36306">
        <v>47013951000</v>
      </c>
      <c r="B36306" t="s">
        <v>4803</v>
      </c>
      <c r="C36306">
        <v>0.16139999999999999</v>
      </c>
    </row>
    <row r="36307" spans="1:3" x14ac:dyDescent="0.2">
      <c r="A36307">
        <v>17091010202</v>
      </c>
      <c r="B36307" t="s">
        <v>9385</v>
      </c>
      <c r="C36307">
        <v>0.16139999999999999</v>
      </c>
    </row>
    <row r="36308" spans="1:3" x14ac:dyDescent="0.2">
      <c r="A36308">
        <v>42001030200</v>
      </c>
      <c r="B36308" t="s">
        <v>10233</v>
      </c>
      <c r="C36308">
        <v>0.16139999999999999</v>
      </c>
    </row>
    <row r="36309" spans="1:3" x14ac:dyDescent="0.2">
      <c r="A36309">
        <v>34017007100</v>
      </c>
      <c r="B36309" t="s">
        <v>7939</v>
      </c>
      <c r="C36309">
        <v>0.16139999999999999</v>
      </c>
    </row>
    <row r="36310" spans="1:3" x14ac:dyDescent="0.2">
      <c r="A36310">
        <v>51059452700</v>
      </c>
      <c r="B36310" t="s">
        <v>12638</v>
      </c>
      <c r="C36310">
        <v>0.16139999999999999</v>
      </c>
    </row>
    <row r="36311" spans="1:3" x14ac:dyDescent="0.2">
      <c r="A36311">
        <v>46115000100</v>
      </c>
      <c r="B36311" t="s">
        <v>14383</v>
      </c>
      <c r="C36311">
        <v>0.16139999999999999</v>
      </c>
    </row>
    <row r="36312" spans="1:3" x14ac:dyDescent="0.2">
      <c r="A36312">
        <v>27053000601</v>
      </c>
      <c r="B36312" t="s">
        <v>9147</v>
      </c>
      <c r="C36312">
        <v>0.16139999999999999</v>
      </c>
    </row>
    <row r="36313" spans="1:3" x14ac:dyDescent="0.2">
      <c r="A36313">
        <v>6029003805</v>
      </c>
      <c r="B36313" t="s">
        <v>14384</v>
      </c>
      <c r="C36313">
        <v>0.16139999999999999</v>
      </c>
    </row>
    <row r="36314" spans="1:3" x14ac:dyDescent="0.2">
      <c r="A36314">
        <v>26161413401</v>
      </c>
      <c r="B36314" t="s">
        <v>879</v>
      </c>
      <c r="C36314">
        <v>0.16139999999999999</v>
      </c>
    </row>
    <row r="36315" spans="1:3" x14ac:dyDescent="0.2">
      <c r="A36315">
        <v>55059000601</v>
      </c>
      <c r="B36315" t="s">
        <v>1642</v>
      </c>
      <c r="C36315">
        <v>0.16139999999999999</v>
      </c>
    </row>
    <row r="36316" spans="1:3" x14ac:dyDescent="0.2">
      <c r="A36316">
        <v>17117956100</v>
      </c>
      <c r="B36316" t="s">
        <v>14385</v>
      </c>
      <c r="C36316">
        <v>0.16139999999999999</v>
      </c>
    </row>
    <row r="36317" spans="1:3" x14ac:dyDescent="0.2">
      <c r="A36317">
        <v>47157021745</v>
      </c>
      <c r="B36317" t="s">
        <v>12269</v>
      </c>
      <c r="C36317">
        <v>0.1613</v>
      </c>
    </row>
    <row r="36318" spans="1:3" x14ac:dyDescent="0.2">
      <c r="A36318">
        <v>8083969200</v>
      </c>
      <c r="B36318" t="s">
        <v>14386</v>
      </c>
      <c r="C36318">
        <v>0.1613</v>
      </c>
    </row>
    <row r="36319" spans="1:3" x14ac:dyDescent="0.2">
      <c r="A36319">
        <v>6059110202</v>
      </c>
      <c r="B36319" t="s">
        <v>14387</v>
      </c>
      <c r="C36319">
        <v>0.1613</v>
      </c>
    </row>
    <row r="36320" spans="1:3" x14ac:dyDescent="0.2">
      <c r="A36320">
        <v>6115040200</v>
      </c>
      <c r="B36320" t="s">
        <v>5537</v>
      </c>
      <c r="C36320">
        <v>0.1613</v>
      </c>
    </row>
    <row r="36321" spans="1:3" x14ac:dyDescent="0.2">
      <c r="A36321">
        <v>49049001803</v>
      </c>
      <c r="B36321" t="s">
        <v>14388</v>
      </c>
      <c r="C36321">
        <v>0.1613</v>
      </c>
    </row>
    <row r="36322" spans="1:3" x14ac:dyDescent="0.2">
      <c r="A36322">
        <v>4025000802</v>
      </c>
      <c r="B36322" t="s">
        <v>7883</v>
      </c>
      <c r="C36322">
        <v>0.1613</v>
      </c>
    </row>
    <row r="36323" spans="1:3" x14ac:dyDescent="0.2">
      <c r="A36323">
        <v>12081000504</v>
      </c>
      <c r="B36323" t="s">
        <v>855</v>
      </c>
      <c r="C36323">
        <v>0.1613</v>
      </c>
    </row>
    <row r="36324" spans="1:3" x14ac:dyDescent="0.2">
      <c r="A36324">
        <v>6037120300</v>
      </c>
      <c r="B36324" t="s">
        <v>4891</v>
      </c>
      <c r="C36324">
        <v>0.1613</v>
      </c>
    </row>
    <row r="36325" spans="1:3" x14ac:dyDescent="0.2">
      <c r="A36325">
        <v>42035030800</v>
      </c>
      <c r="B36325" t="s">
        <v>14389</v>
      </c>
      <c r="C36325">
        <v>0.1613</v>
      </c>
    </row>
    <row r="36326" spans="1:3" x14ac:dyDescent="0.2">
      <c r="A36326">
        <v>17107953400</v>
      </c>
      <c r="B36326" t="s">
        <v>7094</v>
      </c>
      <c r="C36326">
        <v>0.1613</v>
      </c>
    </row>
    <row r="36327" spans="1:3" x14ac:dyDescent="0.2">
      <c r="A36327">
        <v>47093003400</v>
      </c>
      <c r="B36327" t="s">
        <v>1880</v>
      </c>
      <c r="C36327">
        <v>0.1613</v>
      </c>
    </row>
    <row r="36328" spans="1:3" x14ac:dyDescent="0.2">
      <c r="A36328">
        <v>42045406802</v>
      </c>
      <c r="B36328" t="s">
        <v>14390</v>
      </c>
      <c r="C36328">
        <v>0.1613</v>
      </c>
    </row>
    <row r="36329" spans="1:3" x14ac:dyDescent="0.2">
      <c r="A36329">
        <v>42051261600</v>
      </c>
      <c r="B36329" t="s">
        <v>11012</v>
      </c>
      <c r="C36329">
        <v>0.1613</v>
      </c>
    </row>
    <row r="36330" spans="1:3" x14ac:dyDescent="0.2">
      <c r="A36330">
        <v>48381021603</v>
      </c>
      <c r="B36330" t="s">
        <v>636</v>
      </c>
      <c r="C36330">
        <v>0.1613</v>
      </c>
    </row>
    <row r="36331" spans="1:3" x14ac:dyDescent="0.2">
      <c r="A36331">
        <v>15003007000</v>
      </c>
      <c r="B36331" t="s">
        <v>12215</v>
      </c>
      <c r="C36331">
        <v>0.1613</v>
      </c>
    </row>
    <row r="36332" spans="1:3" x14ac:dyDescent="0.2">
      <c r="A36332">
        <v>6073001100</v>
      </c>
      <c r="B36332" t="s">
        <v>6659</v>
      </c>
      <c r="C36332">
        <v>0.1613</v>
      </c>
    </row>
    <row r="36333" spans="1:3" x14ac:dyDescent="0.2">
      <c r="A36333">
        <v>21051950600</v>
      </c>
      <c r="B36333" t="s">
        <v>8328</v>
      </c>
      <c r="C36333">
        <v>0.1613</v>
      </c>
    </row>
    <row r="36334" spans="1:3" x14ac:dyDescent="0.2">
      <c r="A36334">
        <v>41051010410</v>
      </c>
      <c r="B36334" t="s">
        <v>14391</v>
      </c>
      <c r="C36334">
        <v>0.1613</v>
      </c>
    </row>
    <row r="36335" spans="1:3" x14ac:dyDescent="0.2">
      <c r="A36335">
        <v>13063040608</v>
      </c>
      <c r="B36335" t="s">
        <v>7526</v>
      </c>
      <c r="C36335">
        <v>0.1613</v>
      </c>
    </row>
    <row r="36336" spans="1:3" x14ac:dyDescent="0.2">
      <c r="A36336">
        <v>30085940001</v>
      </c>
      <c r="B36336" t="s">
        <v>14392</v>
      </c>
      <c r="C36336">
        <v>0.16120000000000001</v>
      </c>
    </row>
    <row r="36337" spans="1:3" x14ac:dyDescent="0.2">
      <c r="A36337">
        <v>12103028200</v>
      </c>
      <c r="B36337" t="s">
        <v>5266</v>
      </c>
      <c r="C36337">
        <v>0.16120000000000001</v>
      </c>
    </row>
    <row r="36338" spans="1:3" x14ac:dyDescent="0.2">
      <c r="A36338">
        <v>21211040402</v>
      </c>
      <c r="B36338" t="s">
        <v>4868</v>
      </c>
      <c r="C36338">
        <v>0.16120000000000001</v>
      </c>
    </row>
    <row r="36339" spans="1:3" x14ac:dyDescent="0.2">
      <c r="A36339">
        <v>31021963300</v>
      </c>
      <c r="B36339" t="s">
        <v>14393</v>
      </c>
      <c r="C36339">
        <v>0.16120000000000001</v>
      </c>
    </row>
    <row r="36340" spans="1:3" x14ac:dyDescent="0.2">
      <c r="A36340">
        <v>40053956500</v>
      </c>
      <c r="B36340" t="s">
        <v>14394</v>
      </c>
      <c r="C36340">
        <v>0.16120000000000001</v>
      </c>
    </row>
    <row r="36341" spans="1:3" x14ac:dyDescent="0.2">
      <c r="A36341">
        <v>45019003200</v>
      </c>
      <c r="B36341" t="s">
        <v>14395</v>
      </c>
      <c r="C36341">
        <v>0.16120000000000001</v>
      </c>
    </row>
    <row r="36342" spans="1:3" x14ac:dyDescent="0.2">
      <c r="A36342">
        <v>6099000801</v>
      </c>
      <c r="B36342" t="s">
        <v>3768</v>
      </c>
      <c r="C36342">
        <v>0.16120000000000001</v>
      </c>
    </row>
    <row r="36343" spans="1:3" x14ac:dyDescent="0.2">
      <c r="A36343">
        <v>54039013702</v>
      </c>
      <c r="B36343" t="s">
        <v>4029</v>
      </c>
      <c r="C36343">
        <v>0.16120000000000001</v>
      </c>
    </row>
    <row r="36344" spans="1:3" x14ac:dyDescent="0.2">
      <c r="A36344">
        <v>55027960500</v>
      </c>
      <c r="B36344" t="s">
        <v>14396</v>
      </c>
      <c r="C36344">
        <v>0.16120000000000001</v>
      </c>
    </row>
    <row r="36345" spans="1:3" x14ac:dyDescent="0.2">
      <c r="A36345">
        <v>55079019100</v>
      </c>
      <c r="B36345" t="s">
        <v>14397</v>
      </c>
      <c r="C36345">
        <v>0.16120000000000001</v>
      </c>
    </row>
    <row r="36346" spans="1:3" x14ac:dyDescent="0.2">
      <c r="A36346">
        <v>18003002500</v>
      </c>
      <c r="B36346" t="s">
        <v>3503</v>
      </c>
      <c r="C36346">
        <v>0.16120000000000001</v>
      </c>
    </row>
    <row r="36347" spans="1:3" x14ac:dyDescent="0.2">
      <c r="A36347">
        <v>45079001600</v>
      </c>
      <c r="B36347" t="s">
        <v>14398</v>
      </c>
      <c r="C36347">
        <v>0.16120000000000001</v>
      </c>
    </row>
    <row r="36348" spans="1:3" x14ac:dyDescent="0.2">
      <c r="A36348">
        <v>55079000303</v>
      </c>
      <c r="B36348" t="s">
        <v>14399</v>
      </c>
      <c r="C36348">
        <v>0.16120000000000001</v>
      </c>
    </row>
    <row r="36349" spans="1:3" x14ac:dyDescent="0.2">
      <c r="A36349">
        <v>42061950500</v>
      </c>
      <c r="B36349" t="s">
        <v>14400</v>
      </c>
      <c r="C36349">
        <v>0.16120000000000001</v>
      </c>
    </row>
    <row r="36350" spans="1:3" x14ac:dyDescent="0.2">
      <c r="A36350">
        <v>12081001106</v>
      </c>
      <c r="B36350" t="s">
        <v>855</v>
      </c>
      <c r="C36350">
        <v>0.16120000000000001</v>
      </c>
    </row>
    <row r="36351" spans="1:3" x14ac:dyDescent="0.2">
      <c r="A36351">
        <v>34039034200</v>
      </c>
      <c r="B36351" t="s">
        <v>3736</v>
      </c>
      <c r="C36351">
        <v>0.16120000000000001</v>
      </c>
    </row>
    <row r="36352" spans="1:3" x14ac:dyDescent="0.2">
      <c r="A36352">
        <v>18019050501</v>
      </c>
      <c r="B36352" t="s">
        <v>4457</v>
      </c>
      <c r="C36352">
        <v>0.16109999999999999</v>
      </c>
    </row>
    <row r="36353" spans="1:3" x14ac:dyDescent="0.2">
      <c r="A36353">
        <v>6037408630</v>
      </c>
      <c r="B36353" t="s">
        <v>5232</v>
      </c>
      <c r="C36353">
        <v>0.16109999999999999</v>
      </c>
    </row>
    <row r="36354" spans="1:3" x14ac:dyDescent="0.2">
      <c r="A36354">
        <v>44007018500</v>
      </c>
      <c r="B36354" t="s">
        <v>4198</v>
      </c>
      <c r="C36354">
        <v>0.16109999999999999</v>
      </c>
    </row>
    <row r="36355" spans="1:3" x14ac:dyDescent="0.2">
      <c r="A36355">
        <v>48201350200</v>
      </c>
      <c r="B36355" t="s">
        <v>6796</v>
      </c>
      <c r="C36355">
        <v>0.16109999999999999</v>
      </c>
    </row>
    <row r="36356" spans="1:3" x14ac:dyDescent="0.2">
      <c r="A36356">
        <v>51177020113</v>
      </c>
      <c r="B36356" t="s">
        <v>11195</v>
      </c>
      <c r="C36356">
        <v>0.16109999999999999</v>
      </c>
    </row>
    <row r="36357" spans="1:3" x14ac:dyDescent="0.2">
      <c r="A36357">
        <v>39129020320</v>
      </c>
      <c r="B36357" t="s">
        <v>4583</v>
      </c>
      <c r="C36357">
        <v>0.16109999999999999</v>
      </c>
    </row>
    <row r="36358" spans="1:3" x14ac:dyDescent="0.2">
      <c r="A36358">
        <v>13215010402</v>
      </c>
      <c r="B36358" t="s">
        <v>606</v>
      </c>
      <c r="C36358">
        <v>0.16109999999999999</v>
      </c>
    </row>
    <row r="36359" spans="1:3" x14ac:dyDescent="0.2">
      <c r="A36359">
        <v>6039000106</v>
      </c>
      <c r="B36359" t="s">
        <v>14401</v>
      </c>
      <c r="C36359">
        <v>0.16109999999999999</v>
      </c>
    </row>
    <row r="36360" spans="1:3" x14ac:dyDescent="0.2">
      <c r="A36360">
        <v>41017000800</v>
      </c>
      <c r="B36360" t="s">
        <v>13234</v>
      </c>
      <c r="C36360">
        <v>0.16109999999999999</v>
      </c>
    </row>
    <row r="36361" spans="1:3" x14ac:dyDescent="0.2">
      <c r="A36361">
        <v>33011001800</v>
      </c>
      <c r="B36361" t="s">
        <v>14402</v>
      </c>
      <c r="C36361">
        <v>0.16109999999999999</v>
      </c>
    </row>
    <row r="36362" spans="1:3" x14ac:dyDescent="0.2">
      <c r="A36362">
        <v>45047970701</v>
      </c>
      <c r="B36362" t="s">
        <v>3699</v>
      </c>
      <c r="C36362">
        <v>0.16109999999999999</v>
      </c>
    </row>
    <row r="36363" spans="1:3" x14ac:dyDescent="0.2">
      <c r="A36363">
        <v>36047007700</v>
      </c>
      <c r="B36363" t="s">
        <v>1662</v>
      </c>
      <c r="C36363">
        <v>0.16109999999999999</v>
      </c>
    </row>
    <row r="36364" spans="1:3" x14ac:dyDescent="0.2">
      <c r="A36364">
        <v>27025110200</v>
      </c>
      <c r="B36364" t="s">
        <v>14403</v>
      </c>
      <c r="C36364">
        <v>0.16109999999999999</v>
      </c>
    </row>
    <row r="36365" spans="1:3" x14ac:dyDescent="0.2">
      <c r="A36365">
        <v>13237960102</v>
      </c>
      <c r="B36365" t="s">
        <v>3103</v>
      </c>
      <c r="C36365">
        <v>0.16109999999999999</v>
      </c>
    </row>
    <row r="36366" spans="1:3" x14ac:dyDescent="0.2">
      <c r="A36366">
        <v>26103002300</v>
      </c>
      <c r="B36366" t="s">
        <v>14404</v>
      </c>
      <c r="C36366">
        <v>0.16109999999999999</v>
      </c>
    </row>
    <row r="36367" spans="1:3" x14ac:dyDescent="0.2">
      <c r="A36367">
        <v>12015020104</v>
      </c>
      <c r="B36367" t="s">
        <v>3663</v>
      </c>
      <c r="C36367">
        <v>0.16109999999999999</v>
      </c>
    </row>
    <row r="36368" spans="1:3" x14ac:dyDescent="0.2">
      <c r="A36368">
        <v>12117022201</v>
      </c>
      <c r="B36368" t="s">
        <v>1656</v>
      </c>
      <c r="C36368">
        <v>0.161</v>
      </c>
    </row>
    <row r="36369" spans="1:3" x14ac:dyDescent="0.2">
      <c r="A36369">
        <v>22103041104</v>
      </c>
      <c r="B36369" t="s">
        <v>3343</v>
      </c>
      <c r="C36369">
        <v>0.161</v>
      </c>
    </row>
    <row r="36370" spans="1:3" x14ac:dyDescent="0.2">
      <c r="A36370">
        <v>36081005700</v>
      </c>
      <c r="B36370" t="s">
        <v>1582</v>
      </c>
      <c r="C36370">
        <v>0.161</v>
      </c>
    </row>
    <row r="36371" spans="1:3" x14ac:dyDescent="0.2">
      <c r="A36371">
        <v>12097042800</v>
      </c>
      <c r="B36371" t="s">
        <v>4172</v>
      </c>
      <c r="C36371">
        <v>0.161</v>
      </c>
    </row>
    <row r="36372" spans="1:3" x14ac:dyDescent="0.2">
      <c r="A36372">
        <v>32003005109</v>
      </c>
      <c r="B36372" t="s">
        <v>14405</v>
      </c>
      <c r="C36372">
        <v>0.161</v>
      </c>
    </row>
    <row r="36373" spans="1:3" x14ac:dyDescent="0.2">
      <c r="A36373">
        <v>15003010504</v>
      </c>
      <c r="B36373" t="s">
        <v>12571</v>
      </c>
      <c r="C36373">
        <v>0.161</v>
      </c>
    </row>
    <row r="36374" spans="1:3" x14ac:dyDescent="0.2">
      <c r="A36374">
        <v>13117130101</v>
      </c>
      <c r="B36374" t="s">
        <v>8469</v>
      </c>
      <c r="C36374">
        <v>0.161</v>
      </c>
    </row>
    <row r="36375" spans="1:3" x14ac:dyDescent="0.2">
      <c r="A36375">
        <v>22095070100</v>
      </c>
      <c r="B36375" t="s">
        <v>3366</v>
      </c>
      <c r="C36375">
        <v>0.161</v>
      </c>
    </row>
    <row r="36376" spans="1:3" x14ac:dyDescent="0.2">
      <c r="A36376">
        <v>17197883402</v>
      </c>
      <c r="B36376" t="s">
        <v>14406</v>
      </c>
      <c r="C36376">
        <v>0.161</v>
      </c>
    </row>
    <row r="36377" spans="1:3" x14ac:dyDescent="0.2">
      <c r="A36377">
        <v>39153507101</v>
      </c>
      <c r="B36377" t="s">
        <v>12247</v>
      </c>
      <c r="C36377">
        <v>0.161</v>
      </c>
    </row>
    <row r="36378" spans="1:3" x14ac:dyDescent="0.2">
      <c r="A36378">
        <v>28067950401</v>
      </c>
      <c r="B36378" t="s">
        <v>1128</v>
      </c>
      <c r="C36378">
        <v>0.161</v>
      </c>
    </row>
    <row r="36379" spans="1:3" x14ac:dyDescent="0.2">
      <c r="A36379">
        <v>55135101200</v>
      </c>
      <c r="B36379" t="s">
        <v>14407</v>
      </c>
      <c r="C36379">
        <v>0.161</v>
      </c>
    </row>
    <row r="36380" spans="1:3" x14ac:dyDescent="0.2">
      <c r="A36380">
        <v>12099007832</v>
      </c>
      <c r="B36380" t="s">
        <v>14408</v>
      </c>
      <c r="C36380">
        <v>0.161</v>
      </c>
    </row>
    <row r="36381" spans="1:3" x14ac:dyDescent="0.2">
      <c r="A36381">
        <v>22121020401</v>
      </c>
      <c r="B36381" t="s">
        <v>11851</v>
      </c>
      <c r="C36381">
        <v>0.161</v>
      </c>
    </row>
    <row r="36382" spans="1:3" x14ac:dyDescent="0.2">
      <c r="A36382">
        <v>30105940600</v>
      </c>
      <c r="B36382" t="s">
        <v>13134</v>
      </c>
      <c r="C36382">
        <v>0.161</v>
      </c>
    </row>
    <row r="36383" spans="1:3" x14ac:dyDescent="0.2">
      <c r="A36383">
        <v>34039032001</v>
      </c>
      <c r="B36383" t="s">
        <v>2294</v>
      </c>
      <c r="C36383">
        <v>0.161</v>
      </c>
    </row>
    <row r="36384" spans="1:3" x14ac:dyDescent="0.2">
      <c r="A36384">
        <v>17019010603</v>
      </c>
      <c r="B36384" t="s">
        <v>14409</v>
      </c>
      <c r="C36384">
        <v>0.161</v>
      </c>
    </row>
    <row r="36385" spans="1:3" x14ac:dyDescent="0.2">
      <c r="A36385">
        <v>28033070630</v>
      </c>
      <c r="B36385" t="s">
        <v>4098</v>
      </c>
      <c r="C36385">
        <v>0.161</v>
      </c>
    </row>
    <row r="36386" spans="1:3" x14ac:dyDescent="0.2">
      <c r="A36386">
        <v>17099963300</v>
      </c>
      <c r="B36386" t="s">
        <v>14410</v>
      </c>
      <c r="C36386">
        <v>0.161</v>
      </c>
    </row>
    <row r="36387" spans="1:3" x14ac:dyDescent="0.2">
      <c r="A36387">
        <v>6059011722</v>
      </c>
      <c r="B36387" t="s">
        <v>6641</v>
      </c>
      <c r="C36387">
        <v>0.161</v>
      </c>
    </row>
    <row r="36388" spans="1:3" x14ac:dyDescent="0.2">
      <c r="A36388">
        <v>48141001502</v>
      </c>
      <c r="B36388" t="s">
        <v>14411</v>
      </c>
      <c r="C36388">
        <v>0.161</v>
      </c>
    </row>
    <row r="36389" spans="1:3" x14ac:dyDescent="0.2">
      <c r="A36389">
        <v>53061051100</v>
      </c>
      <c r="B36389" t="s">
        <v>14412</v>
      </c>
      <c r="C36389">
        <v>0.161</v>
      </c>
    </row>
    <row r="36390" spans="1:3" x14ac:dyDescent="0.2">
      <c r="A36390">
        <v>51710000700</v>
      </c>
      <c r="B36390" t="s">
        <v>6748</v>
      </c>
      <c r="C36390">
        <v>0.161</v>
      </c>
    </row>
    <row r="36391" spans="1:3" x14ac:dyDescent="0.2">
      <c r="A36391">
        <v>48453001750</v>
      </c>
      <c r="B36391" t="s">
        <v>14413</v>
      </c>
      <c r="C36391">
        <v>0.161</v>
      </c>
    </row>
    <row r="36392" spans="1:3" x14ac:dyDescent="0.2">
      <c r="A36392">
        <v>18135952000</v>
      </c>
      <c r="B36392" t="s">
        <v>14414</v>
      </c>
      <c r="C36392">
        <v>0.16089999999999999</v>
      </c>
    </row>
    <row r="36393" spans="1:3" x14ac:dyDescent="0.2">
      <c r="A36393">
        <v>29183310502</v>
      </c>
      <c r="B36393" t="s">
        <v>8242</v>
      </c>
      <c r="C36393">
        <v>0.16089999999999999</v>
      </c>
    </row>
    <row r="36394" spans="1:3" x14ac:dyDescent="0.2">
      <c r="A36394">
        <v>47011011500</v>
      </c>
      <c r="B36394" t="s">
        <v>945</v>
      </c>
      <c r="C36394">
        <v>0.16089999999999999</v>
      </c>
    </row>
    <row r="36395" spans="1:3" x14ac:dyDescent="0.2">
      <c r="A36395">
        <v>40017301410</v>
      </c>
      <c r="B36395" t="s">
        <v>11813</v>
      </c>
      <c r="C36395">
        <v>0.16089999999999999</v>
      </c>
    </row>
    <row r="36396" spans="1:3" x14ac:dyDescent="0.2">
      <c r="A36396">
        <v>1103005103</v>
      </c>
      <c r="B36396" t="s">
        <v>1869</v>
      </c>
      <c r="C36396">
        <v>0.16089999999999999</v>
      </c>
    </row>
    <row r="36397" spans="1:3" x14ac:dyDescent="0.2">
      <c r="A36397">
        <v>37001021803</v>
      </c>
      <c r="B36397" t="s">
        <v>7214</v>
      </c>
      <c r="C36397">
        <v>0.16089999999999999</v>
      </c>
    </row>
    <row r="36398" spans="1:3" x14ac:dyDescent="0.2">
      <c r="A36398">
        <v>26021020400</v>
      </c>
      <c r="B36398" t="s">
        <v>2196</v>
      </c>
      <c r="C36398">
        <v>0.16089999999999999</v>
      </c>
    </row>
    <row r="36399" spans="1:3" x14ac:dyDescent="0.2">
      <c r="A36399">
        <v>39157020200</v>
      </c>
      <c r="B36399" t="s">
        <v>14415</v>
      </c>
      <c r="C36399">
        <v>0.16089999999999999</v>
      </c>
    </row>
    <row r="36400" spans="1:3" x14ac:dyDescent="0.2">
      <c r="A36400">
        <v>18089042901</v>
      </c>
      <c r="B36400" t="s">
        <v>8409</v>
      </c>
      <c r="C36400">
        <v>0.16089999999999999</v>
      </c>
    </row>
    <row r="36401" spans="1:3" x14ac:dyDescent="0.2">
      <c r="A36401">
        <v>18097330204</v>
      </c>
      <c r="B36401" t="s">
        <v>645</v>
      </c>
      <c r="C36401">
        <v>0.16089999999999999</v>
      </c>
    </row>
    <row r="36402" spans="1:3" x14ac:dyDescent="0.2">
      <c r="A36402">
        <v>21125970800</v>
      </c>
      <c r="B36402" t="s">
        <v>7764</v>
      </c>
      <c r="C36402">
        <v>0.16089999999999999</v>
      </c>
    </row>
    <row r="36403" spans="1:3" x14ac:dyDescent="0.2">
      <c r="A36403">
        <v>6043000200</v>
      </c>
      <c r="B36403" t="s">
        <v>14416</v>
      </c>
      <c r="C36403">
        <v>0.16089999999999999</v>
      </c>
    </row>
    <row r="36404" spans="1:3" x14ac:dyDescent="0.2">
      <c r="A36404">
        <v>39031961700</v>
      </c>
      <c r="B36404" t="s">
        <v>4823</v>
      </c>
      <c r="C36404">
        <v>0.16089999999999999</v>
      </c>
    </row>
    <row r="36405" spans="1:3" x14ac:dyDescent="0.2">
      <c r="A36405">
        <v>36061002201</v>
      </c>
      <c r="B36405" t="s">
        <v>4119</v>
      </c>
      <c r="C36405">
        <v>0.16089999999999999</v>
      </c>
    </row>
    <row r="36406" spans="1:3" x14ac:dyDescent="0.2">
      <c r="A36406">
        <v>18045957600</v>
      </c>
      <c r="B36406" t="s">
        <v>4333</v>
      </c>
      <c r="C36406">
        <v>0.16089999999999999</v>
      </c>
    </row>
    <row r="36407" spans="1:3" x14ac:dyDescent="0.2">
      <c r="A36407">
        <v>31109001002</v>
      </c>
      <c r="B36407" t="s">
        <v>14417</v>
      </c>
      <c r="C36407">
        <v>0.16089999999999999</v>
      </c>
    </row>
    <row r="36408" spans="1:3" x14ac:dyDescent="0.2">
      <c r="A36408">
        <v>24031701703</v>
      </c>
      <c r="B36408" t="s">
        <v>10757</v>
      </c>
      <c r="C36408">
        <v>0.16089999999999999</v>
      </c>
    </row>
    <row r="36409" spans="1:3" x14ac:dyDescent="0.2">
      <c r="A36409">
        <v>12099005916</v>
      </c>
      <c r="B36409" t="s">
        <v>3406</v>
      </c>
      <c r="C36409">
        <v>0.16089999999999999</v>
      </c>
    </row>
    <row r="36410" spans="1:3" x14ac:dyDescent="0.2">
      <c r="A36410">
        <v>23025965900</v>
      </c>
      <c r="B36410" t="s">
        <v>14418</v>
      </c>
      <c r="C36410">
        <v>0.16089999999999999</v>
      </c>
    </row>
    <row r="36411" spans="1:3" x14ac:dyDescent="0.2">
      <c r="A36411">
        <v>29043020302</v>
      </c>
      <c r="B36411" t="s">
        <v>11231</v>
      </c>
      <c r="C36411">
        <v>0.16089999999999999</v>
      </c>
    </row>
    <row r="36412" spans="1:3" x14ac:dyDescent="0.2">
      <c r="A36412">
        <v>4013811300</v>
      </c>
      <c r="B36412" t="s">
        <v>13100</v>
      </c>
      <c r="C36412">
        <v>0.16089999999999999</v>
      </c>
    </row>
    <row r="36413" spans="1:3" x14ac:dyDescent="0.2">
      <c r="A36413">
        <v>29095018000</v>
      </c>
      <c r="B36413" t="s">
        <v>11276</v>
      </c>
      <c r="C36413">
        <v>0.16089999999999999</v>
      </c>
    </row>
    <row r="36414" spans="1:3" x14ac:dyDescent="0.2">
      <c r="A36414">
        <v>6079012000</v>
      </c>
      <c r="B36414" t="s">
        <v>11569</v>
      </c>
      <c r="C36414">
        <v>0.16089999999999999</v>
      </c>
    </row>
    <row r="36415" spans="1:3" x14ac:dyDescent="0.2">
      <c r="A36415">
        <v>39073965300</v>
      </c>
      <c r="B36415" t="s">
        <v>6498</v>
      </c>
      <c r="C36415">
        <v>0.16089999999999999</v>
      </c>
    </row>
    <row r="36416" spans="1:3" x14ac:dyDescent="0.2">
      <c r="A36416">
        <v>23031032000</v>
      </c>
      <c r="B36416" t="s">
        <v>14419</v>
      </c>
      <c r="C36416">
        <v>0.16089999999999999</v>
      </c>
    </row>
    <row r="36417" spans="1:3" x14ac:dyDescent="0.2">
      <c r="A36417">
        <v>6037271200</v>
      </c>
      <c r="B36417" t="s">
        <v>14420</v>
      </c>
      <c r="C36417">
        <v>0.16089999999999999</v>
      </c>
    </row>
    <row r="36418" spans="1:3" x14ac:dyDescent="0.2">
      <c r="A36418">
        <v>55059000400</v>
      </c>
      <c r="B36418" t="s">
        <v>1642</v>
      </c>
      <c r="C36418">
        <v>0.16089999999999999</v>
      </c>
    </row>
    <row r="36419" spans="1:3" x14ac:dyDescent="0.2">
      <c r="A36419">
        <v>53063012901</v>
      </c>
      <c r="B36419" t="s">
        <v>12773</v>
      </c>
      <c r="C36419">
        <v>0.1608</v>
      </c>
    </row>
    <row r="36420" spans="1:3" x14ac:dyDescent="0.2">
      <c r="A36420">
        <v>17125956400</v>
      </c>
      <c r="B36420" t="s">
        <v>14421</v>
      </c>
      <c r="C36420">
        <v>0.1608</v>
      </c>
    </row>
    <row r="36421" spans="1:3" x14ac:dyDescent="0.2">
      <c r="A36421">
        <v>1117030315</v>
      </c>
      <c r="B36421" t="s">
        <v>14422</v>
      </c>
      <c r="C36421">
        <v>0.1608</v>
      </c>
    </row>
    <row r="36422" spans="1:3" x14ac:dyDescent="0.2">
      <c r="A36422">
        <v>22071005400</v>
      </c>
      <c r="B36422" t="s">
        <v>867</v>
      </c>
      <c r="C36422">
        <v>0.1608</v>
      </c>
    </row>
    <row r="36423" spans="1:3" x14ac:dyDescent="0.2">
      <c r="A36423">
        <v>48425000200</v>
      </c>
      <c r="B36423" t="s">
        <v>12168</v>
      </c>
      <c r="C36423">
        <v>0.1608</v>
      </c>
    </row>
    <row r="36424" spans="1:3" x14ac:dyDescent="0.2">
      <c r="A36424">
        <v>51059430600</v>
      </c>
      <c r="B36424" t="s">
        <v>14423</v>
      </c>
      <c r="C36424">
        <v>0.1608</v>
      </c>
    </row>
    <row r="36425" spans="1:3" x14ac:dyDescent="0.2">
      <c r="A36425">
        <v>39095005901</v>
      </c>
      <c r="B36425" t="s">
        <v>12710</v>
      </c>
      <c r="C36425">
        <v>0.1608</v>
      </c>
    </row>
    <row r="36426" spans="1:3" x14ac:dyDescent="0.2">
      <c r="A36426">
        <v>15009031103</v>
      </c>
      <c r="B36426" t="s">
        <v>11976</v>
      </c>
      <c r="C36426">
        <v>0.1608</v>
      </c>
    </row>
    <row r="36427" spans="1:3" x14ac:dyDescent="0.2">
      <c r="A36427">
        <v>42081011900</v>
      </c>
      <c r="B36427" t="s">
        <v>12772</v>
      </c>
      <c r="C36427">
        <v>0.1608</v>
      </c>
    </row>
    <row r="36428" spans="1:3" x14ac:dyDescent="0.2">
      <c r="A36428">
        <v>13277960100</v>
      </c>
      <c r="B36428" t="s">
        <v>1010</v>
      </c>
      <c r="C36428">
        <v>0.1608</v>
      </c>
    </row>
    <row r="36429" spans="1:3" x14ac:dyDescent="0.2">
      <c r="A36429">
        <v>36005006000</v>
      </c>
      <c r="B36429" t="s">
        <v>1194</v>
      </c>
      <c r="C36429">
        <v>0.1608</v>
      </c>
    </row>
    <row r="36430" spans="1:3" x14ac:dyDescent="0.2">
      <c r="A36430">
        <v>25013802100</v>
      </c>
      <c r="B36430" t="s">
        <v>3878</v>
      </c>
      <c r="C36430">
        <v>0.1608</v>
      </c>
    </row>
    <row r="36431" spans="1:3" x14ac:dyDescent="0.2">
      <c r="A36431">
        <v>21047200600</v>
      </c>
      <c r="B36431" t="s">
        <v>1058</v>
      </c>
      <c r="C36431">
        <v>0.1608</v>
      </c>
    </row>
    <row r="36432" spans="1:3" x14ac:dyDescent="0.2">
      <c r="A36432">
        <v>6055200302</v>
      </c>
      <c r="B36432" t="s">
        <v>11010</v>
      </c>
      <c r="C36432">
        <v>0.1608</v>
      </c>
    </row>
    <row r="36433" spans="1:3" x14ac:dyDescent="0.2">
      <c r="A36433">
        <v>18177000700</v>
      </c>
      <c r="B36433" t="s">
        <v>3382</v>
      </c>
      <c r="C36433">
        <v>0.1608</v>
      </c>
    </row>
    <row r="36434" spans="1:3" x14ac:dyDescent="0.2">
      <c r="A36434">
        <v>4019004070</v>
      </c>
      <c r="B36434" t="s">
        <v>1736</v>
      </c>
      <c r="C36434">
        <v>0.1608</v>
      </c>
    </row>
    <row r="36435" spans="1:3" x14ac:dyDescent="0.2">
      <c r="A36435">
        <v>6067009609</v>
      </c>
      <c r="B36435" t="s">
        <v>5764</v>
      </c>
      <c r="C36435">
        <v>0.1608</v>
      </c>
    </row>
    <row r="36436" spans="1:3" x14ac:dyDescent="0.2">
      <c r="A36436">
        <v>48201323702</v>
      </c>
      <c r="B36436" t="s">
        <v>14424</v>
      </c>
      <c r="C36436">
        <v>0.1608</v>
      </c>
    </row>
    <row r="36437" spans="1:3" x14ac:dyDescent="0.2">
      <c r="A36437">
        <v>48029121505</v>
      </c>
      <c r="B36437" t="s">
        <v>6047</v>
      </c>
      <c r="C36437">
        <v>0.1608</v>
      </c>
    </row>
    <row r="36438" spans="1:3" x14ac:dyDescent="0.2">
      <c r="A36438">
        <v>48085030516</v>
      </c>
      <c r="B36438" t="s">
        <v>3053</v>
      </c>
      <c r="C36438">
        <v>0.16070000000000001</v>
      </c>
    </row>
    <row r="36439" spans="1:3" x14ac:dyDescent="0.2">
      <c r="A36439">
        <v>39155932702</v>
      </c>
      <c r="B36439" t="s">
        <v>6695</v>
      </c>
      <c r="C36439">
        <v>0.16070000000000001</v>
      </c>
    </row>
    <row r="36440" spans="1:3" x14ac:dyDescent="0.2">
      <c r="A36440">
        <v>42013011300</v>
      </c>
      <c r="B36440" t="s">
        <v>14425</v>
      </c>
      <c r="C36440">
        <v>0.16070000000000001</v>
      </c>
    </row>
    <row r="36441" spans="1:3" x14ac:dyDescent="0.2">
      <c r="A36441">
        <v>42075002900</v>
      </c>
      <c r="B36441" t="s">
        <v>14426</v>
      </c>
      <c r="C36441">
        <v>0.16070000000000001</v>
      </c>
    </row>
    <row r="36442" spans="1:3" x14ac:dyDescent="0.2">
      <c r="A36442">
        <v>35001000120</v>
      </c>
      <c r="B36442" t="s">
        <v>14427</v>
      </c>
      <c r="C36442">
        <v>0.16070000000000001</v>
      </c>
    </row>
    <row r="36443" spans="1:3" x14ac:dyDescent="0.2">
      <c r="A36443">
        <v>26125161000</v>
      </c>
      <c r="B36443" t="s">
        <v>1588</v>
      </c>
      <c r="C36443">
        <v>0.16070000000000001</v>
      </c>
    </row>
    <row r="36444" spans="1:3" x14ac:dyDescent="0.2">
      <c r="A36444">
        <v>29095014502</v>
      </c>
      <c r="B36444" t="s">
        <v>2478</v>
      </c>
      <c r="C36444">
        <v>0.16070000000000001</v>
      </c>
    </row>
    <row r="36445" spans="1:3" x14ac:dyDescent="0.2">
      <c r="A36445">
        <v>48113014131</v>
      </c>
      <c r="B36445" t="s">
        <v>9255</v>
      </c>
      <c r="C36445">
        <v>0.16070000000000001</v>
      </c>
    </row>
    <row r="36446" spans="1:3" x14ac:dyDescent="0.2">
      <c r="A36446">
        <v>41047010802</v>
      </c>
      <c r="B36446" t="s">
        <v>14428</v>
      </c>
      <c r="C36446">
        <v>0.16070000000000001</v>
      </c>
    </row>
    <row r="36447" spans="1:3" x14ac:dyDescent="0.2">
      <c r="A36447">
        <v>27123037402</v>
      </c>
      <c r="B36447" t="s">
        <v>14429</v>
      </c>
      <c r="C36447">
        <v>0.16070000000000001</v>
      </c>
    </row>
    <row r="36448" spans="1:3" x14ac:dyDescent="0.2">
      <c r="A36448">
        <v>18095010800</v>
      </c>
      <c r="B36448" t="s">
        <v>14430</v>
      </c>
      <c r="C36448">
        <v>0.16070000000000001</v>
      </c>
    </row>
    <row r="36449" spans="1:3" x14ac:dyDescent="0.2">
      <c r="A36449">
        <v>40109108216</v>
      </c>
      <c r="B36449" t="s">
        <v>10627</v>
      </c>
      <c r="C36449">
        <v>0.16070000000000001</v>
      </c>
    </row>
    <row r="36450" spans="1:3" x14ac:dyDescent="0.2">
      <c r="A36450">
        <v>8031011902</v>
      </c>
      <c r="B36450" t="s">
        <v>14431</v>
      </c>
      <c r="C36450">
        <v>0.16070000000000001</v>
      </c>
    </row>
    <row r="36451" spans="1:3" x14ac:dyDescent="0.2">
      <c r="A36451">
        <v>48439111538</v>
      </c>
      <c r="B36451" t="s">
        <v>2130</v>
      </c>
      <c r="C36451">
        <v>0.16070000000000001</v>
      </c>
    </row>
    <row r="36452" spans="1:3" x14ac:dyDescent="0.2">
      <c r="A36452">
        <v>23003952000</v>
      </c>
      <c r="B36452" t="s">
        <v>14432</v>
      </c>
      <c r="C36452">
        <v>0.16070000000000001</v>
      </c>
    </row>
    <row r="36453" spans="1:3" x14ac:dyDescent="0.2">
      <c r="A36453">
        <v>54099020600</v>
      </c>
      <c r="B36453" t="s">
        <v>14433</v>
      </c>
      <c r="C36453">
        <v>0.16070000000000001</v>
      </c>
    </row>
    <row r="36454" spans="1:3" x14ac:dyDescent="0.2">
      <c r="A36454">
        <v>36067010100</v>
      </c>
      <c r="B36454" t="s">
        <v>14434</v>
      </c>
      <c r="C36454">
        <v>0.16070000000000001</v>
      </c>
    </row>
    <row r="36455" spans="1:3" x14ac:dyDescent="0.2">
      <c r="A36455">
        <v>40143007611</v>
      </c>
      <c r="B36455" t="s">
        <v>792</v>
      </c>
      <c r="C36455">
        <v>0.16070000000000001</v>
      </c>
    </row>
    <row r="36456" spans="1:3" x14ac:dyDescent="0.2">
      <c r="A36456">
        <v>53033029901</v>
      </c>
      <c r="B36456" t="s">
        <v>6845</v>
      </c>
      <c r="C36456">
        <v>0.16070000000000001</v>
      </c>
    </row>
    <row r="36457" spans="1:3" x14ac:dyDescent="0.2">
      <c r="A36457">
        <v>22019001801</v>
      </c>
      <c r="B36457" t="s">
        <v>531</v>
      </c>
      <c r="C36457">
        <v>0.16070000000000001</v>
      </c>
    </row>
    <row r="36458" spans="1:3" x14ac:dyDescent="0.2">
      <c r="A36458">
        <v>55003950800</v>
      </c>
      <c r="B36458" t="s">
        <v>6630</v>
      </c>
      <c r="C36458">
        <v>0.16070000000000001</v>
      </c>
    </row>
    <row r="36459" spans="1:3" x14ac:dyDescent="0.2">
      <c r="A36459">
        <v>53033030311</v>
      </c>
      <c r="B36459" t="s">
        <v>9473</v>
      </c>
      <c r="C36459">
        <v>0.16070000000000001</v>
      </c>
    </row>
    <row r="36460" spans="1:3" x14ac:dyDescent="0.2">
      <c r="A36460">
        <v>55087012200</v>
      </c>
      <c r="B36460" t="s">
        <v>14435</v>
      </c>
      <c r="C36460">
        <v>0.16070000000000001</v>
      </c>
    </row>
    <row r="36461" spans="1:3" x14ac:dyDescent="0.2">
      <c r="A36461">
        <v>41047002102</v>
      </c>
      <c r="B36461" t="s">
        <v>14436</v>
      </c>
      <c r="C36461">
        <v>0.16070000000000001</v>
      </c>
    </row>
    <row r="36462" spans="1:3" x14ac:dyDescent="0.2">
      <c r="A36462">
        <v>16001001202</v>
      </c>
      <c r="B36462" t="s">
        <v>14437</v>
      </c>
      <c r="C36462">
        <v>0.16070000000000001</v>
      </c>
    </row>
    <row r="36463" spans="1:3" x14ac:dyDescent="0.2">
      <c r="A36463">
        <v>32003003408</v>
      </c>
      <c r="B36463" t="s">
        <v>759</v>
      </c>
      <c r="C36463">
        <v>0.16070000000000001</v>
      </c>
    </row>
    <row r="36464" spans="1:3" x14ac:dyDescent="0.2">
      <c r="A36464">
        <v>51079030200</v>
      </c>
      <c r="B36464" t="s">
        <v>14438</v>
      </c>
      <c r="C36464">
        <v>0.16059999999999999</v>
      </c>
    </row>
    <row r="36465" spans="1:3" x14ac:dyDescent="0.2">
      <c r="A36465">
        <v>8031004302</v>
      </c>
      <c r="B36465" t="s">
        <v>14439</v>
      </c>
      <c r="C36465">
        <v>0.16059999999999999</v>
      </c>
    </row>
    <row r="36466" spans="1:3" x14ac:dyDescent="0.2">
      <c r="A36466">
        <v>53053073115</v>
      </c>
      <c r="B36466" t="s">
        <v>11821</v>
      </c>
      <c r="C36466">
        <v>0.16059999999999999</v>
      </c>
    </row>
    <row r="36467" spans="1:3" x14ac:dyDescent="0.2">
      <c r="A36467">
        <v>23011020000</v>
      </c>
      <c r="B36467" t="s">
        <v>14440</v>
      </c>
      <c r="C36467">
        <v>0.16059999999999999</v>
      </c>
    </row>
    <row r="36468" spans="1:3" x14ac:dyDescent="0.2">
      <c r="A36468">
        <v>6085504318</v>
      </c>
      <c r="B36468" t="s">
        <v>14441</v>
      </c>
      <c r="C36468">
        <v>0.16059999999999999</v>
      </c>
    </row>
    <row r="36469" spans="1:3" x14ac:dyDescent="0.2">
      <c r="A36469">
        <v>26031960200</v>
      </c>
      <c r="B36469" t="s">
        <v>14442</v>
      </c>
      <c r="C36469">
        <v>0.16059999999999999</v>
      </c>
    </row>
    <row r="36470" spans="1:3" x14ac:dyDescent="0.2">
      <c r="A36470">
        <v>41011000400</v>
      </c>
      <c r="B36470" t="s">
        <v>14443</v>
      </c>
      <c r="C36470">
        <v>0.16059999999999999</v>
      </c>
    </row>
    <row r="36471" spans="1:3" x14ac:dyDescent="0.2">
      <c r="A36471">
        <v>6065045125</v>
      </c>
      <c r="B36471" t="s">
        <v>9739</v>
      </c>
      <c r="C36471">
        <v>0.16059999999999999</v>
      </c>
    </row>
    <row r="36472" spans="1:3" x14ac:dyDescent="0.2">
      <c r="A36472">
        <v>6037123205</v>
      </c>
      <c r="B36472" t="s">
        <v>6820</v>
      </c>
      <c r="C36472">
        <v>0.16059999999999999</v>
      </c>
    </row>
    <row r="36473" spans="1:3" x14ac:dyDescent="0.2">
      <c r="A36473">
        <v>29027070300</v>
      </c>
      <c r="B36473" t="s">
        <v>7255</v>
      </c>
      <c r="C36473">
        <v>0.16059999999999999</v>
      </c>
    </row>
    <row r="36474" spans="1:3" x14ac:dyDescent="0.2">
      <c r="A36474">
        <v>48201333600</v>
      </c>
      <c r="B36474" t="s">
        <v>810</v>
      </c>
      <c r="C36474">
        <v>0.16059999999999999</v>
      </c>
    </row>
    <row r="36475" spans="1:3" x14ac:dyDescent="0.2">
      <c r="A36475">
        <v>29003010300</v>
      </c>
      <c r="B36475" t="s">
        <v>10200</v>
      </c>
      <c r="C36475">
        <v>0.16059999999999999</v>
      </c>
    </row>
    <row r="36476" spans="1:3" x14ac:dyDescent="0.2">
      <c r="A36476">
        <v>24043010900</v>
      </c>
      <c r="B36476" t="s">
        <v>14444</v>
      </c>
      <c r="C36476">
        <v>0.16059999999999999</v>
      </c>
    </row>
    <row r="36477" spans="1:3" x14ac:dyDescent="0.2">
      <c r="A36477">
        <v>6037132002</v>
      </c>
      <c r="B36477" t="s">
        <v>4360</v>
      </c>
      <c r="C36477">
        <v>0.16059999999999999</v>
      </c>
    </row>
    <row r="36478" spans="1:3" x14ac:dyDescent="0.2">
      <c r="A36478">
        <v>36081014800</v>
      </c>
      <c r="B36478" t="s">
        <v>1582</v>
      </c>
      <c r="C36478">
        <v>0.16059999999999999</v>
      </c>
    </row>
    <row r="36479" spans="1:3" x14ac:dyDescent="0.2">
      <c r="A36479">
        <v>36047099600</v>
      </c>
      <c r="B36479" t="s">
        <v>1662</v>
      </c>
      <c r="C36479">
        <v>0.16059999999999999</v>
      </c>
    </row>
    <row r="36480" spans="1:3" x14ac:dyDescent="0.2">
      <c r="A36480">
        <v>1077011801</v>
      </c>
      <c r="B36480" t="s">
        <v>8251</v>
      </c>
      <c r="C36480">
        <v>0.16059999999999999</v>
      </c>
    </row>
    <row r="36481" spans="1:3" x14ac:dyDescent="0.2">
      <c r="A36481">
        <v>26009960500</v>
      </c>
      <c r="B36481" t="s">
        <v>14445</v>
      </c>
      <c r="C36481">
        <v>0.16059999999999999</v>
      </c>
    </row>
    <row r="36482" spans="1:3" x14ac:dyDescent="0.2">
      <c r="A36482">
        <v>12057010108</v>
      </c>
      <c r="B36482" t="s">
        <v>8884</v>
      </c>
      <c r="C36482">
        <v>0.16059999999999999</v>
      </c>
    </row>
    <row r="36483" spans="1:3" x14ac:dyDescent="0.2">
      <c r="A36483">
        <v>19193000900</v>
      </c>
      <c r="B36483" t="s">
        <v>3800</v>
      </c>
      <c r="C36483">
        <v>0.16059999999999999</v>
      </c>
    </row>
    <row r="36484" spans="1:3" x14ac:dyDescent="0.2">
      <c r="A36484">
        <v>53011040407</v>
      </c>
      <c r="B36484" t="s">
        <v>13752</v>
      </c>
      <c r="C36484">
        <v>0.16059999999999999</v>
      </c>
    </row>
    <row r="36485" spans="1:3" x14ac:dyDescent="0.2">
      <c r="A36485">
        <v>45091061008</v>
      </c>
      <c r="B36485" t="s">
        <v>7681</v>
      </c>
      <c r="C36485">
        <v>0.16059999999999999</v>
      </c>
    </row>
    <row r="36486" spans="1:3" x14ac:dyDescent="0.2">
      <c r="A36486">
        <v>40109108708</v>
      </c>
      <c r="B36486" t="s">
        <v>12703</v>
      </c>
      <c r="C36486">
        <v>0.16059999999999999</v>
      </c>
    </row>
    <row r="36487" spans="1:3" x14ac:dyDescent="0.2">
      <c r="A36487">
        <v>13215001200</v>
      </c>
      <c r="B36487" t="s">
        <v>606</v>
      </c>
      <c r="C36487">
        <v>0.16059999999999999</v>
      </c>
    </row>
    <row r="36488" spans="1:3" x14ac:dyDescent="0.2">
      <c r="A36488">
        <v>29099700208</v>
      </c>
      <c r="B36488" t="s">
        <v>8583</v>
      </c>
      <c r="C36488">
        <v>0.16059999999999999</v>
      </c>
    </row>
    <row r="36489" spans="1:3" x14ac:dyDescent="0.2">
      <c r="A36489">
        <v>13137000201</v>
      </c>
      <c r="B36489" t="s">
        <v>6693</v>
      </c>
      <c r="C36489">
        <v>0.16059999999999999</v>
      </c>
    </row>
    <row r="36490" spans="1:3" x14ac:dyDescent="0.2">
      <c r="A36490">
        <v>53033027500</v>
      </c>
      <c r="B36490" t="s">
        <v>14446</v>
      </c>
      <c r="C36490">
        <v>0.16059999999999999</v>
      </c>
    </row>
    <row r="36491" spans="1:3" x14ac:dyDescent="0.2">
      <c r="A36491">
        <v>17173959600</v>
      </c>
      <c r="B36491" t="s">
        <v>14447</v>
      </c>
      <c r="C36491">
        <v>0.16059999999999999</v>
      </c>
    </row>
    <row r="36492" spans="1:3" x14ac:dyDescent="0.2">
      <c r="A36492">
        <v>6043000301</v>
      </c>
      <c r="B36492" t="s">
        <v>12581</v>
      </c>
      <c r="C36492">
        <v>0.1605</v>
      </c>
    </row>
    <row r="36493" spans="1:3" x14ac:dyDescent="0.2">
      <c r="A36493">
        <v>6023011000</v>
      </c>
      <c r="B36493" t="s">
        <v>14448</v>
      </c>
      <c r="C36493">
        <v>0.1605</v>
      </c>
    </row>
    <row r="36494" spans="1:3" x14ac:dyDescent="0.2">
      <c r="A36494">
        <v>53049950200</v>
      </c>
      <c r="B36494" t="s">
        <v>14449</v>
      </c>
      <c r="C36494">
        <v>0.1605</v>
      </c>
    </row>
    <row r="36495" spans="1:3" x14ac:dyDescent="0.2">
      <c r="A36495">
        <v>6001431100</v>
      </c>
      <c r="B36495" t="s">
        <v>14450</v>
      </c>
      <c r="C36495">
        <v>0.1605</v>
      </c>
    </row>
    <row r="36496" spans="1:3" x14ac:dyDescent="0.2">
      <c r="A36496">
        <v>29163460500</v>
      </c>
      <c r="B36496" t="s">
        <v>14451</v>
      </c>
      <c r="C36496">
        <v>0.1605</v>
      </c>
    </row>
    <row r="36497" spans="1:3" x14ac:dyDescent="0.2">
      <c r="A36497">
        <v>39113050302</v>
      </c>
      <c r="B36497" t="s">
        <v>14452</v>
      </c>
      <c r="C36497">
        <v>0.1605</v>
      </c>
    </row>
    <row r="36498" spans="1:3" x14ac:dyDescent="0.2">
      <c r="A36498">
        <v>48347950400</v>
      </c>
      <c r="B36498" t="s">
        <v>1377</v>
      </c>
      <c r="C36498">
        <v>0.1605</v>
      </c>
    </row>
    <row r="36499" spans="1:3" x14ac:dyDescent="0.2">
      <c r="A36499">
        <v>12061050804</v>
      </c>
      <c r="B36499" t="s">
        <v>1132</v>
      </c>
      <c r="C36499">
        <v>0.1605</v>
      </c>
    </row>
    <row r="36500" spans="1:3" x14ac:dyDescent="0.2">
      <c r="A36500">
        <v>6019006403</v>
      </c>
      <c r="B36500" t="s">
        <v>14453</v>
      </c>
      <c r="C36500">
        <v>0.1605</v>
      </c>
    </row>
    <row r="36501" spans="1:3" x14ac:dyDescent="0.2">
      <c r="A36501">
        <v>32005001900</v>
      </c>
      <c r="B36501" t="s">
        <v>14454</v>
      </c>
      <c r="C36501">
        <v>0.1605</v>
      </c>
    </row>
    <row r="36502" spans="1:3" x14ac:dyDescent="0.2">
      <c r="A36502">
        <v>56033000100</v>
      </c>
      <c r="B36502" t="s">
        <v>11839</v>
      </c>
      <c r="C36502">
        <v>0.1605</v>
      </c>
    </row>
    <row r="36503" spans="1:3" x14ac:dyDescent="0.2">
      <c r="A36503">
        <v>40143007624</v>
      </c>
      <c r="B36503" t="s">
        <v>5885</v>
      </c>
      <c r="C36503">
        <v>0.1605</v>
      </c>
    </row>
    <row r="36504" spans="1:3" x14ac:dyDescent="0.2">
      <c r="A36504">
        <v>36029012400</v>
      </c>
      <c r="B36504" t="s">
        <v>2992</v>
      </c>
      <c r="C36504">
        <v>0.1605</v>
      </c>
    </row>
    <row r="36505" spans="1:3" x14ac:dyDescent="0.2">
      <c r="A36505">
        <v>48113018129</v>
      </c>
      <c r="B36505" t="s">
        <v>14455</v>
      </c>
      <c r="C36505">
        <v>0.1605</v>
      </c>
    </row>
    <row r="36506" spans="1:3" x14ac:dyDescent="0.2">
      <c r="A36506">
        <v>41033360300</v>
      </c>
      <c r="B36506" t="s">
        <v>14456</v>
      </c>
      <c r="C36506">
        <v>0.1605</v>
      </c>
    </row>
    <row r="36507" spans="1:3" x14ac:dyDescent="0.2">
      <c r="A36507">
        <v>4013613900</v>
      </c>
      <c r="B36507" t="s">
        <v>14457</v>
      </c>
      <c r="C36507">
        <v>0.1605</v>
      </c>
    </row>
    <row r="36508" spans="1:3" x14ac:dyDescent="0.2">
      <c r="A36508">
        <v>47141000200</v>
      </c>
      <c r="B36508" t="s">
        <v>6642</v>
      </c>
      <c r="C36508">
        <v>0.1605</v>
      </c>
    </row>
    <row r="36509" spans="1:3" x14ac:dyDescent="0.2">
      <c r="A36509">
        <v>48217961100</v>
      </c>
      <c r="B36509" t="s">
        <v>1202</v>
      </c>
      <c r="C36509">
        <v>0.1605</v>
      </c>
    </row>
    <row r="36510" spans="1:3" x14ac:dyDescent="0.2">
      <c r="A36510">
        <v>5119003704</v>
      </c>
      <c r="B36510" t="s">
        <v>9213</v>
      </c>
      <c r="C36510">
        <v>0.1605</v>
      </c>
    </row>
    <row r="36511" spans="1:3" x14ac:dyDescent="0.2">
      <c r="A36511">
        <v>15003008612</v>
      </c>
      <c r="B36511" t="s">
        <v>8981</v>
      </c>
      <c r="C36511">
        <v>0.1605</v>
      </c>
    </row>
    <row r="36512" spans="1:3" x14ac:dyDescent="0.2">
      <c r="A36512">
        <v>36033950501</v>
      </c>
      <c r="B36512" t="s">
        <v>14458</v>
      </c>
      <c r="C36512">
        <v>0.1605</v>
      </c>
    </row>
    <row r="36513" spans="1:3" x14ac:dyDescent="0.2">
      <c r="A36513">
        <v>55105002400</v>
      </c>
      <c r="B36513" t="s">
        <v>1713</v>
      </c>
      <c r="C36513">
        <v>0.1605</v>
      </c>
    </row>
    <row r="36514" spans="1:3" x14ac:dyDescent="0.2">
      <c r="A36514">
        <v>37129012105</v>
      </c>
      <c r="B36514" t="s">
        <v>861</v>
      </c>
      <c r="C36514">
        <v>0.1605</v>
      </c>
    </row>
    <row r="36515" spans="1:3" x14ac:dyDescent="0.2">
      <c r="A36515">
        <v>15007040603</v>
      </c>
      <c r="B36515" t="s">
        <v>14459</v>
      </c>
      <c r="C36515">
        <v>0.1605</v>
      </c>
    </row>
    <row r="36516" spans="1:3" x14ac:dyDescent="0.2">
      <c r="A36516">
        <v>17031820700</v>
      </c>
      <c r="B36516" t="s">
        <v>7561</v>
      </c>
      <c r="C36516">
        <v>0.1605</v>
      </c>
    </row>
    <row r="36517" spans="1:3" x14ac:dyDescent="0.2">
      <c r="A36517">
        <v>39057240100</v>
      </c>
      <c r="B36517" t="s">
        <v>3660</v>
      </c>
      <c r="C36517">
        <v>0.1605</v>
      </c>
    </row>
    <row r="36518" spans="1:3" x14ac:dyDescent="0.2">
      <c r="A36518">
        <v>36065021602</v>
      </c>
      <c r="B36518" t="s">
        <v>1726</v>
      </c>
      <c r="C36518">
        <v>0.1605</v>
      </c>
    </row>
    <row r="36519" spans="1:3" x14ac:dyDescent="0.2">
      <c r="A36519">
        <v>26107960800</v>
      </c>
      <c r="B36519" t="s">
        <v>14460</v>
      </c>
      <c r="C36519">
        <v>0.1605</v>
      </c>
    </row>
    <row r="36520" spans="1:3" x14ac:dyDescent="0.2">
      <c r="A36520">
        <v>18097361000</v>
      </c>
      <c r="B36520" t="s">
        <v>5341</v>
      </c>
      <c r="C36520">
        <v>0.1605</v>
      </c>
    </row>
    <row r="36521" spans="1:3" x14ac:dyDescent="0.2">
      <c r="A36521">
        <v>39143960900</v>
      </c>
      <c r="B36521" t="s">
        <v>5091</v>
      </c>
      <c r="C36521">
        <v>0.1605</v>
      </c>
    </row>
    <row r="36522" spans="1:3" x14ac:dyDescent="0.2">
      <c r="A36522">
        <v>17031050300</v>
      </c>
      <c r="B36522" t="s">
        <v>8987</v>
      </c>
      <c r="C36522">
        <v>0.1605</v>
      </c>
    </row>
    <row r="36523" spans="1:3" x14ac:dyDescent="0.2">
      <c r="A36523">
        <v>19153010102</v>
      </c>
      <c r="B36523" t="s">
        <v>14461</v>
      </c>
      <c r="C36523">
        <v>0.16039999999999999</v>
      </c>
    </row>
    <row r="36524" spans="1:3" x14ac:dyDescent="0.2">
      <c r="A36524">
        <v>27037060821</v>
      </c>
      <c r="B36524" t="s">
        <v>14462</v>
      </c>
      <c r="C36524">
        <v>0.16039999999999999</v>
      </c>
    </row>
    <row r="36525" spans="1:3" x14ac:dyDescent="0.2">
      <c r="A36525">
        <v>39119911500</v>
      </c>
      <c r="B36525" t="s">
        <v>2220</v>
      </c>
      <c r="C36525">
        <v>0.16039999999999999</v>
      </c>
    </row>
    <row r="36526" spans="1:3" x14ac:dyDescent="0.2">
      <c r="A36526">
        <v>36055013702</v>
      </c>
      <c r="B36526" t="s">
        <v>2125</v>
      </c>
      <c r="C36526">
        <v>0.16039999999999999</v>
      </c>
    </row>
    <row r="36527" spans="1:3" x14ac:dyDescent="0.2">
      <c r="A36527">
        <v>54033031900</v>
      </c>
      <c r="B36527" t="s">
        <v>10544</v>
      </c>
      <c r="C36527">
        <v>0.16039999999999999</v>
      </c>
    </row>
    <row r="36528" spans="1:3" x14ac:dyDescent="0.2">
      <c r="A36528">
        <v>53053071305</v>
      </c>
      <c r="B36528" t="s">
        <v>3604</v>
      </c>
      <c r="C36528">
        <v>0.16039999999999999</v>
      </c>
    </row>
    <row r="36529" spans="1:3" x14ac:dyDescent="0.2">
      <c r="A36529">
        <v>17031190402</v>
      </c>
      <c r="B36529" t="s">
        <v>7556</v>
      </c>
      <c r="C36529">
        <v>0.16039999999999999</v>
      </c>
    </row>
    <row r="36530" spans="1:3" x14ac:dyDescent="0.2">
      <c r="A36530">
        <v>40085094300</v>
      </c>
      <c r="B36530" t="s">
        <v>14463</v>
      </c>
      <c r="C36530">
        <v>0.16039999999999999</v>
      </c>
    </row>
    <row r="36531" spans="1:3" x14ac:dyDescent="0.2">
      <c r="A36531">
        <v>37029950101</v>
      </c>
      <c r="B36531" t="s">
        <v>14464</v>
      </c>
      <c r="C36531">
        <v>0.16039999999999999</v>
      </c>
    </row>
    <row r="36532" spans="1:3" x14ac:dyDescent="0.2">
      <c r="A36532">
        <v>6059110203</v>
      </c>
      <c r="B36532" t="s">
        <v>9295</v>
      </c>
      <c r="C36532">
        <v>0.16039999999999999</v>
      </c>
    </row>
    <row r="36533" spans="1:3" x14ac:dyDescent="0.2">
      <c r="A36533">
        <v>32031002103</v>
      </c>
      <c r="B36533" t="s">
        <v>3035</v>
      </c>
      <c r="C36533">
        <v>0.16039999999999999</v>
      </c>
    </row>
    <row r="36534" spans="1:3" x14ac:dyDescent="0.2">
      <c r="A36534">
        <v>11001005301</v>
      </c>
      <c r="B36534" t="s">
        <v>884</v>
      </c>
      <c r="C36534">
        <v>0.16039999999999999</v>
      </c>
    </row>
    <row r="36535" spans="1:3" x14ac:dyDescent="0.2">
      <c r="A36535">
        <v>51099040100</v>
      </c>
      <c r="B36535" t="s">
        <v>9155</v>
      </c>
      <c r="C36535">
        <v>0.16039999999999999</v>
      </c>
    </row>
    <row r="36536" spans="1:3" x14ac:dyDescent="0.2">
      <c r="A36536">
        <v>21067003704</v>
      </c>
      <c r="B36536" t="s">
        <v>1224</v>
      </c>
      <c r="C36536">
        <v>0.16039999999999999</v>
      </c>
    </row>
    <row r="36537" spans="1:3" x14ac:dyDescent="0.2">
      <c r="A36537">
        <v>42049010201</v>
      </c>
      <c r="B36537" t="s">
        <v>14465</v>
      </c>
      <c r="C36537">
        <v>0.16039999999999999</v>
      </c>
    </row>
    <row r="36538" spans="1:3" x14ac:dyDescent="0.2">
      <c r="A36538">
        <v>39133600103</v>
      </c>
      <c r="B36538" t="s">
        <v>14466</v>
      </c>
      <c r="C36538">
        <v>0.16039999999999999</v>
      </c>
    </row>
    <row r="36539" spans="1:3" x14ac:dyDescent="0.2">
      <c r="A36539">
        <v>13051003000</v>
      </c>
      <c r="B36539" t="s">
        <v>14467</v>
      </c>
      <c r="C36539">
        <v>0.16039999999999999</v>
      </c>
    </row>
    <row r="36540" spans="1:3" x14ac:dyDescent="0.2">
      <c r="A36540">
        <v>6073017018</v>
      </c>
      <c r="B36540" t="s">
        <v>14468</v>
      </c>
      <c r="C36540">
        <v>0.16039999999999999</v>
      </c>
    </row>
    <row r="36541" spans="1:3" x14ac:dyDescent="0.2">
      <c r="A36541">
        <v>39151713401</v>
      </c>
      <c r="B36541" t="s">
        <v>1391</v>
      </c>
      <c r="C36541">
        <v>0.16039999999999999</v>
      </c>
    </row>
    <row r="36542" spans="1:3" x14ac:dyDescent="0.2">
      <c r="A36542">
        <v>26045021201</v>
      </c>
      <c r="B36542" t="s">
        <v>11185</v>
      </c>
      <c r="C36542">
        <v>0.16039999999999999</v>
      </c>
    </row>
    <row r="36543" spans="1:3" x14ac:dyDescent="0.2">
      <c r="A36543">
        <v>17083010500</v>
      </c>
      <c r="B36543" t="s">
        <v>14469</v>
      </c>
      <c r="C36543">
        <v>0.1603</v>
      </c>
    </row>
    <row r="36544" spans="1:3" x14ac:dyDescent="0.2">
      <c r="A36544">
        <v>26065006001</v>
      </c>
      <c r="B36544" t="s">
        <v>14470</v>
      </c>
      <c r="C36544">
        <v>0.1603</v>
      </c>
    </row>
    <row r="36545" spans="1:3" x14ac:dyDescent="0.2">
      <c r="A36545">
        <v>26035000700</v>
      </c>
      <c r="B36545" t="s">
        <v>14207</v>
      </c>
      <c r="C36545">
        <v>0.1603</v>
      </c>
    </row>
    <row r="36546" spans="1:3" x14ac:dyDescent="0.2">
      <c r="A36546">
        <v>48181001900</v>
      </c>
      <c r="B36546" t="s">
        <v>13463</v>
      </c>
      <c r="C36546">
        <v>0.1603</v>
      </c>
    </row>
    <row r="36547" spans="1:3" x14ac:dyDescent="0.2">
      <c r="A36547">
        <v>42127961000</v>
      </c>
      <c r="B36547" t="s">
        <v>14471</v>
      </c>
      <c r="C36547">
        <v>0.1603</v>
      </c>
    </row>
    <row r="36548" spans="1:3" x14ac:dyDescent="0.2">
      <c r="A36548">
        <v>24025301401</v>
      </c>
      <c r="B36548" t="s">
        <v>10386</v>
      </c>
      <c r="C36548">
        <v>0.1603</v>
      </c>
    </row>
    <row r="36549" spans="1:3" x14ac:dyDescent="0.2">
      <c r="A36549">
        <v>48233950500</v>
      </c>
      <c r="B36549" t="s">
        <v>14472</v>
      </c>
      <c r="C36549">
        <v>0.1603</v>
      </c>
    </row>
    <row r="36550" spans="1:3" x14ac:dyDescent="0.2">
      <c r="A36550">
        <v>32031001400</v>
      </c>
      <c r="B36550" t="s">
        <v>5019</v>
      </c>
      <c r="C36550">
        <v>0.1603</v>
      </c>
    </row>
    <row r="36551" spans="1:3" x14ac:dyDescent="0.2">
      <c r="A36551">
        <v>16055001100</v>
      </c>
      <c r="B36551" t="s">
        <v>14473</v>
      </c>
      <c r="C36551">
        <v>0.1603</v>
      </c>
    </row>
    <row r="36552" spans="1:3" x14ac:dyDescent="0.2">
      <c r="A36552">
        <v>1133965700</v>
      </c>
      <c r="B36552" t="s">
        <v>4214</v>
      </c>
      <c r="C36552">
        <v>0.1603</v>
      </c>
    </row>
    <row r="36553" spans="1:3" x14ac:dyDescent="0.2">
      <c r="A36553">
        <v>21111012204</v>
      </c>
      <c r="B36553" t="s">
        <v>2107</v>
      </c>
      <c r="C36553">
        <v>0.1603</v>
      </c>
    </row>
    <row r="36554" spans="1:3" x14ac:dyDescent="0.2">
      <c r="A36554">
        <v>12086011600</v>
      </c>
      <c r="B36554" t="s">
        <v>8717</v>
      </c>
      <c r="C36554">
        <v>0.1603</v>
      </c>
    </row>
    <row r="36555" spans="1:3" x14ac:dyDescent="0.2">
      <c r="A36555">
        <v>6073002711</v>
      </c>
      <c r="B36555" t="s">
        <v>7795</v>
      </c>
      <c r="C36555">
        <v>0.1603</v>
      </c>
    </row>
    <row r="36556" spans="1:3" x14ac:dyDescent="0.2">
      <c r="A36556">
        <v>46013951500</v>
      </c>
      <c r="B36556" t="s">
        <v>14474</v>
      </c>
      <c r="C36556">
        <v>0.1603</v>
      </c>
    </row>
    <row r="36557" spans="1:3" x14ac:dyDescent="0.2">
      <c r="A36557">
        <v>37003040700</v>
      </c>
      <c r="B36557" t="s">
        <v>1889</v>
      </c>
      <c r="C36557">
        <v>0.16020000000000001</v>
      </c>
    </row>
    <row r="36558" spans="1:3" x14ac:dyDescent="0.2">
      <c r="A36558">
        <v>48439110906</v>
      </c>
      <c r="B36558" t="s">
        <v>13854</v>
      </c>
      <c r="C36558">
        <v>0.16020000000000001</v>
      </c>
    </row>
    <row r="36559" spans="1:3" x14ac:dyDescent="0.2">
      <c r="A36559">
        <v>17031810100</v>
      </c>
      <c r="B36559" t="s">
        <v>4852</v>
      </c>
      <c r="C36559">
        <v>0.16020000000000001</v>
      </c>
    </row>
    <row r="36560" spans="1:3" x14ac:dyDescent="0.2">
      <c r="A36560">
        <v>41051009102</v>
      </c>
      <c r="B36560" t="s">
        <v>8428</v>
      </c>
      <c r="C36560">
        <v>0.16020000000000001</v>
      </c>
    </row>
    <row r="36561" spans="1:3" x14ac:dyDescent="0.2">
      <c r="A36561">
        <v>36059407203</v>
      </c>
      <c r="B36561" t="s">
        <v>4734</v>
      </c>
      <c r="C36561">
        <v>0.16020000000000001</v>
      </c>
    </row>
    <row r="36562" spans="1:3" x14ac:dyDescent="0.2">
      <c r="A36562">
        <v>31055006602</v>
      </c>
      <c r="B36562" t="s">
        <v>13350</v>
      </c>
      <c r="C36562">
        <v>0.16020000000000001</v>
      </c>
    </row>
    <row r="36563" spans="1:3" x14ac:dyDescent="0.2">
      <c r="A36563">
        <v>54081001001</v>
      </c>
      <c r="B36563" t="s">
        <v>5730</v>
      </c>
      <c r="C36563">
        <v>0.16020000000000001</v>
      </c>
    </row>
    <row r="36564" spans="1:3" x14ac:dyDescent="0.2">
      <c r="A36564">
        <v>6085506304</v>
      </c>
      <c r="B36564" t="s">
        <v>14475</v>
      </c>
      <c r="C36564">
        <v>0.16020000000000001</v>
      </c>
    </row>
    <row r="36565" spans="1:3" x14ac:dyDescent="0.2">
      <c r="A36565">
        <v>39051040300</v>
      </c>
      <c r="B36565" t="s">
        <v>6866</v>
      </c>
      <c r="C36565">
        <v>0.16020000000000001</v>
      </c>
    </row>
    <row r="36566" spans="1:3" x14ac:dyDescent="0.2">
      <c r="A36566">
        <v>39057200104</v>
      </c>
      <c r="B36566" t="s">
        <v>14476</v>
      </c>
      <c r="C36566">
        <v>0.16020000000000001</v>
      </c>
    </row>
    <row r="36567" spans="1:3" x14ac:dyDescent="0.2">
      <c r="A36567">
        <v>6099001900</v>
      </c>
      <c r="B36567" t="s">
        <v>3768</v>
      </c>
      <c r="C36567">
        <v>0.16020000000000001</v>
      </c>
    </row>
    <row r="36568" spans="1:3" x14ac:dyDescent="0.2">
      <c r="A36568">
        <v>53005010701</v>
      </c>
      <c r="B36568" t="s">
        <v>11868</v>
      </c>
      <c r="C36568">
        <v>0.16020000000000001</v>
      </c>
    </row>
    <row r="36569" spans="1:3" x14ac:dyDescent="0.2">
      <c r="A36569">
        <v>41047002301</v>
      </c>
      <c r="B36569" t="s">
        <v>14477</v>
      </c>
      <c r="C36569">
        <v>0.16020000000000001</v>
      </c>
    </row>
    <row r="36570" spans="1:3" x14ac:dyDescent="0.2">
      <c r="A36570">
        <v>48143950700</v>
      </c>
      <c r="B36570" t="s">
        <v>7079</v>
      </c>
      <c r="C36570">
        <v>0.16020000000000001</v>
      </c>
    </row>
    <row r="36571" spans="1:3" x14ac:dyDescent="0.2">
      <c r="A36571">
        <v>24003740304</v>
      </c>
      <c r="B36571" t="s">
        <v>6399</v>
      </c>
      <c r="C36571">
        <v>0.16020000000000001</v>
      </c>
    </row>
    <row r="36572" spans="1:3" x14ac:dyDescent="0.2">
      <c r="A36572">
        <v>26081011101</v>
      </c>
      <c r="B36572" t="s">
        <v>14478</v>
      </c>
      <c r="C36572">
        <v>0.16020000000000001</v>
      </c>
    </row>
    <row r="36573" spans="1:3" x14ac:dyDescent="0.2">
      <c r="A36573">
        <v>6037206010</v>
      </c>
      <c r="B36573" t="s">
        <v>3916</v>
      </c>
      <c r="C36573">
        <v>0.16009999999999999</v>
      </c>
    </row>
    <row r="36574" spans="1:3" x14ac:dyDescent="0.2">
      <c r="A36574">
        <v>44007000800</v>
      </c>
      <c r="B36574" t="s">
        <v>14479</v>
      </c>
      <c r="C36574">
        <v>0.16009999999999999</v>
      </c>
    </row>
    <row r="36575" spans="1:3" x14ac:dyDescent="0.2">
      <c r="A36575">
        <v>12031013800</v>
      </c>
      <c r="B36575" t="s">
        <v>14480</v>
      </c>
      <c r="C36575">
        <v>0.16009999999999999</v>
      </c>
    </row>
    <row r="36576" spans="1:3" x14ac:dyDescent="0.2">
      <c r="A36576">
        <v>29003010100</v>
      </c>
      <c r="B36576" t="s">
        <v>14481</v>
      </c>
      <c r="C36576">
        <v>0.16009999999999999</v>
      </c>
    </row>
    <row r="36577" spans="1:3" x14ac:dyDescent="0.2">
      <c r="A36577">
        <v>21199930501</v>
      </c>
      <c r="B36577" t="s">
        <v>6547</v>
      </c>
      <c r="C36577">
        <v>0.16009999999999999</v>
      </c>
    </row>
    <row r="36578" spans="1:3" x14ac:dyDescent="0.2">
      <c r="A36578">
        <v>26005030500</v>
      </c>
      <c r="B36578" t="s">
        <v>14482</v>
      </c>
      <c r="C36578">
        <v>0.16009999999999999</v>
      </c>
    </row>
    <row r="36579" spans="1:3" x14ac:dyDescent="0.2">
      <c r="A36579">
        <v>42069100800</v>
      </c>
      <c r="B36579" t="s">
        <v>9525</v>
      </c>
      <c r="C36579">
        <v>0.16009999999999999</v>
      </c>
    </row>
    <row r="36580" spans="1:3" x14ac:dyDescent="0.2">
      <c r="A36580">
        <v>53015000704</v>
      </c>
      <c r="B36580" t="s">
        <v>12282</v>
      </c>
      <c r="C36580">
        <v>0.16009999999999999</v>
      </c>
    </row>
    <row r="36581" spans="1:3" x14ac:dyDescent="0.2">
      <c r="A36581">
        <v>54005958800</v>
      </c>
      <c r="B36581" t="s">
        <v>13787</v>
      </c>
      <c r="C36581">
        <v>0.16009999999999999</v>
      </c>
    </row>
    <row r="36582" spans="1:3" x14ac:dyDescent="0.2">
      <c r="A36582">
        <v>29099700604</v>
      </c>
      <c r="B36582" t="s">
        <v>11850</v>
      </c>
      <c r="C36582">
        <v>0.16009999999999999</v>
      </c>
    </row>
    <row r="36583" spans="1:3" x14ac:dyDescent="0.2">
      <c r="A36583">
        <v>6065044402</v>
      </c>
      <c r="B36583" t="s">
        <v>9989</v>
      </c>
      <c r="C36583">
        <v>0.16009999999999999</v>
      </c>
    </row>
    <row r="36584" spans="1:3" x14ac:dyDescent="0.2">
      <c r="A36584">
        <v>12057013704</v>
      </c>
      <c r="B36584" t="s">
        <v>1578</v>
      </c>
      <c r="C36584">
        <v>0.16009999999999999</v>
      </c>
    </row>
    <row r="36585" spans="1:3" x14ac:dyDescent="0.2">
      <c r="A36585">
        <v>8059060300</v>
      </c>
      <c r="B36585" t="s">
        <v>14483</v>
      </c>
      <c r="C36585">
        <v>0.16009999999999999</v>
      </c>
    </row>
    <row r="36586" spans="1:3" x14ac:dyDescent="0.2">
      <c r="A36586">
        <v>40033871200</v>
      </c>
      <c r="B36586" t="s">
        <v>7859</v>
      </c>
      <c r="C36586">
        <v>0.16009999999999999</v>
      </c>
    </row>
    <row r="36587" spans="1:3" x14ac:dyDescent="0.2">
      <c r="A36587">
        <v>24043001002</v>
      </c>
      <c r="B36587" t="s">
        <v>2491</v>
      </c>
      <c r="C36587">
        <v>0.16009999999999999</v>
      </c>
    </row>
    <row r="36588" spans="1:3" x14ac:dyDescent="0.2">
      <c r="A36588">
        <v>29019001602</v>
      </c>
      <c r="B36588" t="s">
        <v>3615</v>
      </c>
      <c r="C36588">
        <v>0.16009999999999999</v>
      </c>
    </row>
    <row r="36589" spans="1:3" x14ac:dyDescent="0.2">
      <c r="A36589">
        <v>48113009611</v>
      </c>
      <c r="B36589" t="s">
        <v>3124</v>
      </c>
      <c r="C36589">
        <v>0.16009999999999999</v>
      </c>
    </row>
    <row r="36590" spans="1:3" x14ac:dyDescent="0.2">
      <c r="A36590">
        <v>6071002027</v>
      </c>
      <c r="B36590" t="s">
        <v>7112</v>
      </c>
      <c r="C36590">
        <v>0.16009999999999999</v>
      </c>
    </row>
    <row r="36591" spans="1:3" x14ac:dyDescent="0.2">
      <c r="A36591">
        <v>34005701001</v>
      </c>
      <c r="B36591" t="s">
        <v>14484</v>
      </c>
      <c r="C36591">
        <v>0.16009999999999999</v>
      </c>
    </row>
    <row r="36592" spans="1:3" x14ac:dyDescent="0.2">
      <c r="A36592">
        <v>21073070402</v>
      </c>
      <c r="B36592" t="s">
        <v>4254</v>
      </c>
      <c r="C36592">
        <v>0.16009999999999999</v>
      </c>
    </row>
    <row r="36593" spans="1:3" x14ac:dyDescent="0.2">
      <c r="A36593">
        <v>16069960200</v>
      </c>
      <c r="B36593" t="s">
        <v>14485</v>
      </c>
      <c r="C36593">
        <v>0.16009999999999999</v>
      </c>
    </row>
    <row r="36594" spans="1:3" x14ac:dyDescent="0.2">
      <c r="A36594">
        <v>36021002000</v>
      </c>
      <c r="B36594" t="s">
        <v>14486</v>
      </c>
      <c r="C36594">
        <v>0.16009999999999999</v>
      </c>
    </row>
    <row r="36595" spans="1:3" x14ac:dyDescent="0.2">
      <c r="A36595">
        <v>51087200501</v>
      </c>
      <c r="B36595" t="s">
        <v>1515</v>
      </c>
      <c r="C36595">
        <v>0.16009999999999999</v>
      </c>
    </row>
    <row r="36596" spans="1:3" x14ac:dyDescent="0.2">
      <c r="A36596">
        <v>6079012402</v>
      </c>
      <c r="B36596" t="s">
        <v>12766</v>
      </c>
      <c r="C36596">
        <v>0.16009999999999999</v>
      </c>
    </row>
    <row r="36597" spans="1:3" x14ac:dyDescent="0.2">
      <c r="A36597">
        <v>13009970300</v>
      </c>
      <c r="B36597" t="s">
        <v>1741</v>
      </c>
      <c r="C36597">
        <v>0.16009999999999999</v>
      </c>
    </row>
    <row r="36598" spans="1:3" x14ac:dyDescent="0.2">
      <c r="A36598">
        <v>27027020202</v>
      </c>
      <c r="B36598" t="s">
        <v>14487</v>
      </c>
      <c r="C36598">
        <v>0.16009999999999999</v>
      </c>
    </row>
    <row r="36599" spans="1:3" x14ac:dyDescent="0.2">
      <c r="A36599">
        <v>55111000300</v>
      </c>
      <c r="B36599" t="s">
        <v>14488</v>
      </c>
      <c r="C36599">
        <v>0.16009999999999999</v>
      </c>
    </row>
    <row r="36600" spans="1:3" x14ac:dyDescent="0.2">
      <c r="A36600">
        <v>56013000300</v>
      </c>
      <c r="B36600" t="s">
        <v>14489</v>
      </c>
      <c r="C36600">
        <v>0.16009999999999999</v>
      </c>
    </row>
    <row r="36601" spans="1:3" x14ac:dyDescent="0.2">
      <c r="A36601">
        <v>23011024102</v>
      </c>
      <c r="B36601" t="s">
        <v>14490</v>
      </c>
      <c r="C36601">
        <v>0.16009999999999999</v>
      </c>
    </row>
    <row r="36602" spans="1:3" x14ac:dyDescent="0.2">
      <c r="A36602">
        <v>48201542000</v>
      </c>
      <c r="B36602" t="s">
        <v>14491</v>
      </c>
      <c r="C36602">
        <v>0.16009999999999999</v>
      </c>
    </row>
    <row r="36603" spans="1:3" x14ac:dyDescent="0.2">
      <c r="A36603">
        <v>53011040504</v>
      </c>
      <c r="B36603" t="s">
        <v>13752</v>
      </c>
      <c r="C36603">
        <v>0.16009999999999999</v>
      </c>
    </row>
    <row r="36604" spans="1:3" x14ac:dyDescent="0.2">
      <c r="A36604">
        <v>39067975900</v>
      </c>
      <c r="B36604" t="s">
        <v>10127</v>
      </c>
      <c r="C36604">
        <v>0.16009999999999999</v>
      </c>
    </row>
    <row r="36605" spans="1:3" x14ac:dyDescent="0.2">
      <c r="A36605">
        <v>36045060700</v>
      </c>
      <c r="B36605" t="s">
        <v>14492</v>
      </c>
      <c r="C36605">
        <v>0.16</v>
      </c>
    </row>
    <row r="36606" spans="1:3" x14ac:dyDescent="0.2">
      <c r="A36606">
        <v>47019070800</v>
      </c>
      <c r="B36606" t="s">
        <v>3771</v>
      </c>
      <c r="C36606">
        <v>0.16</v>
      </c>
    </row>
    <row r="36607" spans="1:3" x14ac:dyDescent="0.2">
      <c r="A36607">
        <v>53067012620</v>
      </c>
      <c r="B36607" t="s">
        <v>14493</v>
      </c>
      <c r="C36607">
        <v>0.16</v>
      </c>
    </row>
    <row r="36608" spans="1:3" x14ac:dyDescent="0.2">
      <c r="A36608">
        <v>26039960400</v>
      </c>
      <c r="B36608" t="s">
        <v>10679</v>
      </c>
      <c r="C36608">
        <v>0.16</v>
      </c>
    </row>
    <row r="36609" spans="1:3" x14ac:dyDescent="0.2">
      <c r="A36609">
        <v>41051001301</v>
      </c>
      <c r="B36609" t="s">
        <v>8428</v>
      </c>
      <c r="C36609">
        <v>0.16</v>
      </c>
    </row>
    <row r="36610" spans="1:3" x14ac:dyDescent="0.2">
      <c r="A36610">
        <v>37183053009</v>
      </c>
      <c r="B36610" t="s">
        <v>14494</v>
      </c>
      <c r="C36610">
        <v>0.16</v>
      </c>
    </row>
    <row r="36611" spans="1:3" x14ac:dyDescent="0.2">
      <c r="A36611">
        <v>12103025012</v>
      </c>
      <c r="B36611" t="s">
        <v>14495</v>
      </c>
      <c r="C36611">
        <v>0.16</v>
      </c>
    </row>
    <row r="36612" spans="1:3" x14ac:dyDescent="0.2">
      <c r="A36612">
        <v>12057011415</v>
      </c>
      <c r="B36612" t="s">
        <v>1072</v>
      </c>
      <c r="C36612">
        <v>0.16</v>
      </c>
    </row>
    <row r="36613" spans="1:3" x14ac:dyDescent="0.2">
      <c r="A36613">
        <v>55079100700</v>
      </c>
      <c r="B36613" t="s">
        <v>10992</v>
      </c>
      <c r="C36613">
        <v>0.16</v>
      </c>
    </row>
    <row r="36614" spans="1:3" x14ac:dyDescent="0.2">
      <c r="A36614">
        <v>39151713502</v>
      </c>
      <c r="B36614" t="s">
        <v>1659</v>
      </c>
      <c r="C36614">
        <v>0.16</v>
      </c>
    </row>
    <row r="36615" spans="1:3" x14ac:dyDescent="0.2">
      <c r="A36615">
        <v>19179960700</v>
      </c>
      <c r="B36615" t="s">
        <v>4988</v>
      </c>
      <c r="C36615">
        <v>0.16</v>
      </c>
    </row>
    <row r="36616" spans="1:3" x14ac:dyDescent="0.2">
      <c r="A36616">
        <v>17099962800</v>
      </c>
      <c r="B36616" t="s">
        <v>11865</v>
      </c>
      <c r="C36616">
        <v>0.16</v>
      </c>
    </row>
    <row r="36617" spans="1:3" x14ac:dyDescent="0.2">
      <c r="A36617">
        <v>19113002600</v>
      </c>
      <c r="B36617" t="s">
        <v>5447</v>
      </c>
      <c r="C36617">
        <v>0.16</v>
      </c>
    </row>
    <row r="36618" spans="1:3" x14ac:dyDescent="0.2">
      <c r="A36618">
        <v>23019007200</v>
      </c>
      <c r="B36618" t="s">
        <v>14496</v>
      </c>
      <c r="C36618">
        <v>0.16</v>
      </c>
    </row>
    <row r="36619" spans="1:3" x14ac:dyDescent="0.2">
      <c r="A36619">
        <v>13089021502</v>
      </c>
      <c r="B36619" t="s">
        <v>14497</v>
      </c>
      <c r="C36619">
        <v>0.16</v>
      </c>
    </row>
    <row r="36620" spans="1:3" x14ac:dyDescent="0.2">
      <c r="A36620">
        <v>39059977400</v>
      </c>
      <c r="B36620" t="s">
        <v>7304</v>
      </c>
      <c r="C36620">
        <v>0.16</v>
      </c>
    </row>
    <row r="36621" spans="1:3" x14ac:dyDescent="0.2">
      <c r="A36621">
        <v>42035030300</v>
      </c>
      <c r="B36621" t="s">
        <v>8172</v>
      </c>
      <c r="C36621">
        <v>0.16</v>
      </c>
    </row>
    <row r="36622" spans="1:3" x14ac:dyDescent="0.2">
      <c r="A36622">
        <v>26099247500</v>
      </c>
      <c r="B36622" t="s">
        <v>3113</v>
      </c>
      <c r="C36622">
        <v>0.16</v>
      </c>
    </row>
    <row r="36623" spans="1:3" x14ac:dyDescent="0.2">
      <c r="A36623">
        <v>24005452100</v>
      </c>
      <c r="B36623" t="s">
        <v>279</v>
      </c>
      <c r="C36623">
        <v>0.16</v>
      </c>
    </row>
    <row r="36624" spans="1:3" x14ac:dyDescent="0.2">
      <c r="A36624">
        <v>54039010801</v>
      </c>
      <c r="B36624" t="s">
        <v>3101</v>
      </c>
      <c r="C36624">
        <v>0.16</v>
      </c>
    </row>
    <row r="36625" spans="1:3" x14ac:dyDescent="0.2">
      <c r="A36625">
        <v>26163581800</v>
      </c>
      <c r="B36625" t="s">
        <v>14498</v>
      </c>
      <c r="C36625">
        <v>0.16</v>
      </c>
    </row>
    <row r="36626" spans="1:3" x14ac:dyDescent="0.2">
      <c r="A36626">
        <v>37197050400</v>
      </c>
      <c r="B36626" t="s">
        <v>14499</v>
      </c>
      <c r="C36626">
        <v>0.16</v>
      </c>
    </row>
    <row r="36627" spans="1:3" x14ac:dyDescent="0.2">
      <c r="A36627">
        <v>6115041000</v>
      </c>
      <c r="B36627" t="s">
        <v>5537</v>
      </c>
      <c r="C36627">
        <v>0.16</v>
      </c>
    </row>
    <row r="36628" spans="1:3" x14ac:dyDescent="0.2">
      <c r="A36628">
        <v>45091060904</v>
      </c>
      <c r="B36628" t="s">
        <v>874</v>
      </c>
      <c r="C36628">
        <v>0.16</v>
      </c>
    </row>
    <row r="36629" spans="1:3" x14ac:dyDescent="0.2">
      <c r="A36629">
        <v>47163041600</v>
      </c>
      <c r="B36629" t="s">
        <v>5634</v>
      </c>
      <c r="C36629">
        <v>0.16</v>
      </c>
    </row>
    <row r="36630" spans="1:3" x14ac:dyDescent="0.2">
      <c r="A36630">
        <v>13057091001</v>
      </c>
      <c r="B36630" t="s">
        <v>13617</v>
      </c>
      <c r="C36630">
        <v>0.16</v>
      </c>
    </row>
    <row r="36631" spans="1:3" x14ac:dyDescent="0.2">
      <c r="A36631">
        <v>37019020510</v>
      </c>
      <c r="B36631" t="s">
        <v>13486</v>
      </c>
      <c r="C36631">
        <v>0.16</v>
      </c>
    </row>
    <row r="36632" spans="1:3" x14ac:dyDescent="0.2">
      <c r="A36632">
        <v>21045950500</v>
      </c>
      <c r="B36632" t="s">
        <v>14500</v>
      </c>
      <c r="C36632">
        <v>0.16</v>
      </c>
    </row>
    <row r="36633" spans="1:3" x14ac:dyDescent="0.2">
      <c r="A36633">
        <v>20101956600</v>
      </c>
      <c r="B36633" t="s">
        <v>14501</v>
      </c>
      <c r="C36633">
        <v>0.16</v>
      </c>
    </row>
    <row r="36634" spans="1:3" x14ac:dyDescent="0.2">
      <c r="A36634">
        <v>39035183604</v>
      </c>
      <c r="B36634" t="s">
        <v>3271</v>
      </c>
      <c r="C36634">
        <v>0.16</v>
      </c>
    </row>
    <row r="36635" spans="1:3" x14ac:dyDescent="0.2">
      <c r="A36635">
        <v>37081014410</v>
      </c>
      <c r="B36635" t="s">
        <v>1151</v>
      </c>
      <c r="C36635">
        <v>0.16</v>
      </c>
    </row>
    <row r="36636" spans="1:3" x14ac:dyDescent="0.2">
      <c r="A36636">
        <v>51041100703</v>
      </c>
      <c r="B36636" t="s">
        <v>752</v>
      </c>
      <c r="C36636">
        <v>0.15989999999999999</v>
      </c>
    </row>
    <row r="36637" spans="1:3" x14ac:dyDescent="0.2">
      <c r="A36637">
        <v>36047054700</v>
      </c>
      <c r="B36637" t="s">
        <v>1662</v>
      </c>
      <c r="C36637">
        <v>0.15989999999999999</v>
      </c>
    </row>
    <row r="36638" spans="1:3" x14ac:dyDescent="0.2">
      <c r="A36638">
        <v>16071960100</v>
      </c>
      <c r="B36638" t="s">
        <v>14502</v>
      </c>
      <c r="C36638">
        <v>0.15989999999999999</v>
      </c>
    </row>
    <row r="36639" spans="1:3" x14ac:dyDescent="0.2">
      <c r="A36639">
        <v>48173950100</v>
      </c>
      <c r="B36639" t="s">
        <v>14503</v>
      </c>
      <c r="C36639">
        <v>0.15989999999999999</v>
      </c>
    </row>
    <row r="36640" spans="1:3" x14ac:dyDescent="0.2">
      <c r="A36640">
        <v>55115100800</v>
      </c>
      <c r="B36640" t="s">
        <v>14504</v>
      </c>
      <c r="C36640">
        <v>0.15989999999999999</v>
      </c>
    </row>
    <row r="36641" spans="1:3" x14ac:dyDescent="0.2">
      <c r="A36641">
        <v>5015950100</v>
      </c>
      <c r="B36641" t="s">
        <v>10725</v>
      </c>
      <c r="C36641">
        <v>0.15989999999999999</v>
      </c>
    </row>
    <row r="36642" spans="1:3" x14ac:dyDescent="0.2">
      <c r="A36642">
        <v>6037405702</v>
      </c>
      <c r="B36642" t="s">
        <v>8223</v>
      </c>
      <c r="C36642">
        <v>0.15989999999999999</v>
      </c>
    </row>
    <row r="36643" spans="1:3" x14ac:dyDescent="0.2">
      <c r="A36643">
        <v>29077001301</v>
      </c>
      <c r="B36643" t="s">
        <v>3360</v>
      </c>
      <c r="C36643">
        <v>0.15989999999999999</v>
      </c>
    </row>
    <row r="36644" spans="1:3" x14ac:dyDescent="0.2">
      <c r="A36644">
        <v>5055480801</v>
      </c>
      <c r="B36644" t="s">
        <v>3139</v>
      </c>
      <c r="C36644">
        <v>0.15989999999999999</v>
      </c>
    </row>
    <row r="36645" spans="1:3" x14ac:dyDescent="0.2">
      <c r="A36645">
        <v>55055100700</v>
      </c>
      <c r="B36645" t="s">
        <v>14505</v>
      </c>
      <c r="C36645">
        <v>0.15989999999999999</v>
      </c>
    </row>
    <row r="36646" spans="1:3" x14ac:dyDescent="0.2">
      <c r="A36646">
        <v>6075025200</v>
      </c>
      <c r="B36646" t="s">
        <v>9459</v>
      </c>
      <c r="C36646">
        <v>0.15989999999999999</v>
      </c>
    </row>
    <row r="36647" spans="1:3" x14ac:dyDescent="0.2">
      <c r="A36647">
        <v>29037060904</v>
      </c>
      <c r="B36647" t="s">
        <v>11558</v>
      </c>
      <c r="C36647">
        <v>0.15989999999999999</v>
      </c>
    </row>
    <row r="36648" spans="1:3" x14ac:dyDescent="0.2">
      <c r="A36648">
        <v>8031015500</v>
      </c>
      <c r="B36648" t="s">
        <v>2668</v>
      </c>
      <c r="C36648">
        <v>0.15989999999999999</v>
      </c>
    </row>
    <row r="36649" spans="1:3" x14ac:dyDescent="0.2">
      <c r="A36649">
        <v>42071011000</v>
      </c>
      <c r="B36649" t="s">
        <v>14506</v>
      </c>
      <c r="C36649">
        <v>0.15989999999999999</v>
      </c>
    </row>
    <row r="36650" spans="1:3" x14ac:dyDescent="0.2">
      <c r="A36650">
        <v>12011090700</v>
      </c>
      <c r="B36650" t="s">
        <v>11854</v>
      </c>
      <c r="C36650">
        <v>0.15989999999999999</v>
      </c>
    </row>
    <row r="36651" spans="1:3" x14ac:dyDescent="0.2">
      <c r="A36651">
        <v>23005002900</v>
      </c>
      <c r="B36651" t="s">
        <v>14507</v>
      </c>
      <c r="C36651">
        <v>0.15989999999999999</v>
      </c>
    </row>
    <row r="36652" spans="1:3" x14ac:dyDescent="0.2">
      <c r="A36652">
        <v>55023960200</v>
      </c>
      <c r="B36652" t="s">
        <v>14508</v>
      </c>
      <c r="C36652">
        <v>0.15989999999999999</v>
      </c>
    </row>
    <row r="36653" spans="1:3" x14ac:dyDescent="0.2">
      <c r="A36653">
        <v>24033806708</v>
      </c>
      <c r="B36653" t="s">
        <v>4768</v>
      </c>
      <c r="C36653">
        <v>0.15989999999999999</v>
      </c>
    </row>
    <row r="36654" spans="1:3" x14ac:dyDescent="0.2">
      <c r="A36654">
        <v>29129470200</v>
      </c>
      <c r="B36654" t="s">
        <v>14509</v>
      </c>
      <c r="C36654">
        <v>0.15989999999999999</v>
      </c>
    </row>
    <row r="36655" spans="1:3" x14ac:dyDescent="0.2">
      <c r="A36655">
        <v>36033950300</v>
      </c>
      <c r="B36655" t="s">
        <v>14510</v>
      </c>
      <c r="C36655">
        <v>0.15989999999999999</v>
      </c>
    </row>
    <row r="36656" spans="1:3" x14ac:dyDescent="0.2">
      <c r="A36656">
        <v>42003160800</v>
      </c>
      <c r="B36656" t="s">
        <v>10069</v>
      </c>
      <c r="C36656">
        <v>0.15989999999999999</v>
      </c>
    </row>
    <row r="36657" spans="1:3" x14ac:dyDescent="0.2">
      <c r="A36657">
        <v>4013422643</v>
      </c>
      <c r="B36657" t="s">
        <v>14511</v>
      </c>
      <c r="C36657">
        <v>0.15989999999999999</v>
      </c>
    </row>
    <row r="36658" spans="1:3" x14ac:dyDescent="0.2">
      <c r="A36658">
        <v>36059404902</v>
      </c>
      <c r="B36658" t="s">
        <v>14512</v>
      </c>
      <c r="C36658">
        <v>0.15989999999999999</v>
      </c>
    </row>
    <row r="36659" spans="1:3" x14ac:dyDescent="0.2">
      <c r="A36659">
        <v>53057951200</v>
      </c>
      <c r="B36659" t="s">
        <v>5192</v>
      </c>
      <c r="C36659">
        <v>0.15989999999999999</v>
      </c>
    </row>
    <row r="36660" spans="1:3" x14ac:dyDescent="0.2">
      <c r="A36660">
        <v>54099020400</v>
      </c>
      <c r="B36660" t="s">
        <v>2736</v>
      </c>
      <c r="C36660">
        <v>0.15989999999999999</v>
      </c>
    </row>
    <row r="36661" spans="1:3" x14ac:dyDescent="0.2">
      <c r="A36661">
        <v>46037952900</v>
      </c>
      <c r="B36661" t="s">
        <v>14513</v>
      </c>
      <c r="C36661">
        <v>0.1598</v>
      </c>
    </row>
    <row r="36662" spans="1:3" x14ac:dyDescent="0.2">
      <c r="A36662">
        <v>8005086000</v>
      </c>
      <c r="B36662" t="s">
        <v>14514</v>
      </c>
      <c r="C36662">
        <v>0.1598</v>
      </c>
    </row>
    <row r="36663" spans="1:3" x14ac:dyDescent="0.2">
      <c r="A36663">
        <v>26147649000</v>
      </c>
      <c r="B36663" t="s">
        <v>14515</v>
      </c>
      <c r="C36663">
        <v>0.1598</v>
      </c>
    </row>
    <row r="36664" spans="1:3" x14ac:dyDescent="0.2">
      <c r="A36664">
        <v>4013108302</v>
      </c>
      <c r="B36664" t="s">
        <v>1492</v>
      </c>
      <c r="C36664">
        <v>0.1598</v>
      </c>
    </row>
    <row r="36665" spans="1:3" x14ac:dyDescent="0.2">
      <c r="A36665">
        <v>25009205500</v>
      </c>
      <c r="B36665" t="s">
        <v>5419</v>
      </c>
      <c r="C36665">
        <v>0.1598</v>
      </c>
    </row>
    <row r="36666" spans="1:3" x14ac:dyDescent="0.2">
      <c r="A36666">
        <v>36081050800</v>
      </c>
      <c r="B36666" t="s">
        <v>1582</v>
      </c>
      <c r="C36666">
        <v>0.1598</v>
      </c>
    </row>
    <row r="36667" spans="1:3" x14ac:dyDescent="0.2">
      <c r="A36667">
        <v>51167030100</v>
      </c>
      <c r="B36667" t="s">
        <v>14516</v>
      </c>
      <c r="C36667">
        <v>0.1598</v>
      </c>
    </row>
    <row r="36668" spans="1:3" x14ac:dyDescent="0.2">
      <c r="A36668">
        <v>25005642200</v>
      </c>
      <c r="B36668" t="s">
        <v>7213</v>
      </c>
      <c r="C36668">
        <v>0.1598</v>
      </c>
    </row>
    <row r="36669" spans="1:3" x14ac:dyDescent="0.2">
      <c r="A36669">
        <v>19045001100</v>
      </c>
      <c r="B36669" t="s">
        <v>14517</v>
      </c>
      <c r="C36669">
        <v>0.1598</v>
      </c>
    </row>
    <row r="36670" spans="1:3" x14ac:dyDescent="0.2">
      <c r="A36670">
        <v>23005001200</v>
      </c>
      <c r="B36670" t="s">
        <v>11732</v>
      </c>
      <c r="C36670">
        <v>0.1598</v>
      </c>
    </row>
    <row r="36671" spans="1:3" x14ac:dyDescent="0.2">
      <c r="A36671">
        <v>19171290300</v>
      </c>
      <c r="B36671" t="s">
        <v>14518</v>
      </c>
      <c r="C36671">
        <v>0.1598</v>
      </c>
    </row>
    <row r="36672" spans="1:3" x14ac:dyDescent="0.2">
      <c r="A36672">
        <v>48003950100</v>
      </c>
      <c r="B36672" t="s">
        <v>3091</v>
      </c>
      <c r="C36672">
        <v>0.1598</v>
      </c>
    </row>
    <row r="36673" spans="1:3" x14ac:dyDescent="0.2">
      <c r="A36673">
        <v>51103030300</v>
      </c>
      <c r="B36673" t="s">
        <v>14519</v>
      </c>
      <c r="C36673">
        <v>0.1598</v>
      </c>
    </row>
    <row r="36674" spans="1:3" x14ac:dyDescent="0.2">
      <c r="A36674">
        <v>12085001103</v>
      </c>
      <c r="B36674" t="s">
        <v>2899</v>
      </c>
      <c r="C36674">
        <v>0.1598</v>
      </c>
    </row>
    <row r="36675" spans="1:3" x14ac:dyDescent="0.2">
      <c r="A36675">
        <v>12119911200</v>
      </c>
      <c r="B36675" t="s">
        <v>10076</v>
      </c>
      <c r="C36675">
        <v>0.1598</v>
      </c>
    </row>
    <row r="36676" spans="1:3" x14ac:dyDescent="0.2">
      <c r="A36676">
        <v>17031180100</v>
      </c>
      <c r="B36676" t="s">
        <v>9126</v>
      </c>
      <c r="C36676">
        <v>0.1598</v>
      </c>
    </row>
    <row r="36677" spans="1:3" x14ac:dyDescent="0.2">
      <c r="A36677">
        <v>42035030200</v>
      </c>
      <c r="B36677" t="s">
        <v>14520</v>
      </c>
      <c r="C36677">
        <v>0.1598</v>
      </c>
    </row>
    <row r="36678" spans="1:3" x14ac:dyDescent="0.2">
      <c r="A36678">
        <v>40151954300</v>
      </c>
      <c r="B36678" t="s">
        <v>14521</v>
      </c>
      <c r="C36678">
        <v>0.1598</v>
      </c>
    </row>
    <row r="36679" spans="1:3" x14ac:dyDescent="0.2">
      <c r="A36679">
        <v>49049010214</v>
      </c>
      <c r="B36679" t="s">
        <v>11148</v>
      </c>
      <c r="C36679">
        <v>0.1598</v>
      </c>
    </row>
    <row r="36680" spans="1:3" x14ac:dyDescent="0.2">
      <c r="A36680">
        <v>37063001808</v>
      </c>
      <c r="B36680" t="s">
        <v>510</v>
      </c>
      <c r="C36680">
        <v>0.1598</v>
      </c>
    </row>
    <row r="36681" spans="1:3" x14ac:dyDescent="0.2">
      <c r="A36681">
        <v>29051020400</v>
      </c>
      <c r="B36681" t="s">
        <v>3358</v>
      </c>
      <c r="C36681">
        <v>0.1598</v>
      </c>
    </row>
    <row r="36682" spans="1:3" x14ac:dyDescent="0.2">
      <c r="A36682">
        <v>6017030301</v>
      </c>
      <c r="B36682" t="s">
        <v>12299</v>
      </c>
      <c r="C36682">
        <v>0.1598</v>
      </c>
    </row>
    <row r="36683" spans="1:3" x14ac:dyDescent="0.2">
      <c r="A36683">
        <v>4019003400</v>
      </c>
      <c r="B36683" t="s">
        <v>1736</v>
      </c>
      <c r="C36683">
        <v>0.15970000000000001</v>
      </c>
    </row>
    <row r="36684" spans="1:3" x14ac:dyDescent="0.2">
      <c r="A36684">
        <v>17197880107</v>
      </c>
      <c r="B36684" t="s">
        <v>8036</v>
      </c>
      <c r="C36684">
        <v>0.15970000000000001</v>
      </c>
    </row>
    <row r="36685" spans="1:3" x14ac:dyDescent="0.2">
      <c r="A36685">
        <v>36011041800</v>
      </c>
      <c r="B36685" t="s">
        <v>8585</v>
      </c>
      <c r="C36685">
        <v>0.15970000000000001</v>
      </c>
    </row>
    <row r="36686" spans="1:3" x14ac:dyDescent="0.2">
      <c r="A36686">
        <v>42015950400</v>
      </c>
      <c r="B36686" t="s">
        <v>14522</v>
      </c>
      <c r="C36686">
        <v>0.15970000000000001</v>
      </c>
    </row>
    <row r="36687" spans="1:3" x14ac:dyDescent="0.2">
      <c r="A36687">
        <v>42045400401</v>
      </c>
      <c r="B36687" t="s">
        <v>5134</v>
      </c>
      <c r="C36687">
        <v>0.15970000000000001</v>
      </c>
    </row>
    <row r="36688" spans="1:3" x14ac:dyDescent="0.2">
      <c r="A36688">
        <v>53035092400</v>
      </c>
      <c r="B36688" t="s">
        <v>8894</v>
      </c>
      <c r="C36688">
        <v>0.15970000000000001</v>
      </c>
    </row>
    <row r="36689" spans="1:3" x14ac:dyDescent="0.2">
      <c r="A36689">
        <v>24005440500</v>
      </c>
      <c r="B36689" t="s">
        <v>249</v>
      </c>
      <c r="C36689">
        <v>0.15970000000000001</v>
      </c>
    </row>
    <row r="36690" spans="1:3" x14ac:dyDescent="0.2">
      <c r="A36690">
        <v>36061020300</v>
      </c>
      <c r="B36690" t="s">
        <v>3207</v>
      </c>
      <c r="C36690">
        <v>0.15970000000000001</v>
      </c>
    </row>
    <row r="36691" spans="1:3" x14ac:dyDescent="0.2">
      <c r="A36691">
        <v>39113120103</v>
      </c>
      <c r="B36691" t="s">
        <v>1574</v>
      </c>
      <c r="C36691">
        <v>0.15970000000000001</v>
      </c>
    </row>
    <row r="36692" spans="1:3" x14ac:dyDescent="0.2">
      <c r="A36692">
        <v>19079960400</v>
      </c>
      <c r="B36692" t="s">
        <v>14523</v>
      </c>
      <c r="C36692">
        <v>0.15970000000000001</v>
      </c>
    </row>
    <row r="36693" spans="1:3" x14ac:dyDescent="0.2">
      <c r="A36693">
        <v>24025301402</v>
      </c>
      <c r="B36693" t="s">
        <v>10386</v>
      </c>
      <c r="C36693">
        <v>0.15970000000000001</v>
      </c>
    </row>
    <row r="36694" spans="1:3" x14ac:dyDescent="0.2">
      <c r="A36694">
        <v>6011000200</v>
      </c>
      <c r="B36694" t="s">
        <v>14524</v>
      </c>
      <c r="C36694">
        <v>0.15970000000000001</v>
      </c>
    </row>
    <row r="36695" spans="1:3" x14ac:dyDescent="0.2">
      <c r="A36695">
        <v>49049010600</v>
      </c>
      <c r="B36695" t="s">
        <v>14525</v>
      </c>
      <c r="C36695">
        <v>0.15970000000000001</v>
      </c>
    </row>
    <row r="36696" spans="1:3" x14ac:dyDescent="0.2">
      <c r="A36696">
        <v>51153901212</v>
      </c>
      <c r="B36696" t="s">
        <v>11129</v>
      </c>
      <c r="C36696">
        <v>0.15970000000000001</v>
      </c>
    </row>
    <row r="36697" spans="1:3" x14ac:dyDescent="0.2">
      <c r="A36697">
        <v>6067008142</v>
      </c>
      <c r="B36697" t="s">
        <v>12411</v>
      </c>
      <c r="C36697">
        <v>0.15970000000000001</v>
      </c>
    </row>
    <row r="36698" spans="1:3" x14ac:dyDescent="0.2">
      <c r="A36698">
        <v>29107090200</v>
      </c>
      <c r="B36698" t="s">
        <v>14526</v>
      </c>
      <c r="C36698">
        <v>0.15970000000000001</v>
      </c>
    </row>
    <row r="36699" spans="1:3" x14ac:dyDescent="0.2">
      <c r="A36699">
        <v>39003010600</v>
      </c>
      <c r="B36699" t="s">
        <v>14527</v>
      </c>
      <c r="C36699">
        <v>0.15970000000000001</v>
      </c>
    </row>
    <row r="36700" spans="1:3" x14ac:dyDescent="0.2">
      <c r="A36700">
        <v>49057210404</v>
      </c>
      <c r="B36700" t="s">
        <v>817</v>
      </c>
      <c r="C36700">
        <v>0.15970000000000001</v>
      </c>
    </row>
    <row r="36701" spans="1:3" x14ac:dyDescent="0.2">
      <c r="A36701">
        <v>25005640400</v>
      </c>
      <c r="B36701" t="s">
        <v>7213</v>
      </c>
      <c r="C36701">
        <v>0.15970000000000001</v>
      </c>
    </row>
    <row r="36702" spans="1:3" x14ac:dyDescent="0.2">
      <c r="A36702">
        <v>26007000200</v>
      </c>
      <c r="B36702" t="s">
        <v>12259</v>
      </c>
      <c r="C36702">
        <v>0.15970000000000001</v>
      </c>
    </row>
    <row r="36703" spans="1:3" x14ac:dyDescent="0.2">
      <c r="A36703">
        <v>17103000800</v>
      </c>
      <c r="B36703" t="s">
        <v>14528</v>
      </c>
      <c r="C36703">
        <v>0.15970000000000001</v>
      </c>
    </row>
    <row r="36704" spans="1:3" x14ac:dyDescent="0.2">
      <c r="A36704">
        <v>40017300902</v>
      </c>
      <c r="B36704" t="s">
        <v>10100</v>
      </c>
      <c r="C36704">
        <v>0.15959999999999999</v>
      </c>
    </row>
    <row r="36705" spans="1:3" x14ac:dyDescent="0.2">
      <c r="A36705">
        <v>53065950300</v>
      </c>
      <c r="B36705" t="s">
        <v>14529</v>
      </c>
      <c r="C36705">
        <v>0.15959999999999999</v>
      </c>
    </row>
    <row r="36706" spans="1:3" x14ac:dyDescent="0.2">
      <c r="A36706">
        <v>6037503301</v>
      </c>
      <c r="B36706" t="s">
        <v>10328</v>
      </c>
      <c r="C36706">
        <v>0.15959999999999999</v>
      </c>
    </row>
    <row r="36707" spans="1:3" x14ac:dyDescent="0.2">
      <c r="A36707">
        <v>18031969400</v>
      </c>
      <c r="B36707" t="s">
        <v>7827</v>
      </c>
      <c r="C36707">
        <v>0.15959999999999999</v>
      </c>
    </row>
    <row r="36708" spans="1:3" x14ac:dyDescent="0.2">
      <c r="A36708">
        <v>39093097100</v>
      </c>
      <c r="B36708" t="s">
        <v>13965</v>
      </c>
      <c r="C36708">
        <v>0.15959999999999999</v>
      </c>
    </row>
    <row r="36709" spans="1:3" x14ac:dyDescent="0.2">
      <c r="A36709">
        <v>18039000802</v>
      </c>
      <c r="B36709" t="s">
        <v>14530</v>
      </c>
      <c r="C36709">
        <v>0.15959999999999999</v>
      </c>
    </row>
    <row r="36710" spans="1:3" x14ac:dyDescent="0.2">
      <c r="A36710">
        <v>53053073407</v>
      </c>
      <c r="B36710" t="s">
        <v>11078</v>
      </c>
      <c r="C36710">
        <v>0.15959999999999999</v>
      </c>
    </row>
    <row r="36711" spans="1:3" x14ac:dyDescent="0.2">
      <c r="A36711">
        <v>15001021300</v>
      </c>
      <c r="B36711" t="s">
        <v>14531</v>
      </c>
      <c r="C36711">
        <v>0.15959999999999999</v>
      </c>
    </row>
    <row r="36712" spans="1:3" x14ac:dyDescent="0.2">
      <c r="A36712">
        <v>36081007900</v>
      </c>
      <c r="B36712" t="s">
        <v>1582</v>
      </c>
      <c r="C36712">
        <v>0.15959999999999999</v>
      </c>
    </row>
    <row r="36713" spans="1:3" x14ac:dyDescent="0.2">
      <c r="A36713">
        <v>18127050506</v>
      </c>
      <c r="B36713" t="s">
        <v>3058</v>
      </c>
      <c r="C36713">
        <v>0.15959999999999999</v>
      </c>
    </row>
    <row r="36714" spans="1:3" x14ac:dyDescent="0.2">
      <c r="A36714">
        <v>9009142000</v>
      </c>
      <c r="B36714" t="s">
        <v>14532</v>
      </c>
      <c r="C36714">
        <v>0.15959999999999999</v>
      </c>
    </row>
    <row r="36715" spans="1:3" x14ac:dyDescent="0.2">
      <c r="A36715">
        <v>53053061100</v>
      </c>
      <c r="B36715" t="s">
        <v>3485</v>
      </c>
      <c r="C36715">
        <v>0.15959999999999999</v>
      </c>
    </row>
    <row r="36716" spans="1:3" x14ac:dyDescent="0.2">
      <c r="A36716">
        <v>17029000100</v>
      </c>
      <c r="B36716" t="s">
        <v>9242</v>
      </c>
      <c r="C36716">
        <v>0.15959999999999999</v>
      </c>
    </row>
    <row r="36717" spans="1:3" x14ac:dyDescent="0.2">
      <c r="A36717">
        <v>12111381803</v>
      </c>
      <c r="B36717" t="s">
        <v>11250</v>
      </c>
      <c r="C36717">
        <v>0.15959999999999999</v>
      </c>
    </row>
    <row r="36718" spans="1:3" x14ac:dyDescent="0.2">
      <c r="A36718">
        <v>40143004400</v>
      </c>
      <c r="B36718" t="s">
        <v>792</v>
      </c>
      <c r="C36718">
        <v>0.15959999999999999</v>
      </c>
    </row>
    <row r="36719" spans="1:3" x14ac:dyDescent="0.2">
      <c r="A36719">
        <v>13121010118</v>
      </c>
      <c r="B36719" t="s">
        <v>7390</v>
      </c>
      <c r="C36719">
        <v>0.15959999999999999</v>
      </c>
    </row>
    <row r="36720" spans="1:3" x14ac:dyDescent="0.2">
      <c r="A36720">
        <v>47093005908</v>
      </c>
      <c r="B36720" t="s">
        <v>1880</v>
      </c>
      <c r="C36720">
        <v>0.15959999999999999</v>
      </c>
    </row>
    <row r="36721" spans="1:3" x14ac:dyDescent="0.2">
      <c r="A36721">
        <v>39153520103</v>
      </c>
      <c r="B36721" t="s">
        <v>14533</v>
      </c>
      <c r="C36721">
        <v>0.15959999999999999</v>
      </c>
    </row>
    <row r="36722" spans="1:3" x14ac:dyDescent="0.2">
      <c r="A36722">
        <v>36075021000</v>
      </c>
      <c r="B36722" t="s">
        <v>11407</v>
      </c>
      <c r="C36722">
        <v>0.15959999999999999</v>
      </c>
    </row>
    <row r="36723" spans="1:3" x14ac:dyDescent="0.2">
      <c r="A36723">
        <v>27053026816</v>
      </c>
      <c r="B36723" t="s">
        <v>2662</v>
      </c>
      <c r="C36723">
        <v>0.15959999999999999</v>
      </c>
    </row>
    <row r="36724" spans="1:3" x14ac:dyDescent="0.2">
      <c r="A36724">
        <v>18091041900</v>
      </c>
      <c r="B36724" t="s">
        <v>14534</v>
      </c>
      <c r="C36724">
        <v>0.15959999999999999</v>
      </c>
    </row>
    <row r="36725" spans="1:3" x14ac:dyDescent="0.2">
      <c r="A36725">
        <v>48329010105</v>
      </c>
      <c r="B36725" t="s">
        <v>14535</v>
      </c>
      <c r="C36725">
        <v>0.1595</v>
      </c>
    </row>
    <row r="36726" spans="1:3" x14ac:dyDescent="0.2">
      <c r="A36726">
        <v>20173010200</v>
      </c>
      <c r="B36726" t="s">
        <v>14536</v>
      </c>
      <c r="C36726">
        <v>0.1595</v>
      </c>
    </row>
    <row r="36727" spans="1:3" x14ac:dyDescent="0.2">
      <c r="A36727">
        <v>27037060105</v>
      </c>
      <c r="B36727" t="s">
        <v>14537</v>
      </c>
      <c r="C36727">
        <v>0.1595</v>
      </c>
    </row>
    <row r="36728" spans="1:3" x14ac:dyDescent="0.2">
      <c r="A36728">
        <v>42133023000</v>
      </c>
      <c r="B36728" t="s">
        <v>14538</v>
      </c>
      <c r="C36728">
        <v>0.1595</v>
      </c>
    </row>
    <row r="36729" spans="1:3" x14ac:dyDescent="0.2">
      <c r="A36729">
        <v>45055970402</v>
      </c>
      <c r="B36729" t="s">
        <v>6764</v>
      </c>
      <c r="C36729">
        <v>0.1595</v>
      </c>
    </row>
    <row r="36730" spans="1:3" x14ac:dyDescent="0.2">
      <c r="A36730">
        <v>46083010200</v>
      </c>
      <c r="B36730" t="s">
        <v>14539</v>
      </c>
      <c r="C36730">
        <v>0.1595</v>
      </c>
    </row>
    <row r="36731" spans="1:3" x14ac:dyDescent="0.2">
      <c r="A36731">
        <v>16027022300</v>
      </c>
      <c r="B36731" t="s">
        <v>1485</v>
      </c>
      <c r="C36731">
        <v>0.1595</v>
      </c>
    </row>
    <row r="36732" spans="1:3" x14ac:dyDescent="0.2">
      <c r="A36732">
        <v>53011040415</v>
      </c>
      <c r="B36732" t="s">
        <v>13752</v>
      </c>
      <c r="C36732">
        <v>0.1595</v>
      </c>
    </row>
    <row r="36733" spans="1:3" x14ac:dyDescent="0.2">
      <c r="A36733">
        <v>6085508900</v>
      </c>
      <c r="B36733" t="s">
        <v>14540</v>
      </c>
      <c r="C36733">
        <v>0.1595</v>
      </c>
    </row>
    <row r="36734" spans="1:3" x14ac:dyDescent="0.2">
      <c r="A36734">
        <v>51171040202</v>
      </c>
      <c r="B36734" t="s">
        <v>14541</v>
      </c>
      <c r="C36734">
        <v>0.1595</v>
      </c>
    </row>
    <row r="36735" spans="1:3" x14ac:dyDescent="0.2">
      <c r="A36735">
        <v>27123036000</v>
      </c>
      <c r="B36735" t="s">
        <v>2486</v>
      </c>
      <c r="C36735">
        <v>0.1595</v>
      </c>
    </row>
    <row r="36736" spans="1:3" x14ac:dyDescent="0.2">
      <c r="A36736">
        <v>48157672701</v>
      </c>
      <c r="B36736" t="s">
        <v>13037</v>
      </c>
      <c r="C36736">
        <v>0.1595</v>
      </c>
    </row>
    <row r="36737" spans="1:3" x14ac:dyDescent="0.2">
      <c r="A36737">
        <v>42069110800</v>
      </c>
      <c r="B36737" t="s">
        <v>14542</v>
      </c>
      <c r="C36737">
        <v>0.1595</v>
      </c>
    </row>
    <row r="36738" spans="1:3" x14ac:dyDescent="0.2">
      <c r="A36738">
        <v>53033026600</v>
      </c>
      <c r="B36738" t="s">
        <v>8493</v>
      </c>
      <c r="C36738">
        <v>0.1595</v>
      </c>
    </row>
    <row r="36739" spans="1:3" x14ac:dyDescent="0.2">
      <c r="A36739">
        <v>55079101800</v>
      </c>
      <c r="B36739" t="s">
        <v>10992</v>
      </c>
      <c r="C36739">
        <v>0.1595</v>
      </c>
    </row>
    <row r="36740" spans="1:3" x14ac:dyDescent="0.2">
      <c r="A36740">
        <v>24003740102</v>
      </c>
      <c r="B36740" t="s">
        <v>265</v>
      </c>
      <c r="C36740">
        <v>0.1595</v>
      </c>
    </row>
    <row r="36741" spans="1:3" x14ac:dyDescent="0.2">
      <c r="A36741">
        <v>26075005700</v>
      </c>
      <c r="B36741" t="s">
        <v>1566</v>
      </c>
      <c r="C36741">
        <v>0.1595</v>
      </c>
    </row>
    <row r="36742" spans="1:3" x14ac:dyDescent="0.2">
      <c r="A36742">
        <v>45045002404</v>
      </c>
      <c r="B36742" t="s">
        <v>11881</v>
      </c>
      <c r="C36742">
        <v>0.1595</v>
      </c>
    </row>
    <row r="36743" spans="1:3" x14ac:dyDescent="0.2">
      <c r="A36743">
        <v>16005001602</v>
      </c>
      <c r="B36743" t="s">
        <v>3650</v>
      </c>
      <c r="C36743">
        <v>0.1595</v>
      </c>
    </row>
    <row r="36744" spans="1:3" x14ac:dyDescent="0.2">
      <c r="A36744">
        <v>37025041602</v>
      </c>
      <c r="B36744" t="s">
        <v>1967</v>
      </c>
      <c r="C36744">
        <v>0.1595</v>
      </c>
    </row>
    <row r="36745" spans="1:3" x14ac:dyDescent="0.2">
      <c r="A36745">
        <v>39067975800</v>
      </c>
      <c r="B36745" t="s">
        <v>14543</v>
      </c>
      <c r="C36745">
        <v>0.1595</v>
      </c>
    </row>
    <row r="36746" spans="1:3" x14ac:dyDescent="0.2">
      <c r="A36746">
        <v>6037572202</v>
      </c>
      <c r="B36746" t="s">
        <v>4068</v>
      </c>
      <c r="C36746">
        <v>0.1595</v>
      </c>
    </row>
    <row r="36747" spans="1:3" x14ac:dyDescent="0.2">
      <c r="A36747">
        <v>21067003405</v>
      </c>
      <c r="B36747" t="s">
        <v>1224</v>
      </c>
      <c r="C36747">
        <v>0.15939999999999999</v>
      </c>
    </row>
    <row r="36748" spans="1:3" x14ac:dyDescent="0.2">
      <c r="A36748">
        <v>6037269904</v>
      </c>
      <c r="B36748" t="s">
        <v>10665</v>
      </c>
      <c r="C36748">
        <v>0.15939999999999999</v>
      </c>
    </row>
    <row r="36749" spans="1:3" x14ac:dyDescent="0.2">
      <c r="A36749">
        <v>39025041101</v>
      </c>
      <c r="B36749" t="s">
        <v>10504</v>
      </c>
      <c r="C36749">
        <v>0.15939999999999999</v>
      </c>
    </row>
    <row r="36750" spans="1:3" x14ac:dyDescent="0.2">
      <c r="A36750">
        <v>51167030500</v>
      </c>
      <c r="B36750" t="s">
        <v>14544</v>
      </c>
      <c r="C36750">
        <v>0.15939999999999999</v>
      </c>
    </row>
    <row r="36751" spans="1:3" x14ac:dyDescent="0.2">
      <c r="A36751">
        <v>48257050205</v>
      </c>
      <c r="B36751" t="s">
        <v>9171</v>
      </c>
      <c r="C36751">
        <v>0.15939999999999999</v>
      </c>
    </row>
    <row r="36752" spans="1:3" x14ac:dyDescent="0.2">
      <c r="A36752">
        <v>55107960400</v>
      </c>
      <c r="B36752" t="s">
        <v>13530</v>
      </c>
      <c r="C36752">
        <v>0.15939999999999999</v>
      </c>
    </row>
    <row r="36753" spans="1:3" x14ac:dyDescent="0.2">
      <c r="A36753">
        <v>19065080100</v>
      </c>
      <c r="B36753" t="s">
        <v>14545</v>
      </c>
      <c r="C36753">
        <v>0.15939999999999999</v>
      </c>
    </row>
    <row r="36754" spans="1:3" x14ac:dyDescent="0.2">
      <c r="A36754">
        <v>39085205702</v>
      </c>
      <c r="B36754" t="s">
        <v>10303</v>
      </c>
      <c r="C36754">
        <v>0.15939999999999999</v>
      </c>
    </row>
    <row r="36755" spans="1:3" x14ac:dyDescent="0.2">
      <c r="A36755">
        <v>26025002200</v>
      </c>
      <c r="B36755" t="s">
        <v>1208</v>
      </c>
      <c r="C36755">
        <v>0.15939999999999999</v>
      </c>
    </row>
    <row r="36756" spans="1:3" x14ac:dyDescent="0.2">
      <c r="A36756">
        <v>21227011900</v>
      </c>
      <c r="B36756" t="s">
        <v>1948</v>
      </c>
      <c r="C36756">
        <v>0.15939999999999999</v>
      </c>
    </row>
    <row r="36757" spans="1:3" x14ac:dyDescent="0.2">
      <c r="A36757">
        <v>36081018501</v>
      </c>
      <c r="B36757" t="s">
        <v>1582</v>
      </c>
      <c r="C36757">
        <v>0.15939999999999999</v>
      </c>
    </row>
    <row r="36758" spans="1:3" x14ac:dyDescent="0.2">
      <c r="A36758">
        <v>13031110500</v>
      </c>
      <c r="B36758" t="s">
        <v>2770</v>
      </c>
      <c r="C36758">
        <v>0.15939999999999999</v>
      </c>
    </row>
    <row r="36759" spans="1:3" x14ac:dyDescent="0.2">
      <c r="A36759">
        <v>6037431501</v>
      </c>
      <c r="B36759" t="s">
        <v>14546</v>
      </c>
      <c r="C36759">
        <v>0.15939999999999999</v>
      </c>
    </row>
    <row r="36760" spans="1:3" x14ac:dyDescent="0.2">
      <c r="A36760">
        <v>36103169901</v>
      </c>
      <c r="B36760" t="s">
        <v>10677</v>
      </c>
      <c r="C36760">
        <v>0.15939999999999999</v>
      </c>
    </row>
    <row r="36761" spans="1:3" x14ac:dyDescent="0.2">
      <c r="A36761">
        <v>17031804403</v>
      </c>
      <c r="B36761" t="s">
        <v>2958</v>
      </c>
      <c r="C36761">
        <v>0.15939999999999999</v>
      </c>
    </row>
    <row r="36762" spans="1:3" x14ac:dyDescent="0.2">
      <c r="A36762">
        <v>6085503315</v>
      </c>
      <c r="B36762" t="s">
        <v>6101</v>
      </c>
      <c r="C36762">
        <v>0.15939999999999999</v>
      </c>
    </row>
    <row r="36763" spans="1:3" x14ac:dyDescent="0.2">
      <c r="A36763">
        <v>26023951000</v>
      </c>
      <c r="B36763" t="s">
        <v>9568</v>
      </c>
      <c r="C36763">
        <v>0.15939999999999999</v>
      </c>
    </row>
    <row r="36764" spans="1:3" x14ac:dyDescent="0.2">
      <c r="A36764">
        <v>19193001000</v>
      </c>
      <c r="B36764" t="s">
        <v>3800</v>
      </c>
      <c r="C36764">
        <v>0.1593</v>
      </c>
    </row>
    <row r="36765" spans="1:3" x14ac:dyDescent="0.2">
      <c r="A36765">
        <v>8005004952</v>
      </c>
      <c r="B36765" t="s">
        <v>14547</v>
      </c>
      <c r="C36765">
        <v>0.1593</v>
      </c>
    </row>
    <row r="36766" spans="1:3" x14ac:dyDescent="0.2">
      <c r="A36766">
        <v>55075961100</v>
      </c>
      <c r="B36766" t="s">
        <v>14548</v>
      </c>
      <c r="C36766">
        <v>0.1593</v>
      </c>
    </row>
    <row r="36767" spans="1:3" x14ac:dyDescent="0.2">
      <c r="A36767">
        <v>56013000200</v>
      </c>
      <c r="B36767" t="s">
        <v>14489</v>
      </c>
      <c r="C36767">
        <v>0.1593</v>
      </c>
    </row>
    <row r="36768" spans="1:3" x14ac:dyDescent="0.2">
      <c r="A36768">
        <v>55105002800</v>
      </c>
      <c r="B36768" t="s">
        <v>3920</v>
      </c>
      <c r="C36768">
        <v>0.1593</v>
      </c>
    </row>
    <row r="36769" spans="1:3" x14ac:dyDescent="0.2">
      <c r="A36769">
        <v>51005080301</v>
      </c>
      <c r="B36769" t="s">
        <v>7164</v>
      </c>
      <c r="C36769">
        <v>0.1593</v>
      </c>
    </row>
    <row r="36770" spans="1:3" x14ac:dyDescent="0.2">
      <c r="A36770">
        <v>13245010106</v>
      </c>
      <c r="B36770" t="s">
        <v>14549</v>
      </c>
      <c r="C36770">
        <v>0.1593</v>
      </c>
    </row>
    <row r="36771" spans="1:3" x14ac:dyDescent="0.2">
      <c r="A36771">
        <v>8069002300</v>
      </c>
      <c r="B36771" t="s">
        <v>5678</v>
      </c>
      <c r="C36771">
        <v>0.1593</v>
      </c>
    </row>
    <row r="36772" spans="1:3" x14ac:dyDescent="0.2">
      <c r="A36772">
        <v>55079100600</v>
      </c>
      <c r="B36772" t="s">
        <v>10992</v>
      </c>
      <c r="C36772">
        <v>0.1593</v>
      </c>
    </row>
    <row r="36773" spans="1:3" x14ac:dyDescent="0.2">
      <c r="A36773">
        <v>53033009500</v>
      </c>
      <c r="B36773" t="s">
        <v>11065</v>
      </c>
      <c r="C36773">
        <v>0.1593</v>
      </c>
    </row>
    <row r="36774" spans="1:3" x14ac:dyDescent="0.2">
      <c r="A36774">
        <v>48113007903</v>
      </c>
      <c r="B36774" t="s">
        <v>4288</v>
      </c>
      <c r="C36774">
        <v>0.1593</v>
      </c>
    </row>
    <row r="36775" spans="1:3" x14ac:dyDescent="0.2">
      <c r="A36775">
        <v>37027030500</v>
      </c>
      <c r="B36775" t="s">
        <v>2252</v>
      </c>
      <c r="C36775">
        <v>0.1593</v>
      </c>
    </row>
    <row r="36776" spans="1:3" x14ac:dyDescent="0.2">
      <c r="A36776">
        <v>26159010300</v>
      </c>
      <c r="B36776" t="s">
        <v>7463</v>
      </c>
      <c r="C36776">
        <v>0.1593</v>
      </c>
    </row>
    <row r="36777" spans="1:3" x14ac:dyDescent="0.2">
      <c r="A36777">
        <v>12103026500</v>
      </c>
      <c r="B36777" t="s">
        <v>1999</v>
      </c>
      <c r="C36777">
        <v>0.1593</v>
      </c>
    </row>
    <row r="36778" spans="1:3" x14ac:dyDescent="0.2">
      <c r="A36778">
        <v>24013507801</v>
      </c>
      <c r="B36778" t="s">
        <v>14550</v>
      </c>
      <c r="C36778">
        <v>0.1593</v>
      </c>
    </row>
    <row r="36779" spans="1:3" x14ac:dyDescent="0.2">
      <c r="A36779">
        <v>40109100900</v>
      </c>
      <c r="B36779" t="s">
        <v>428</v>
      </c>
      <c r="C36779">
        <v>0.1593</v>
      </c>
    </row>
    <row r="36780" spans="1:3" x14ac:dyDescent="0.2">
      <c r="A36780">
        <v>6007003600</v>
      </c>
      <c r="B36780" t="s">
        <v>14551</v>
      </c>
      <c r="C36780">
        <v>0.1593</v>
      </c>
    </row>
    <row r="36781" spans="1:3" x14ac:dyDescent="0.2">
      <c r="A36781">
        <v>12099003800</v>
      </c>
      <c r="B36781" t="s">
        <v>731</v>
      </c>
      <c r="C36781">
        <v>0.1593</v>
      </c>
    </row>
    <row r="36782" spans="1:3" x14ac:dyDescent="0.2">
      <c r="A36782">
        <v>51125950100</v>
      </c>
      <c r="B36782" t="s">
        <v>14552</v>
      </c>
      <c r="C36782">
        <v>0.1593</v>
      </c>
    </row>
    <row r="36783" spans="1:3" x14ac:dyDescent="0.2">
      <c r="A36783">
        <v>6067008908</v>
      </c>
      <c r="B36783" t="s">
        <v>14553</v>
      </c>
      <c r="C36783">
        <v>0.1593</v>
      </c>
    </row>
    <row r="36784" spans="1:3" x14ac:dyDescent="0.2">
      <c r="A36784">
        <v>25027731002</v>
      </c>
      <c r="B36784" t="s">
        <v>10450</v>
      </c>
      <c r="C36784">
        <v>0.1593</v>
      </c>
    </row>
    <row r="36785" spans="1:3" x14ac:dyDescent="0.2">
      <c r="A36785">
        <v>51153900702</v>
      </c>
      <c r="B36785" t="s">
        <v>6355</v>
      </c>
      <c r="C36785">
        <v>0.1593</v>
      </c>
    </row>
    <row r="36786" spans="1:3" x14ac:dyDescent="0.2">
      <c r="A36786">
        <v>51153900300</v>
      </c>
      <c r="B36786" t="s">
        <v>6355</v>
      </c>
      <c r="C36786">
        <v>0.1593</v>
      </c>
    </row>
    <row r="36787" spans="1:3" x14ac:dyDescent="0.2">
      <c r="A36787">
        <v>56031959400</v>
      </c>
      <c r="B36787" t="s">
        <v>14554</v>
      </c>
      <c r="C36787">
        <v>0.1593</v>
      </c>
    </row>
    <row r="36788" spans="1:3" x14ac:dyDescent="0.2">
      <c r="A36788">
        <v>37151031504</v>
      </c>
      <c r="B36788" t="s">
        <v>7950</v>
      </c>
      <c r="C36788">
        <v>0.1593</v>
      </c>
    </row>
    <row r="36789" spans="1:3" x14ac:dyDescent="0.2">
      <c r="A36789">
        <v>48491020327</v>
      </c>
      <c r="B36789" t="s">
        <v>14555</v>
      </c>
      <c r="C36789">
        <v>0.15920000000000001</v>
      </c>
    </row>
    <row r="36790" spans="1:3" x14ac:dyDescent="0.2">
      <c r="A36790">
        <v>6085503509</v>
      </c>
      <c r="B36790" t="s">
        <v>5418</v>
      </c>
      <c r="C36790">
        <v>0.15920000000000001</v>
      </c>
    </row>
    <row r="36791" spans="1:3" x14ac:dyDescent="0.2">
      <c r="A36791">
        <v>36005022200</v>
      </c>
      <c r="B36791" t="s">
        <v>1194</v>
      </c>
      <c r="C36791">
        <v>0.15920000000000001</v>
      </c>
    </row>
    <row r="36792" spans="1:3" x14ac:dyDescent="0.2">
      <c r="A36792">
        <v>54001965800</v>
      </c>
      <c r="B36792" t="s">
        <v>14556</v>
      </c>
      <c r="C36792">
        <v>0.15920000000000001</v>
      </c>
    </row>
    <row r="36793" spans="1:3" x14ac:dyDescent="0.2">
      <c r="A36793">
        <v>5145070800</v>
      </c>
      <c r="B36793" t="s">
        <v>5534</v>
      </c>
      <c r="C36793">
        <v>0.15920000000000001</v>
      </c>
    </row>
    <row r="36794" spans="1:3" x14ac:dyDescent="0.2">
      <c r="A36794">
        <v>6111004600</v>
      </c>
      <c r="B36794" t="s">
        <v>7754</v>
      </c>
      <c r="C36794">
        <v>0.15920000000000001</v>
      </c>
    </row>
    <row r="36795" spans="1:3" x14ac:dyDescent="0.2">
      <c r="A36795">
        <v>36029005802</v>
      </c>
      <c r="B36795" t="s">
        <v>12678</v>
      </c>
      <c r="C36795">
        <v>0.15920000000000001</v>
      </c>
    </row>
    <row r="36796" spans="1:3" x14ac:dyDescent="0.2">
      <c r="A36796">
        <v>4013420503</v>
      </c>
      <c r="B36796" t="s">
        <v>2712</v>
      </c>
      <c r="C36796">
        <v>0.15920000000000001</v>
      </c>
    </row>
    <row r="36797" spans="1:3" x14ac:dyDescent="0.2">
      <c r="A36797">
        <v>15001020701</v>
      </c>
      <c r="B36797" t="s">
        <v>10466</v>
      </c>
      <c r="C36797">
        <v>0.15920000000000001</v>
      </c>
    </row>
    <row r="36798" spans="1:3" x14ac:dyDescent="0.2">
      <c r="A36798">
        <v>39151701100</v>
      </c>
      <c r="B36798" t="s">
        <v>1391</v>
      </c>
      <c r="C36798">
        <v>0.15920000000000001</v>
      </c>
    </row>
    <row r="36799" spans="1:3" x14ac:dyDescent="0.2">
      <c r="A36799">
        <v>51085320602</v>
      </c>
      <c r="B36799" t="s">
        <v>14260</v>
      </c>
      <c r="C36799">
        <v>0.15920000000000001</v>
      </c>
    </row>
    <row r="36800" spans="1:3" x14ac:dyDescent="0.2">
      <c r="A36800">
        <v>19179960100</v>
      </c>
      <c r="B36800" t="s">
        <v>4988</v>
      </c>
      <c r="C36800">
        <v>0.15920000000000001</v>
      </c>
    </row>
    <row r="36801" spans="1:3" x14ac:dyDescent="0.2">
      <c r="A36801">
        <v>22113950100</v>
      </c>
      <c r="B36801" t="s">
        <v>14557</v>
      </c>
      <c r="C36801">
        <v>0.15920000000000001</v>
      </c>
    </row>
    <row r="36802" spans="1:3" x14ac:dyDescent="0.2">
      <c r="A36802">
        <v>25013811102</v>
      </c>
      <c r="B36802" t="s">
        <v>6049</v>
      </c>
      <c r="C36802">
        <v>0.15920000000000001</v>
      </c>
    </row>
    <row r="36803" spans="1:3" x14ac:dyDescent="0.2">
      <c r="A36803">
        <v>34029715000</v>
      </c>
      <c r="B36803" t="s">
        <v>4080</v>
      </c>
      <c r="C36803">
        <v>0.15920000000000001</v>
      </c>
    </row>
    <row r="36804" spans="1:3" x14ac:dyDescent="0.2">
      <c r="A36804">
        <v>36029016900</v>
      </c>
      <c r="B36804" t="s">
        <v>2992</v>
      </c>
      <c r="C36804">
        <v>0.15920000000000001</v>
      </c>
    </row>
    <row r="36805" spans="1:3" x14ac:dyDescent="0.2">
      <c r="A36805">
        <v>35001004745</v>
      </c>
      <c r="B36805" t="s">
        <v>14558</v>
      </c>
      <c r="C36805">
        <v>0.15920000000000001</v>
      </c>
    </row>
    <row r="36806" spans="1:3" x14ac:dyDescent="0.2">
      <c r="A36806">
        <v>41051001702</v>
      </c>
      <c r="B36806" t="s">
        <v>14559</v>
      </c>
      <c r="C36806">
        <v>0.15920000000000001</v>
      </c>
    </row>
    <row r="36807" spans="1:3" x14ac:dyDescent="0.2">
      <c r="A36807">
        <v>12009061201</v>
      </c>
      <c r="B36807" t="s">
        <v>14560</v>
      </c>
      <c r="C36807">
        <v>0.15920000000000001</v>
      </c>
    </row>
    <row r="36808" spans="1:3" x14ac:dyDescent="0.2">
      <c r="A36808">
        <v>42101031401</v>
      </c>
      <c r="B36808" t="s">
        <v>10573</v>
      </c>
      <c r="C36808">
        <v>0.15920000000000001</v>
      </c>
    </row>
    <row r="36809" spans="1:3" x14ac:dyDescent="0.2">
      <c r="A36809">
        <v>51069050600</v>
      </c>
      <c r="B36809" t="s">
        <v>14030</v>
      </c>
      <c r="C36809">
        <v>0.15920000000000001</v>
      </c>
    </row>
    <row r="36810" spans="1:3" x14ac:dyDescent="0.2">
      <c r="A36810">
        <v>25025051101</v>
      </c>
      <c r="B36810" t="s">
        <v>14561</v>
      </c>
      <c r="C36810">
        <v>0.15920000000000001</v>
      </c>
    </row>
    <row r="36811" spans="1:3" x14ac:dyDescent="0.2">
      <c r="A36811">
        <v>32003005343</v>
      </c>
      <c r="B36811" t="s">
        <v>11021</v>
      </c>
      <c r="C36811">
        <v>0.15920000000000001</v>
      </c>
    </row>
    <row r="36812" spans="1:3" x14ac:dyDescent="0.2">
      <c r="A36812">
        <v>48453001857</v>
      </c>
      <c r="B36812" t="s">
        <v>14562</v>
      </c>
      <c r="C36812">
        <v>0.15920000000000001</v>
      </c>
    </row>
    <row r="36813" spans="1:3" x14ac:dyDescent="0.2">
      <c r="A36813">
        <v>36033940000</v>
      </c>
      <c r="B36813" t="s">
        <v>14563</v>
      </c>
      <c r="C36813">
        <v>0.15909999999999999</v>
      </c>
    </row>
    <row r="36814" spans="1:3" x14ac:dyDescent="0.2">
      <c r="A36814">
        <v>53009000600</v>
      </c>
      <c r="B36814" t="s">
        <v>9975</v>
      </c>
      <c r="C36814">
        <v>0.15909999999999999</v>
      </c>
    </row>
    <row r="36815" spans="1:3" x14ac:dyDescent="0.2">
      <c r="A36815">
        <v>15009030706</v>
      </c>
      <c r="B36815" t="s">
        <v>13471</v>
      </c>
      <c r="C36815">
        <v>0.15909999999999999</v>
      </c>
    </row>
    <row r="36816" spans="1:3" x14ac:dyDescent="0.2">
      <c r="A36816">
        <v>51069050900</v>
      </c>
      <c r="B36816" t="s">
        <v>9743</v>
      </c>
      <c r="C36816">
        <v>0.15909999999999999</v>
      </c>
    </row>
    <row r="36817" spans="1:3" x14ac:dyDescent="0.2">
      <c r="A36817">
        <v>8059011702</v>
      </c>
      <c r="B36817" t="s">
        <v>14564</v>
      </c>
      <c r="C36817">
        <v>0.15909999999999999</v>
      </c>
    </row>
    <row r="36818" spans="1:3" x14ac:dyDescent="0.2">
      <c r="A36818">
        <v>42131400700</v>
      </c>
      <c r="B36818" t="s">
        <v>14565</v>
      </c>
      <c r="C36818">
        <v>0.15909999999999999</v>
      </c>
    </row>
    <row r="36819" spans="1:3" x14ac:dyDescent="0.2">
      <c r="A36819">
        <v>6065041406</v>
      </c>
      <c r="B36819" t="s">
        <v>7194</v>
      </c>
      <c r="C36819">
        <v>0.15909999999999999</v>
      </c>
    </row>
    <row r="36820" spans="1:3" x14ac:dyDescent="0.2">
      <c r="A36820">
        <v>49035112503</v>
      </c>
      <c r="B36820" t="s">
        <v>3654</v>
      </c>
      <c r="C36820">
        <v>0.15909999999999999</v>
      </c>
    </row>
    <row r="36821" spans="1:3" x14ac:dyDescent="0.2">
      <c r="A36821">
        <v>13297110505</v>
      </c>
      <c r="B36821" t="s">
        <v>8312</v>
      </c>
      <c r="C36821">
        <v>0.15909999999999999</v>
      </c>
    </row>
    <row r="36822" spans="1:3" x14ac:dyDescent="0.2">
      <c r="A36822">
        <v>12101031808</v>
      </c>
      <c r="B36822" t="s">
        <v>10900</v>
      </c>
      <c r="C36822">
        <v>0.15909999999999999</v>
      </c>
    </row>
    <row r="36823" spans="1:3" x14ac:dyDescent="0.2">
      <c r="A36823">
        <v>20017960600</v>
      </c>
      <c r="B36823" t="s">
        <v>14566</v>
      </c>
      <c r="C36823">
        <v>0.15909999999999999</v>
      </c>
    </row>
    <row r="36824" spans="1:3" x14ac:dyDescent="0.2">
      <c r="A36824">
        <v>51153901506</v>
      </c>
      <c r="B36824" t="s">
        <v>8658</v>
      </c>
      <c r="C36824">
        <v>0.15909999999999999</v>
      </c>
    </row>
    <row r="36825" spans="1:3" x14ac:dyDescent="0.2">
      <c r="A36825">
        <v>8031005503</v>
      </c>
      <c r="B36825" t="s">
        <v>9084</v>
      </c>
      <c r="C36825">
        <v>0.15909999999999999</v>
      </c>
    </row>
    <row r="36826" spans="1:3" x14ac:dyDescent="0.2">
      <c r="A36826">
        <v>37149920301</v>
      </c>
      <c r="B36826" t="s">
        <v>10947</v>
      </c>
      <c r="C36826">
        <v>0.15909999999999999</v>
      </c>
    </row>
    <row r="36827" spans="1:3" x14ac:dyDescent="0.2">
      <c r="A36827">
        <v>6073014601</v>
      </c>
      <c r="B36827" t="s">
        <v>12179</v>
      </c>
      <c r="C36827">
        <v>0.15909999999999999</v>
      </c>
    </row>
    <row r="36828" spans="1:3" x14ac:dyDescent="0.2">
      <c r="A36828">
        <v>8103951200</v>
      </c>
      <c r="B36828" t="s">
        <v>14567</v>
      </c>
      <c r="C36828">
        <v>0.15909999999999999</v>
      </c>
    </row>
    <row r="36829" spans="1:3" x14ac:dyDescent="0.2">
      <c r="A36829">
        <v>21111010320</v>
      </c>
      <c r="B36829" t="s">
        <v>2107</v>
      </c>
      <c r="C36829">
        <v>0.15909999999999999</v>
      </c>
    </row>
    <row r="36830" spans="1:3" x14ac:dyDescent="0.2">
      <c r="A36830">
        <v>6073019702</v>
      </c>
      <c r="B36830" t="s">
        <v>7186</v>
      </c>
      <c r="C36830">
        <v>0.15909999999999999</v>
      </c>
    </row>
    <row r="36831" spans="1:3" x14ac:dyDescent="0.2">
      <c r="A36831">
        <v>36047052600</v>
      </c>
      <c r="B36831" t="s">
        <v>1662</v>
      </c>
      <c r="C36831">
        <v>0.15909999999999999</v>
      </c>
    </row>
    <row r="36832" spans="1:3" x14ac:dyDescent="0.2">
      <c r="A36832">
        <v>27053012003</v>
      </c>
      <c r="B36832" t="s">
        <v>14568</v>
      </c>
      <c r="C36832">
        <v>0.15909999999999999</v>
      </c>
    </row>
    <row r="36833" spans="1:3" x14ac:dyDescent="0.2">
      <c r="A36833">
        <v>21035010200</v>
      </c>
      <c r="B36833" t="s">
        <v>9166</v>
      </c>
      <c r="C36833">
        <v>0.15909999999999999</v>
      </c>
    </row>
    <row r="36834" spans="1:3" x14ac:dyDescent="0.2">
      <c r="A36834">
        <v>40131050802</v>
      </c>
      <c r="B36834" t="s">
        <v>14569</v>
      </c>
      <c r="C36834">
        <v>0.159</v>
      </c>
    </row>
    <row r="36835" spans="1:3" x14ac:dyDescent="0.2">
      <c r="A36835">
        <v>29095012502</v>
      </c>
      <c r="B36835" t="s">
        <v>8055</v>
      </c>
      <c r="C36835">
        <v>0.159</v>
      </c>
    </row>
    <row r="36836" spans="1:3" x14ac:dyDescent="0.2">
      <c r="A36836">
        <v>13185010102</v>
      </c>
      <c r="B36836" t="s">
        <v>632</v>
      </c>
      <c r="C36836">
        <v>0.159</v>
      </c>
    </row>
    <row r="36837" spans="1:3" x14ac:dyDescent="0.2">
      <c r="A36837">
        <v>18145710800</v>
      </c>
      <c r="B36837" t="s">
        <v>4742</v>
      </c>
      <c r="C36837">
        <v>0.159</v>
      </c>
    </row>
    <row r="36838" spans="1:3" x14ac:dyDescent="0.2">
      <c r="A36838">
        <v>36117020600</v>
      </c>
      <c r="B36838" t="s">
        <v>14570</v>
      </c>
      <c r="C36838">
        <v>0.159</v>
      </c>
    </row>
    <row r="36839" spans="1:3" x14ac:dyDescent="0.2">
      <c r="A36839">
        <v>34017032400</v>
      </c>
      <c r="B36839" t="s">
        <v>7595</v>
      </c>
      <c r="C36839">
        <v>0.159</v>
      </c>
    </row>
    <row r="36840" spans="1:3" x14ac:dyDescent="0.2">
      <c r="A36840">
        <v>6065040404</v>
      </c>
      <c r="B36840" t="s">
        <v>10370</v>
      </c>
      <c r="C36840">
        <v>0.159</v>
      </c>
    </row>
    <row r="36841" spans="1:3" x14ac:dyDescent="0.2">
      <c r="A36841">
        <v>12086003916</v>
      </c>
      <c r="B36841" t="s">
        <v>14571</v>
      </c>
      <c r="C36841">
        <v>0.159</v>
      </c>
    </row>
    <row r="36842" spans="1:3" x14ac:dyDescent="0.2">
      <c r="A36842">
        <v>13135050521</v>
      </c>
      <c r="B36842" t="s">
        <v>7435</v>
      </c>
      <c r="C36842">
        <v>0.159</v>
      </c>
    </row>
    <row r="36843" spans="1:3" x14ac:dyDescent="0.2">
      <c r="A36843">
        <v>2020002601</v>
      </c>
      <c r="B36843" t="s">
        <v>14572</v>
      </c>
      <c r="C36843">
        <v>0.159</v>
      </c>
    </row>
    <row r="36844" spans="1:3" x14ac:dyDescent="0.2">
      <c r="A36844">
        <v>6111005600</v>
      </c>
      <c r="B36844" t="s">
        <v>10663</v>
      </c>
      <c r="C36844">
        <v>0.159</v>
      </c>
    </row>
    <row r="36845" spans="1:3" x14ac:dyDescent="0.2">
      <c r="A36845">
        <v>42101035100</v>
      </c>
      <c r="B36845" t="s">
        <v>6817</v>
      </c>
      <c r="C36845">
        <v>0.159</v>
      </c>
    </row>
    <row r="36846" spans="1:3" x14ac:dyDescent="0.2">
      <c r="A36846">
        <v>39035138107</v>
      </c>
      <c r="B36846" t="s">
        <v>13048</v>
      </c>
      <c r="C36846">
        <v>0.159</v>
      </c>
    </row>
    <row r="36847" spans="1:3" x14ac:dyDescent="0.2">
      <c r="A36847">
        <v>36047014100</v>
      </c>
      <c r="B36847" t="s">
        <v>1662</v>
      </c>
      <c r="C36847">
        <v>0.159</v>
      </c>
    </row>
    <row r="36848" spans="1:3" x14ac:dyDescent="0.2">
      <c r="A36848">
        <v>12101031506</v>
      </c>
      <c r="B36848" t="s">
        <v>14573</v>
      </c>
      <c r="C36848">
        <v>0.159</v>
      </c>
    </row>
    <row r="36849" spans="1:3" x14ac:dyDescent="0.2">
      <c r="A36849">
        <v>6065040808</v>
      </c>
      <c r="B36849" t="s">
        <v>4797</v>
      </c>
      <c r="C36849">
        <v>0.159</v>
      </c>
    </row>
    <row r="36850" spans="1:3" x14ac:dyDescent="0.2">
      <c r="A36850">
        <v>26073000100</v>
      </c>
      <c r="B36850" t="s">
        <v>14207</v>
      </c>
      <c r="C36850">
        <v>0.159</v>
      </c>
    </row>
    <row r="36851" spans="1:3" x14ac:dyDescent="0.2">
      <c r="A36851">
        <v>49035113016</v>
      </c>
      <c r="B36851" t="s">
        <v>14574</v>
      </c>
      <c r="C36851">
        <v>0.159</v>
      </c>
    </row>
    <row r="36852" spans="1:3" x14ac:dyDescent="0.2">
      <c r="A36852">
        <v>24033807409</v>
      </c>
      <c r="B36852" t="s">
        <v>13105</v>
      </c>
      <c r="C36852">
        <v>0.159</v>
      </c>
    </row>
    <row r="36853" spans="1:3" x14ac:dyDescent="0.2">
      <c r="A36853">
        <v>17201003706</v>
      </c>
      <c r="B36853" t="s">
        <v>500</v>
      </c>
      <c r="C36853">
        <v>0.159</v>
      </c>
    </row>
    <row r="36854" spans="1:3" x14ac:dyDescent="0.2">
      <c r="A36854">
        <v>4019004412</v>
      </c>
      <c r="B36854" t="s">
        <v>1736</v>
      </c>
      <c r="C36854">
        <v>0.159</v>
      </c>
    </row>
    <row r="36855" spans="1:3" x14ac:dyDescent="0.2">
      <c r="A36855">
        <v>53053070401</v>
      </c>
      <c r="B36855" t="s">
        <v>11078</v>
      </c>
      <c r="C36855">
        <v>0.159</v>
      </c>
    </row>
    <row r="36856" spans="1:3" x14ac:dyDescent="0.2">
      <c r="A36856">
        <v>9005310300</v>
      </c>
      <c r="B36856" t="s">
        <v>12159</v>
      </c>
      <c r="C36856">
        <v>0.159</v>
      </c>
    </row>
    <row r="36857" spans="1:3" x14ac:dyDescent="0.2">
      <c r="A36857">
        <v>40109108403</v>
      </c>
      <c r="B36857" t="s">
        <v>9541</v>
      </c>
      <c r="C36857">
        <v>0.159</v>
      </c>
    </row>
    <row r="36858" spans="1:3" x14ac:dyDescent="0.2">
      <c r="A36858">
        <v>12099005816</v>
      </c>
      <c r="B36858" t="s">
        <v>1840</v>
      </c>
      <c r="C36858">
        <v>0.15890000000000001</v>
      </c>
    </row>
    <row r="36859" spans="1:3" x14ac:dyDescent="0.2">
      <c r="A36859">
        <v>18043071104</v>
      </c>
      <c r="B36859" t="s">
        <v>14575</v>
      </c>
      <c r="C36859">
        <v>0.15890000000000001</v>
      </c>
    </row>
    <row r="36860" spans="1:3" x14ac:dyDescent="0.2">
      <c r="A36860">
        <v>24031700706</v>
      </c>
      <c r="B36860" t="s">
        <v>10532</v>
      </c>
      <c r="C36860">
        <v>0.15890000000000001</v>
      </c>
    </row>
    <row r="36861" spans="1:3" x14ac:dyDescent="0.2">
      <c r="A36861">
        <v>18073100901</v>
      </c>
      <c r="B36861" t="s">
        <v>11935</v>
      </c>
      <c r="C36861">
        <v>0.15890000000000001</v>
      </c>
    </row>
    <row r="36862" spans="1:3" x14ac:dyDescent="0.2">
      <c r="A36862">
        <v>36071015006</v>
      </c>
      <c r="B36862" t="s">
        <v>14576</v>
      </c>
      <c r="C36862">
        <v>0.15890000000000001</v>
      </c>
    </row>
    <row r="36863" spans="1:3" x14ac:dyDescent="0.2">
      <c r="A36863">
        <v>4013817100</v>
      </c>
      <c r="B36863" t="s">
        <v>14577</v>
      </c>
      <c r="C36863">
        <v>0.15890000000000001</v>
      </c>
    </row>
    <row r="36864" spans="1:3" x14ac:dyDescent="0.2">
      <c r="A36864">
        <v>20139010100</v>
      </c>
      <c r="B36864" t="s">
        <v>14578</v>
      </c>
      <c r="C36864">
        <v>0.15890000000000001</v>
      </c>
    </row>
    <row r="36865" spans="1:3" x14ac:dyDescent="0.2">
      <c r="A36865">
        <v>4013619700</v>
      </c>
      <c r="B36865" t="s">
        <v>3444</v>
      </c>
      <c r="C36865">
        <v>0.15890000000000001</v>
      </c>
    </row>
    <row r="36866" spans="1:3" x14ac:dyDescent="0.2">
      <c r="A36866">
        <v>26125154200</v>
      </c>
      <c r="B36866" t="s">
        <v>14579</v>
      </c>
      <c r="C36866">
        <v>0.15890000000000001</v>
      </c>
    </row>
    <row r="36867" spans="1:3" x14ac:dyDescent="0.2">
      <c r="A36867">
        <v>6013313203</v>
      </c>
      <c r="B36867" t="s">
        <v>6619</v>
      </c>
      <c r="C36867">
        <v>0.15890000000000001</v>
      </c>
    </row>
    <row r="36868" spans="1:3" x14ac:dyDescent="0.2">
      <c r="A36868">
        <v>23017965700</v>
      </c>
      <c r="B36868" t="s">
        <v>14580</v>
      </c>
      <c r="C36868">
        <v>0.15890000000000001</v>
      </c>
    </row>
    <row r="36869" spans="1:3" x14ac:dyDescent="0.2">
      <c r="A36869">
        <v>18039001801</v>
      </c>
      <c r="B36869" t="s">
        <v>1439</v>
      </c>
      <c r="C36869">
        <v>0.15890000000000001</v>
      </c>
    </row>
    <row r="36870" spans="1:3" x14ac:dyDescent="0.2">
      <c r="A36870">
        <v>45007011100</v>
      </c>
      <c r="B36870" t="s">
        <v>868</v>
      </c>
      <c r="C36870">
        <v>0.15890000000000001</v>
      </c>
    </row>
    <row r="36871" spans="1:3" x14ac:dyDescent="0.2">
      <c r="A36871">
        <v>36089490600</v>
      </c>
      <c r="B36871" t="s">
        <v>14581</v>
      </c>
      <c r="C36871">
        <v>0.15890000000000001</v>
      </c>
    </row>
    <row r="36872" spans="1:3" x14ac:dyDescent="0.2">
      <c r="A36872">
        <v>42043022605</v>
      </c>
      <c r="B36872" t="s">
        <v>1007</v>
      </c>
      <c r="C36872">
        <v>0.15890000000000001</v>
      </c>
    </row>
    <row r="36873" spans="1:3" x14ac:dyDescent="0.2">
      <c r="A36873">
        <v>37027031300</v>
      </c>
      <c r="B36873" t="s">
        <v>7953</v>
      </c>
      <c r="C36873">
        <v>0.15890000000000001</v>
      </c>
    </row>
    <row r="36874" spans="1:3" x14ac:dyDescent="0.2">
      <c r="A36874">
        <v>39133601701</v>
      </c>
      <c r="B36874" t="s">
        <v>14044</v>
      </c>
      <c r="C36874">
        <v>0.15890000000000001</v>
      </c>
    </row>
    <row r="36875" spans="1:3" x14ac:dyDescent="0.2">
      <c r="A36875">
        <v>19029190500</v>
      </c>
      <c r="B36875" t="s">
        <v>14582</v>
      </c>
      <c r="C36875">
        <v>0.15890000000000001</v>
      </c>
    </row>
    <row r="36876" spans="1:3" x14ac:dyDescent="0.2">
      <c r="A36876">
        <v>33007951100</v>
      </c>
      <c r="B36876" t="s">
        <v>14583</v>
      </c>
      <c r="C36876">
        <v>0.15890000000000001</v>
      </c>
    </row>
    <row r="36877" spans="1:3" x14ac:dyDescent="0.2">
      <c r="A36877">
        <v>17197880106</v>
      </c>
      <c r="B36877" t="s">
        <v>8036</v>
      </c>
      <c r="C36877">
        <v>0.15890000000000001</v>
      </c>
    </row>
    <row r="36878" spans="1:3" x14ac:dyDescent="0.2">
      <c r="A36878">
        <v>6059075303</v>
      </c>
      <c r="B36878" t="s">
        <v>14584</v>
      </c>
      <c r="C36878">
        <v>0.1588</v>
      </c>
    </row>
    <row r="36879" spans="1:3" x14ac:dyDescent="0.2">
      <c r="A36879">
        <v>37089930702</v>
      </c>
      <c r="B36879" t="s">
        <v>14585</v>
      </c>
      <c r="C36879">
        <v>0.1588</v>
      </c>
    </row>
    <row r="36880" spans="1:3" x14ac:dyDescent="0.2">
      <c r="A36880">
        <v>53011041330</v>
      </c>
      <c r="B36880" t="s">
        <v>14586</v>
      </c>
      <c r="C36880">
        <v>0.1588</v>
      </c>
    </row>
    <row r="36881" spans="1:3" x14ac:dyDescent="0.2">
      <c r="A36881">
        <v>42041011901</v>
      </c>
      <c r="B36881" t="s">
        <v>7632</v>
      </c>
      <c r="C36881">
        <v>0.1588</v>
      </c>
    </row>
    <row r="36882" spans="1:3" x14ac:dyDescent="0.2">
      <c r="A36882">
        <v>1125012503</v>
      </c>
      <c r="B36882" t="s">
        <v>551</v>
      </c>
      <c r="C36882">
        <v>0.1588</v>
      </c>
    </row>
    <row r="36883" spans="1:3" x14ac:dyDescent="0.2">
      <c r="A36883">
        <v>27067770900</v>
      </c>
      <c r="B36883" t="s">
        <v>8664</v>
      </c>
      <c r="C36883">
        <v>0.1588</v>
      </c>
    </row>
    <row r="36884" spans="1:3" x14ac:dyDescent="0.2">
      <c r="A36884">
        <v>40137000800</v>
      </c>
      <c r="B36884" t="s">
        <v>3802</v>
      </c>
      <c r="C36884">
        <v>0.1588</v>
      </c>
    </row>
    <row r="36885" spans="1:3" x14ac:dyDescent="0.2">
      <c r="A36885">
        <v>22071013500</v>
      </c>
      <c r="B36885" t="s">
        <v>14587</v>
      </c>
      <c r="C36885">
        <v>0.1588</v>
      </c>
    </row>
    <row r="36886" spans="1:3" x14ac:dyDescent="0.2">
      <c r="A36886">
        <v>12091021801</v>
      </c>
      <c r="B36886" t="s">
        <v>5152</v>
      </c>
      <c r="C36886">
        <v>0.1588</v>
      </c>
    </row>
    <row r="36887" spans="1:3" x14ac:dyDescent="0.2">
      <c r="A36887">
        <v>26077006601</v>
      </c>
      <c r="B36887" t="s">
        <v>14588</v>
      </c>
      <c r="C36887">
        <v>0.1588</v>
      </c>
    </row>
    <row r="36888" spans="1:3" x14ac:dyDescent="0.2">
      <c r="A36888">
        <v>42101002801</v>
      </c>
      <c r="B36888" t="s">
        <v>1697</v>
      </c>
      <c r="C36888">
        <v>0.1588</v>
      </c>
    </row>
    <row r="36889" spans="1:3" x14ac:dyDescent="0.2">
      <c r="A36889">
        <v>29113810202</v>
      </c>
      <c r="B36889" t="s">
        <v>14589</v>
      </c>
      <c r="C36889">
        <v>0.1588</v>
      </c>
    </row>
    <row r="36890" spans="1:3" x14ac:dyDescent="0.2">
      <c r="A36890">
        <v>6037482701</v>
      </c>
      <c r="B36890" t="s">
        <v>14590</v>
      </c>
      <c r="C36890">
        <v>0.1588</v>
      </c>
    </row>
    <row r="36891" spans="1:3" x14ac:dyDescent="0.2">
      <c r="A36891">
        <v>48135002400</v>
      </c>
      <c r="B36891" t="s">
        <v>1686</v>
      </c>
      <c r="C36891">
        <v>0.1588</v>
      </c>
    </row>
    <row r="36892" spans="1:3" x14ac:dyDescent="0.2">
      <c r="A36892">
        <v>19033950402</v>
      </c>
      <c r="B36892" t="s">
        <v>13630</v>
      </c>
      <c r="C36892">
        <v>0.1588</v>
      </c>
    </row>
    <row r="36893" spans="1:3" x14ac:dyDescent="0.2">
      <c r="A36893">
        <v>22017023905</v>
      </c>
      <c r="B36893" t="s">
        <v>5989</v>
      </c>
      <c r="C36893">
        <v>0.1588</v>
      </c>
    </row>
    <row r="36894" spans="1:3" x14ac:dyDescent="0.2">
      <c r="A36894">
        <v>26081010302</v>
      </c>
      <c r="B36894" t="s">
        <v>9646</v>
      </c>
      <c r="C36894">
        <v>0.1588</v>
      </c>
    </row>
    <row r="36895" spans="1:3" x14ac:dyDescent="0.2">
      <c r="A36895">
        <v>51087200125</v>
      </c>
      <c r="B36895" t="s">
        <v>5436</v>
      </c>
      <c r="C36895">
        <v>0.1588</v>
      </c>
    </row>
    <row r="36896" spans="1:3" x14ac:dyDescent="0.2">
      <c r="A36896">
        <v>53059950400</v>
      </c>
      <c r="B36896" t="s">
        <v>14591</v>
      </c>
      <c r="C36896">
        <v>0.1588</v>
      </c>
    </row>
    <row r="36897" spans="1:3" x14ac:dyDescent="0.2">
      <c r="A36897">
        <v>42087961000</v>
      </c>
      <c r="B36897" t="s">
        <v>14592</v>
      </c>
      <c r="C36897">
        <v>0.1588</v>
      </c>
    </row>
    <row r="36898" spans="1:3" x14ac:dyDescent="0.2">
      <c r="A36898">
        <v>42003404000</v>
      </c>
      <c r="B36898" t="s">
        <v>14593</v>
      </c>
      <c r="C36898">
        <v>0.1588</v>
      </c>
    </row>
    <row r="36899" spans="1:3" x14ac:dyDescent="0.2">
      <c r="A36899">
        <v>51041100410</v>
      </c>
      <c r="B36899" t="s">
        <v>7490</v>
      </c>
      <c r="C36899">
        <v>0.1588</v>
      </c>
    </row>
    <row r="36900" spans="1:3" x14ac:dyDescent="0.2">
      <c r="A36900">
        <v>34009021900</v>
      </c>
      <c r="B36900" t="s">
        <v>14594</v>
      </c>
      <c r="C36900">
        <v>0.1588</v>
      </c>
    </row>
    <row r="36901" spans="1:3" x14ac:dyDescent="0.2">
      <c r="A36901">
        <v>39043041400</v>
      </c>
      <c r="B36901" t="s">
        <v>3907</v>
      </c>
      <c r="C36901">
        <v>0.1588</v>
      </c>
    </row>
    <row r="36902" spans="1:3" x14ac:dyDescent="0.2">
      <c r="A36902">
        <v>53011040202</v>
      </c>
      <c r="B36902" t="s">
        <v>14595</v>
      </c>
      <c r="C36902">
        <v>0.1588</v>
      </c>
    </row>
    <row r="36903" spans="1:3" x14ac:dyDescent="0.2">
      <c r="A36903">
        <v>47065010502</v>
      </c>
      <c r="B36903" t="s">
        <v>14596</v>
      </c>
      <c r="C36903">
        <v>0.1588</v>
      </c>
    </row>
    <row r="36904" spans="1:3" x14ac:dyDescent="0.2">
      <c r="A36904">
        <v>6071007106</v>
      </c>
      <c r="B36904" t="s">
        <v>8419</v>
      </c>
      <c r="C36904">
        <v>0.1588</v>
      </c>
    </row>
    <row r="36905" spans="1:3" x14ac:dyDescent="0.2">
      <c r="A36905">
        <v>6001451404</v>
      </c>
      <c r="B36905" t="s">
        <v>13094</v>
      </c>
      <c r="C36905">
        <v>0.1588</v>
      </c>
    </row>
    <row r="36906" spans="1:3" x14ac:dyDescent="0.2">
      <c r="A36906">
        <v>55117011400</v>
      </c>
      <c r="B36906" t="s">
        <v>14597</v>
      </c>
      <c r="C36906">
        <v>0.15870000000000001</v>
      </c>
    </row>
    <row r="36907" spans="1:3" x14ac:dyDescent="0.2">
      <c r="A36907">
        <v>10003013901</v>
      </c>
      <c r="B36907" t="s">
        <v>4672</v>
      </c>
      <c r="C36907">
        <v>0.15870000000000001</v>
      </c>
    </row>
    <row r="36908" spans="1:3" x14ac:dyDescent="0.2">
      <c r="A36908">
        <v>21161960400</v>
      </c>
      <c r="B36908" t="s">
        <v>9585</v>
      </c>
      <c r="C36908">
        <v>0.15870000000000001</v>
      </c>
    </row>
    <row r="36909" spans="1:3" x14ac:dyDescent="0.2">
      <c r="A36909">
        <v>53065950200</v>
      </c>
      <c r="B36909" t="s">
        <v>14529</v>
      </c>
      <c r="C36909">
        <v>0.15870000000000001</v>
      </c>
    </row>
    <row r="36910" spans="1:3" x14ac:dyDescent="0.2">
      <c r="A36910">
        <v>2261000300</v>
      </c>
      <c r="B36910" t="s">
        <v>14598</v>
      </c>
      <c r="C36910">
        <v>0.15870000000000001</v>
      </c>
    </row>
    <row r="36911" spans="1:3" x14ac:dyDescent="0.2">
      <c r="A36911">
        <v>23019015000</v>
      </c>
      <c r="B36911" t="s">
        <v>14599</v>
      </c>
      <c r="C36911">
        <v>0.15870000000000001</v>
      </c>
    </row>
    <row r="36912" spans="1:3" x14ac:dyDescent="0.2">
      <c r="A36912">
        <v>6073018300</v>
      </c>
      <c r="B36912" t="s">
        <v>6251</v>
      </c>
      <c r="C36912">
        <v>0.15870000000000001</v>
      </c>
    </row>
    <row r="36913" spans="1:3" x14ac:dyDescent="0.2">
      <c r="A36913">
        <v>34021003602</v>
      </c>
      <c r="B36913" t="s">
        <v>617</v>
      </c>
      <c r="C36913">
        <v>0.15870000000000001</v>
      </c>
    </row>
    <row r="36914" spans="1:3" x14ac:dyDescent="0.2">
      <c r="A36914">
        <v>53063003900</v>
      </c>
      <c r="B36914" t="s">
        <v>14600</v>
      </c>
      <c r="C36914">
        <v>0.15870000000000001</v>
      </c>
    </row>
    <row r="36915" spans="1:3" x14ac:dyDescent="0.2">
      <c r="A36915">
        <v>53061052906</v>
      </c>
      <c r="B36915" t="s">
        <v>8621</v>
      </c>
      <c r="C36915">
        <v>0.15870000000000001</v>
      </c>
    </row>
    <row r="36916" spans="1:3" x14ac:dyDescent="0.2">
      <c r="A36916">
        <v>29037060600</v>
      </c>
      <c r="B36916" t="s">
        <v>14601</v>
      </c>
      <c r="C36916">
        <v>0.15870000000000001</v>
      </c>
    </row>
    <row r="36917" spans="1:3" x14ac:dyDescent="0.2">
      <c r="A36917">
        <v>41067031706</v>
      </c>
      <c r="B36917" t="s">
        <v>10802</v>
      </c>
      <c r="C36917">
        <v>0.15870000000000001</v>
      </c>
    </row>
    <row r="36918" spans="1:3" x14ac:dyDescent="0.2">
      <c r="A36918">
        <v>39153502800</v>
      </c>
      <c r="B36918" t="s">
        <v>5977</v>
      </c>
      <c r="C36918">
        <v>0.15870000000000001</v>
      </c>
    </row>
    <row r="36919" spans="1:3" x14ac:dyDescent="0.2">
      <c r="A36919">
        <v>26025001600</v>
      </c>
      <c r="B36919" t="s">
        <v>1208</v>
      </c>
      <c r="C36919">
        <v>0.15870000000000001</v>
      </c>
    </row>
    <row r="36920" spans="1:3" x14ac:dyDescent="0.2">
      <c r="A36920">
        <v>26099255800</v>
      </c>
      <c r="B36920" t="s">
        <v>9901</v>
      </c>
      <c r="C36920">
        <v>0.15870000000000001</v>
      </c>
    </row>
    <row r="36921" spans="1:3" x14ac:dyDescent="0.2">
      <c r="A36921">
        <v>48139060207</v>
      </c>
      <c r="B36921" t="s">
        <v>7696</v>
      </c>
      <c r="C36921">
        <v>0.15870000000000001</v>
      </c>
    </row>
    <row r="36922" spans="1:3" x14ac:dyDescent="0.2">
      <c r="A36922">
        <v>27007450400</v>
      </c>
      <c r="B36922" t="s">
        <v>14602</v>
      </c>
      <c r="C36922">
        <v>0.15870000000000001</v>
      </c>
    </row>
    <row r="36923" spans="1:3" x14ac:dyDescent="0.2">
      <c r="A36923">
        <v>6061020805</v>
      </c>
      <c r="B36923" t="s">
        <v>14603</v>
      </c>
      <c r="C36923">
        <v>0.15870000000000001</v>
      </c>
    </row>
    <row r="36924" spans="1:3" x14ac:dyDescent="0.2">
      <c r="A36924">
        <v>35001000116</v>
      </c>
      <c r="B36924" t="s">
        <v>3439</v>
      </c>
      <c r="C36924">
        <v>0.15870000000000001</v>
      </c>
    </row>
    <row r="36925" spans="1:3" x14ac:dyDescent="0.2">
      <c r="A36925">
        <v>36019102100</v>
      </c>
      <c r="B36925" t="s">
        <v>10588</v>
      </c>
      <c r="C36925">
        <v>0.15870000000000001</v>
      </c>
    </row>
    <row r="36926" spans="1:3" x14ac:dyDescent="0.2">
      <c r="A36926">
        <v>35001003502</v>
      </c>
      <c r="B36926" t="s">
        <v>14604</v>
      </c>
      <c r="C36926">
        <v>0.15870000000000001</v>
      </c>
    </row>
    <row r="36927" spans="1:3" x14ac:dyDescent="0.2">
      <c r="A36927">
        <v>15001021800</v>
      </c>
      <c r="B36927" t="s">
        <v>14605</v>
      </c>
      <c r="C36927">
        <v>0.15870000000000001</v>
      </c>
    </row>
    <row r="36928" spans="1:3" x14ac:dyDescent="0.2">
      <c r="A36928">
        <v>37119005614</v>
      </c>
      <c r="B36928" t="s">
        <v>977</v>
      </c>
      <c r="C36928">
        <v>0.15870000000000001</v>
      </c>
    </row>
    <row r="36929" spans="1:3" x14ac:dyDescent="0.2">
      <c r="A36929">
        <v>5045031003</v>
      </c>
      <c r="B36929" t="s">
        <v>4919</v>
      </c>
      <c r="C36929">
        <v>0.15870000000000001</v>
      </c>
    </row>
    <row r="36930" spans="1:3" x14ac:dyDescent="0.2">
      <c r="A36930">
        <v>29031881500</v>
      </c>
      <c r="B36930" t="s">
        <v>1283</v>
      </c>
      <c r="C36930">
        <v>0.15870000000000001</v>
      </c>
    </row>
    <row r="36931" spans="1:3" x14ac:dyDescent="0.2">
      <c r="A36931">
        <v>41011001100</v>
      </c>
      <c r="B36931" t="s">
        <v>14606</v>
      </c>
      <c r="C36931">
        <v>0.15870000000000001</v>
      </c>
    </row>
    <row r="36932" spans="1:3" x14ac:dyDescent="0.2">
      <c r="A36932">
        <v>48201341000</v>
      </c>
      <c r="B36932" t="s">
        <v>11156</v>
      </c>
      <c r="C36932">
        <v>0.15870000000000001</v>
      </c>
    </row>
    <row r="36933" spans="1:3" x14ac:dyDescent="0.2">
      <c r="A36933">
        <v>24003740201</v>
      </c>
      <c r="B36933" t="s">
        <v>277</v>
      </c>
      <c r="C36933">
        <v>0.15870000000000001</v>
      </c>
    </row>
    <row r="36934" spans="1:3" x14ac:dyDescent="0.2">
      <c r="A36934">
        <v>19013002902</v>
      </c>
      <c r="B36934" t="s">
        <v>14607</v>
      </c>
      <c r="C36934">
        <v>0.15859999999999999</v>
      </c>
    </row>
    <row r="36935" spans="1:3" x14ac:dyDescent="0.2">
      <c r="A36935">
        <v>6037216700</v>
      </c>
      <c r="B36935" t="s">
        <v>3916</v>
      </c>
      <c r="C36935">
        <v>0.15859999999999999</v>
      </c>
    </row>
    <row r="36936" spans="1:3" x14ac:dyDescent="0.2">
      <c r="A36936">
        <v>5125010506</v>
      </c>
      <c r="B36936" t="s">
        <v>7154</v>
      </c>
      <c r="C36936">
        <v>0.15859999999999999</v>
      </c>
    </row>
    <row r="36937" spans="1:3" x14ac:dyDescent="0.2">
      <c r="A36937">
        <v>42107002200</v>
      </c>
      <c r="B36937" t="s">
        <v>14608</v>
      </c>
      <c r="C36937">
        <v>0.15859999999999999</v>
      </c>
    </row>
    <row r="36938" spans="1:3" x14ac:dyDescent="0.2">
      <c r="A36938">
        <v>12127083003</v>
      </c>
      <c r="B36938" t="s">
        <v>14609</v>
      </c>
      <c r="C36938">
        <v>0.15859999999999999</v>
      </c>
    </row>
    <row r="36939" spans="1:3" x14ac:dyDescent="0.2">
      <c r="A36939">
        <v>51153901602</v>
      </c>
      <c r="B36939" t="s">
        <v>6107</v>
      </c>
      <c r="C36939">
        <v>0.15859999999999999</v>
      </c>
    </row>
    <row r="36940" spans="1:3" x14ac:dyDescent="0.2">
      <c r="A36940">
        <v>51650011500</v>
      </c>
      <c r="B36940" t="s">
        <v>2836</v>
      </c>
      <c r="C36940">
        <v>0.15859999999999999</v>
      </c>
    </row>
    <row r="36941" spans="1:3" x14ac:dyDescent="0.2">
      <c r="A36941">
        <v>53053940010</v>
      </c>
      <c r="B36941" t="s">
        <v>11078</v>
      </c>
      <c r="C36941">
        <v>0.15859999999999999</v>
      </c>
    </row>
    <row r="36942" spans="1:3" x14ac:dyDescent="0.2">
      <c r="A36942">
        <v>12095016802</v>
      </c>
      <c r="B36942" t="s">
        <v>2921</v>
      </c>
      <c r="C36942">
        <v>0.15859999999999999</v>
      </c>
    </row>
    <row r="36943" spans="1:3" x14ac:dyDescent="0.2">
      <c r="A36943">
        <v>48029121803</v>
      </c>
      <c r="B36943" t="s">
        <v>2575</v>
      </c>
      <c r="C36943">
        <v>0.15859999999999999</v>
      </c>
    </row>
    <row r="36944" spans="1:3" x14ac:dyDescent="0.2">
      <c r="A36944">
        <v>40049681500</v>
      </c>
      <c r="B36944" t="s">
        <v>14610</v>
      </c>
      <c r="C36944">
        <v>0.15859999999999999</v>
      </c>
    </row>
    <row r="36945" spans="1:3" x14ac:dyDescent="0.2">
      <c r="A36945">
        <v>25009221500</v>
      </c>
      <c r="B36945" t="s">
        <v>14611</v>
      </c>
      <c r="C36945">
        <v>0.15859999999999999</v>
      </c>
    </row>
    <row r="36946" spans="1:3" x14ac:dyDescent="0.2">
      <c r="A36946">
        <v>26109960600</v>
      </c>
      <c r="B36946" t="s">
        <v>14612</v>
      </c>
      <c r="C36946">
        <v>0.15859999999999999</v>
      </c>
    </row>
    <row r="36947" spans="1:3" x14ac:dyDescent="0.2">
      <c r="A36947">
        <v>12127082405</v>
      </c>
      <c r="B36947" t="s">
        <v>14613</v>
      </c>
      <c r="C36947">
        <v>0.15859999999999999</v>
      </c>
    </row>
    <row r="36948" spans="1:3" x14ac:dyDescent="0.2">
      <c r="A36948">
        <v>6037124600</v>
      </c>
      <c r="B36948" t="s">
        <v>14614</v>
      </c>
      <c r="C36948">
        <v>0.15859999999999999</v>
      </c>
    </row>
    <row r="36949" spans="1:3" x14ac:dyDescent="0.2">
      <c r="A36949">
        <v>36005044800</v>
      </c>
      <c r="B36949" t="s">
        <v>1194</v>
      </c>
      <c r="C36949">
        <v>0.15859999999999999</v>
      </c>
    </row>
    <row r="36950" spans="1:3" x14ac:dyDescent="0.2">
      <c r="A36950">
        <v>30063001400</v>
      </c>
      <c r="B36950" t="s">
        <v>14615</v>
      </c>
      <c r="C36950">
        <v>0.15859999999999999</v>
      </c>
    </row>
    <row r="36951" spans="1:3" x14ac:dyDescent="0.2">
      <c r="A36951">
        <v>6089010900</v>
      </c>
      <c r="B36951" t="s">
        <v>8349</v>
      </c>
      <c r="C36951">
        <v>0.15859999999999999</v>
      </c>
    </row>
    <row r="36952" spans="1:3" x14ac:dyDescent="0.2">
      <c r="A36952">
        <v>26125181000</v>
      </c>
      <c r="B36952" t="s">
        <v>10831</v>
      </c>
      <c r="C36952">
        <v>0.15859999999999999</v>
      </c>
    </row>
    <row r="36953" spans="1:3" x14ac:dyDescent="0.2">
      <c r="A36953">
        <v>37183052706</v>
      </c>
      <c r="B36953" t="s">
        <v>6500</v>
      </c>
      <c r="C36953">
        <v>0.15859999999999999</v>
      </c>
    </row>
    <row r="36954" spans="1:3" x14ac:dyDescent="0.2">
      <c r="A36954">
        <v>6073002903</v>
      </c>
      <c r="B36954" t="s">
        <v>7795</v>
      </c>
      <c r="C36954">
        <v>0.15859999999999999</v>
      </c>
    </row>
    <row r="36955" spans="1:3" x14ac:dyDescent="0.2">
      <c r="A36955">
        <v>54039013500</v>
      </c>
      <c r="B36955" t="s">
        <v>4029</v>
      </c>
      <c r="C36955">
        <v>0.15859999999999999</v>
      </c>
    </row>
    <row r="36956" spans="1:3" x14ac:dyDescent="0.2">
      <c r="A36956">
        <v>26065002901</v>
      </c>
      <c r="B36956" t="s">
        <v>2169</v>
      </c>
      <c r="C36956">
        <v>0.15859999999999999</v>
      </c>
    </row>
    <row r="36957" spans="1:3" x14ac:dyDescent="0.2">
      <c r="A36957">
        <v>24005492002</v>
      </c>
      <c r="B36957" t="s">
        <v>255</v>
      </c>
      <c r="C36957">
        <v>0.15859999999999999</v>
      </c>
    </row>
    <row r="36958" spans="1:3" x14ac:dyDescent="0.2">
      <c r="A36958">
        <v>26155031800</v>
      </c>
      <c r="B36958" t="s">
        <v>13458</v>
      </c>
      <c r="C36958">
        <v>0.15859999999999999</v>
      </c>
    </row>
    <row r="36959" spans="1:3" x14ac:dyDescent="0.2">
      <c r="A36959">
        <v>54083965900</v>
      </c>
      <c r="B36959" t="s">
        <v>14616</v>
      </c>
      <c r="C36959">
        <v>0.15859999999999999</v>
      </c>
    </row>
    <row r="36960" spans="1:3" x14ac:dyDescent="0.2">
      <c r="A36960">
        <v>17031820901</v>
      </c>
      <c r="B36960" t="s">
        <v>14617</v>
      </c>
      <c r="C36960">
        <v>0.15859999999999999</v>
      </c>
    </row>
    <row r="36961" spans="1:3" x14ac:dyDescent="0.2">
      <c r="A36961">
        <v>36081037100</v>
      </c>
      <c r="B36961" t="s">
        <v>1582</v>
      </c>
      <c r="C36961">
        <v>0.1585</v>
      </c>
    </row>
    <row r="36962" spans="1:3" x14ac:dyDescent="0.2">
      <c r="A36962">
        <v>4019004064</v>
      </c>
      <c r="B36962" t="s">
        <v>1736</v>
      </c>
      <c r="C36962">
        <v>0.1585</v>
      </c>
    </row>
    <row r="36963" spans="1:3" x14ac:dyDescent="0.2">
      <c r="A36963">
        <v>56013000100</v>
      </c>
      <c r="B36963" t="s">
        <v>14489</v>
      </c>
      <c r="C36963">
        <v>0.1585</v>
      </c>
    </row>
    <row r="36964" spans="1:3" x14ac:dyDescent="0.2">
      <c r="A36964">
        <v>1117030800</v>
      </c>
      <c r="B36964" t="s">
        <v>14618</v>
      </c>
      <c r="C36964">
        <v>0.1585</v>
      </c>
    </row>
    <row r="36965" spans="1:3" x14ac:dyDescent="0.2">
      <c r="A36965">
        <v>41047002101</v>
      </c>
      <c r="B36965" t="s">
        <v>14436</v>
      </c>
      <c r="C36965">
        <v>0.1585</v>
      </c>
    </row>
    <row r="36966" spans="1:3" x14ac:dyDescent="0.2">
      <c r="A36966">
        <v>36103145901</v>
      </c>
      <c r="B36966" t="s">
        <v>8201</v>
      </c>
      <c r="C36966">
        <v>0.1585</v>
      </c>
    </row>
    <row r="36967" spans="1:3" x14ac:dyDescent="0.2">
      <c r="A36967">
        <v>48251130211</v>
      </c>
      <c r="B36967" t="s">
        <v>10120</v>
      </c>
      <c r="C36967">
        <v>0.1585</v>
      </c>
    </row>
    <row r="36968" spans="1:3" x14ac:dyDescent="0.2">
      <c r="A36968">
        <v>45003020802</v>
      </c>
      <c r="B36968" t="s">
        <v>3664</v>
      </c>
      <c r="C36968">
        <v>0.1585</v>
      </c>
    </row>
    <row r="36969" spans="1:3" x14ac:dyDescent="0.2">
      <c r="A36969">
        <v>12105012126</v>
      </c>
      <c r="B36969" t="s">
        <v>685</v>
      </c>
      <c r="C36969">
        <v>0.1585</v>
      </c>
    </row>
    <row r="36970" spans="1:3" x14ac:dyDescent="0.2">
      <c r="A36970">
        <v>48121020503</v>
      </c>
      <c r="B36970" t="s">
        <v>1115</v>
      </c>
      <c r="C36970">
        <v>0.1585</v>
      </c>
    </row>
    <row r="36971" spans="1:3" x14ac:dyDescent="0.2">
      <c r="A36971">
        <v>6037462800</v>
      </c>
      <c r="B36971" t="s">
        <v>14619</v>
      </c>
      <c r="C36971">
        <v>0.1585</v>
      </c>
    </row>
    <row r="36972" spans="1:3" x14ac:dyDescent="0.2">
      <c r="A36972">
        <v>6037122000</v>
      </c>
      <c r="B36972" t="s">
        <v>6820</v>
      </c>
      <c r="C36972">
        <v>0.1585</v>
      </c>
    </row>
    <row r="36973" spans="1:3" x14ac:dyDescent="0.2">
      <c r="A36973">
        <v>12099001802</v>
      </c>
      <c r="B36973" t="s">
        <v>731</v>
      </c>
      <c r="C36973">
        <v>0.1585</v>
      </c>
    </row>
    <row r="36974" spans="1:3" x14ac:dyDescent="0.2">
      <c r="A36974">
        <v>6067009103</v>
      </c>
      <c r="B36974" t="s">
        <v>14620</v>
      </c>
      <c r="C36974">
        <v>0.1585</v>
      </c>
    </row>
    <row r="36975" spans="1:3" x14ac:dyDescent="0.2">
      <c r="A36975">
        <v>17005951300</v>
      </c>
      <c r="B36975" t="s">
        <v>13058</v>
      </c>
      <c r="C36975">
        <v>0.1585</v>
      </c>
    </row>
    <row r="36976" spans="1:3" x14ac:dyDescent="0.2">
      <c r="A36976">
        <v>42001031700</v>
      </c>
      <c r="B36976" t="s">
        <v>14621</v>
      </c>
      <c r="C36976">
        <v>0.1585</v>
      </c>
    </row>
    <row r="36977" spans="1:3" x14ac:dyDescent="0.2">
      <c r="A36977">
        <v>12053041105</v>
      </c>
      <c r="B36977" t="s">
        <v>10900</v>
      </c>
      <c r="C36977">
        <v>0.1585</v>
      </c>
    </row>
    <row r="36978" spans="1:3" x14ac:dyDescent="0.2">
      <c r="A36978">
        <v>51197050401</v>
      </c>
      <c r="B36978" t="s">
        <v>11338</v>
      </c>
      <c r="C36978">
        <v>0.1585</v>
      </c>
    </row>
    <row r="36979" spans="1:3" x14ac:dyDescent="0.2">
      <c r="A36979">
        <v>18095011000</v>
      </c>
      <c r="B36979" t="s">
        <v>2152</v>
      </c>
      <c r="C36979">
        <v>0.15840000000000001</v>
      </c>
    </row>
    <row r="36980" spans="1:3" x14ac:dyDescent="0.2">
      <c r="A36980">
        <v>6073020309</v>
      </c>
      <c r="B36980" t="s">
        <v>14622</v>
      </c>
      <c r="C36980">
        <v>0.15840000000000001</v>
      </c>
    </row>
    <row r="36981" spans="1:3" x14ac:dyDescent="0.2">
      <c r="A36981">
        <v>12111381602</v>
      </c>
      <c r="B36981" t="s">
        <v>11250</v>
      </c>
      <c r="C36981">
        <v>0.15840000000000001</v>
      </c>
    </row>
    <row r="36982" spans="1:3" x14ac:dyDescent="0.2">
      <c r="A36982">
        <v>26005032000</v>
      </c>
      <c r="B36982" t="s">
        <v>14623</v>
      </c>
      <c r="C36982">
        <v>0.15840000000000001</v>
      </c>
    </row>
    <row r="36983" spans="1:3" x14ac:dyDescent="0.2">
      <c r="A36983">
        <v>51700032131</v>
      </c>
      <c r="B36983" t="s">
        <v>3471</v>
      </c>
      <c r="C36983">
        <v>0.15840000000000001</v>
      </c>
    </row>
    <row r="36984" spans="1:3" x14ac:dyDescent="0.2">
      <c r="A36984">
        <v>36081015802</v>
      </c>
      <c r="B36984" t="s">
        <v>1582</v>
      </c>
      <c r="C36984">
        <v>0.15840000000000001</v>
      </c>
    </row>
    <row r="36985" spans="1:3" x14ac:dyDescent="0.2">
      <c r="A36985">
        <v>12089050202</v>
      </c>
      <c r="B36985" t="s">
        <v>12617</v>
      </c>
      <c r="C36985">
        <v>0.15840000000000001</v>
      </c>
    </row>
    <row r="36986" spans="1:3" x14ac:dyDescent="0.2">
      <c r="A36986">
        <v>4013810900</v>
      </c>
      <c r="B36986" t="s">
        <v>2520</v>
      </c>
      <c r="C36986">
        <v>0.15840000000000001</v>
      </c>
    </row>
    <row r="36987" spans="1:3" x14ac:dyDescent="0.2">
      <c r="A36987">
        <v>53033028500</v>
      </c>
      <c r="B36987" t="s">
        <v>14446</v>
      </c>
      <c r="C36987">
        <v>0.15840000000000001</v>
      </c>
    </row>
    <row r="36988" spans="1:3" x14ac:dyDescent="0.2">
      <c r="A36988">
        <v>17161024200</v>
      </c>
      <c r="B36988" t="s">
        <v>1447</v>
      </c>
      <c r="C36988">
        <v>0.15840000000000001</v>
      </c>
    </row>
    <row r="36989" spans="1:3" x14ac:dyDescent="0.2">
      <c r="A36989">
        <v>36047102000</v>
      </c>
      <c r="B36989" t="s">
        <v>1662</v>
      </c>
      <c r="C36989">
        <v>0.15840000000000001</v>
      </c>
    </row>
    <row r="36990" spans="1:3" x14ac:dyDescent="0.2">
      <c r="A36990">
        <v>37071032401</v>
      </c>
      <c r="B36990" t="s">
        <v>4504</v>
      </c>
      <c r="C36990">
        <v>0.15840000000000001</v>
      </c>
    </row>
    <row r="36991" spans="1:3" x14ac:dyDescent="0.2">
      <c r="A36991">
        <v>6037571504</v>
      </c>
      <c r="B36991" t="s">
        <v>14309</v>
      </c>
      <c r="C36991">
        <v>0.15840000000000001</v>
      </c>
    </row>
    <row r="36992" spans="1:3" x14ac:dyDescent="0.2">
      <c r="A36992">
        <v>36061000202</v>
      </c>
      <c r="B36992" t="s">
        <v>4119</v>
      </c>
      <c r="C36992">
        <v>0.15840000000000001</v>
      </c>
    </row>
    <row r="36993" spans="1:3" x14ac:dyDescent="0.2">
      <c r="A36993">
        <v>12011080200</v>
      </c>
      <c r="B36993" t="s">
        <v>14624</v>
      </c>
      <c r="C36993">
        <v>0.15840000000000001</v>
      </c>
    </row>
    <row r="36994" spans="1:3" x14ac:dyDescent="0.2">
      <c r="A36994">
        <v>36089491500</v>
      </c>
      <c r="B36994" t="s">
        <v>12077</v>
      </c>
      <c r="C36994">
        <v>0.15840000000000001</v>
      </c>
    </row>
    <row r="36995" spans="1:3" x14ac:dyDescent="0.2">
      <c r="A36995">
        <v>12086005407</v>
      </c>
      <c r="B36995" t="s">
        <v>6291</v>
      </c>
      <c r="C36995">
        <v>0.15840000000000001</v>
      </c>
    </row>
    <row r="36996" spans="1:3" x14ac:dyDescent="0.2">
      <c r="A36996">
        <v>41043030200</v>
      </c>
      <c r="B36996" t="s">
        <v>14625</v>
      </c>
      <c r="C36996">
        <v>0.15840000000000001</v>
      </c>
    </row>
    <row r="36997" spans="1:3" x14ac:dyDescent="0.2">
      <c r="A36997">
        <v>9013530200</v>
      </c>
      <c r="B36997" t="s">
        <v>14626</v>
      </c>
      <c r="C36997">
        <v>0.15840000000000001</v>
      </c>
    </row>
    <row r="36998" spans="1:3" x14ac:dyDescent="0.2">
      <c r="A36998">
        <v>45091061404</v>
      </c>
      <c r="B36998" t="s">
        <v>874</v>
      </c>
      <c r="C36998">
        <v>0.15840000000000001</v>
      </c>
    </row>
    <row r="36999" spans="1:3" x14ac:dyDescent="0.2">
      <c r="A36999">
        <v>21119960300</v>
      </c>
      <c r="B36999" t="s">
        <v>14627</v>
      </c>
      <c r="C36999">
        <v>0.15840000000000001</v>
      </c>
    </row>
    <row r="37000" spans="1:3" x14ac:dyDescent="0.2">
      <c r="A37000">
        <v>18127051101</v>
      </c>
      <c r="B37000" t="s">
        <v>14628</v>
      </c>
      <c r="C37000">
        <v>0.15840000000000001</v>
      </c>
    </row>
    <row r="37001" spans="1:3" x14ac:dyDescent="0.2">
      <c r="A37001">
        <v>51800075703</v>
      </c>
      <c r="B37001" t="s">
        <v>1249</v>
      </c>
      <c r="C37001">
        <v>0.15840000000000001</v>
      </c>
    </row>
    <row r="37002" spans="1:3" x14ac:dyDescent="0.2">
      <c r="A37002">
        <v>40083600400</v>
      </c>
      <c r="B37002" t="s">
        <v>3397</v>
      </c>
      <c r="C37002">
        <v>0.15840000000000001</v>
      </c>
    </row>
    <row r="37003" spans="1:3" x14ac:dyDescent="0.2">
      <c r="A37003">
        <v>13153021108</v>
      </c>
      <c r="B37003" t="s">
        <v>14629</v>
      </c>
      <c r="C37003">
        <v>0.1583</v>
      </c>
    </row>
    <row r="37004" spans="1:3" x14ac:dyDescent="0.2">
      <c r="A37004">
        <v>6071000603</v>
      </c>
      <c r="B37004" t="s">
        <v>6534</v>
      </c>
      <c r="C37004">
        <v>0.1583</v>
      </c>
    </row>
    <row r="37005" spans="1:3" x14ac:dyDescent="0.2">
      <c r="A37005">
        <v>39083006700</v>
      </c>
      <c r="B37005" t="s">
        <v>14630</v>
      </c>
      <c r="C37005">
        <v>0.1583</v>
      </c>
    </row>
    <row r="37006" spans="1:3" x14ac:dyDescent="0.2">
      <c r="A37006">
        <v>53017950800</v>
      </c>
      <c r="B37006" t="s">
        <v>11076</v>
      </c>
      <c r="C37006">
        <v>0.1583</v>
      </c>
    </row>
    <row r="37007" spans="1:3" x14ac:dyDescent="0.2">
      <c r="A37007">
        <v>17021958700</v>
      </c>
      <c r="B37007" t="s">
        <v>9400</v>
      </c>
      <c r="C37007">
        <v>0.1583</v>
      </c>
    </row>
    <row r="37008" spans="1:3" x14ac:dyDescent="0.2">
      <c r="A37008">
        <v>53035080900</v>
      </c>
      <c r="B37008" t="s">
        <v>5912</v>
      </c>
      <c r="C37008">
        <v>0.1583</v>
      </c>
    </row>
    <row r="37009" spans="1:3" x14ac:dyDescent="0.2">
      <c r="A37009">
        <v>47157020632</v>
      </c>
      <c r="B37009" t="s">
        <v>14631</v>
      </c>
      <c r="C37009">
        <v>0.1583</v>
      </c>
    </row>
    <row r="37010" spans="1:3" x14ac:dyDescent="0.2">
      <c r="A37010">
        <v>37019020504</v>
      </c>
      <c r="B37010" t="s">
        <v>13574</v>
      </c>
      <c r="C37010">
        <v>0.1583</v>
      </c>
    </row>
    <row r="37011" spans="1:3" x14ac:dyDescent="0.2">
      <c r="A37011">
        <v>6037215101</v>
      </c>
      <c r="B37011" t="s">
        <v>3916</v>
      </c>
      <c r="C37011">
        <v>0.1583</v>
      </c>
    </row>
    <row r="37012" spans="1:3" x14ac:dyDescent="0.2">
      <c r="A37012">
        <v>12086009314</v>
      </c>
      <c r="B37012" t="s">
        <v>8717</v>
      </c>
      <c r="C37012">
        <v>0.1583</v>
      </c>
    </row>
    <row r="37013" spans="1:3" x14ac:dyDescent="0.2">
      <c r="A37013">
        <v>6065043266</v>
      </c>
      <c r="B37013" t="s">
        <v>13845</v>
      </c>
      <c r="C37013">
        <v>0.1583</v>
      </c>
    </row>
    <row r="37014" spans="1:3" x14ac:dyDescent="0.2">
      <c r="A37014">
        <v>6065045103</v>
      </c>
      <c r="B37014" t="s">
        <v>14632</v>
      </c>
      <c r="C37014">
        <v>0.1583</v>
      </c>
    </row>
    <row r="37015" spans="1:3" x14ac:dyDescent="0.2">
      <c r="A37015">
        <v>6059076101</v>
      </c>
      <c r="B37015" t="s">
        <v>11562</v>
      </c>
      <c r="C37015">
        <v>0.1583</v>
      </c>
    </row>
    <row r="37016" spans="1:3" x14ac:dyDescent="0.2">
      <c r="A37016">
        <v>54107010601</v>
      </c>
      <c r="B37016" t="s">
        <v>6314</v>
      </c>
      <c r="C37016">
        <v>0.1583</v>
      </c>
    </row>
    <row r="37017" spans="1:3" x14ac:dyDescent="0.2">
      <c r="A37017">
        <v>37067003307</v>
      </c>
      <c r="B37017" t="s">
        <v>10109</v>
      </c>
      <c r="C37017">
        <v>0.1583</v>
      </c>
    </row>
    <row r="37018" spans="1:3" x14ac:dyDescent="0.2">
      <c r="A37018">
        <v>34005701201</v>
      </c>
      <c r="B37018" t="s">
        <v>4523</v>
      </c>
      <c r="C37018">
        <v>0.1583</v>
      </c>
    </row>
    <row r="37019" spans="1:3" x14ac:dyDescent="0.2">
      <c r="A37019">
        <v>6071002036</v>
      </c>
      <c r="B37019" t="s">
        <v>7112</v>
      </c>
      <c r="C37019">
        <v>0.1583</v>
      </c>
    </row>
    <row r="37020" spans="1:3" x14ac:dyDescent="0.2">
      <c r="A37020">
        <v>39007000603</v>
      </c>
      <c r="B37020" t="s">
        <v>3873</v>
      </c>
      <c r="C37020">
        <v>0.1583</v>
      </c>
    </row>
    <row r="37021" spans="1:3" x14ac:dyDescent="0.2">
      <c r="A37021">
        <v>6037185100</v>
      </c>
      <c r="B37021" t="s">
        <v>12404</v>
      </c>
      <c r="C37021">
        <v>0.1583</v>
      </c>
    </row>
    <row r="37022" spans="1:3" x14ac:dyDescent="0.2">
      <c r="A37022">
        <v>29043020202</v>
      </c>
      <c r="B37022" t="s">
        <v>12212</v>
      </c>
      <c r="C37022">
        <v>0.1583</v>
      </c>
    </row>
    <row r="37023" spans="1:3" x14ac:dyDescent="0.2">
      <c r="A37023">
        <v>55121100400</v>
      </c>
      <c r="B37023" t="s">
        <v>14633</v>
      </c>
      <c r="C37023">
        <v>0.15820000000000001</v>
      </c>
    </row>
    <row r="37024" spans="1:3" x14ac:dyDescent="0.2">
      <c r="A37024">
        <v>6065043267</v>
      </c>
      <c r="B37024" t="s">
        <v>13845</v>
      </c>
      <c r="C37024">
        <v>0.15820000000000001</v>
      </c>
    </row>
    <row r="37025" spans="1:3" x14ac:dyDescent="0.2">
      <c r="A37025">
        <v>37183054402</v>
      </c>
      <c r="B37025" t="s">
        <v>7454</v>
      </c>
      <c r="C37025">
        <v>0.15820000000000001</v>
      </c>
    </row>
    <row r="37026" spans="1:3" x14ac:dyDescent="0.2">
      <c r="A37026">
        <v>11001001702</v>
      </c>
      <c r="B37026" t="s">
        <v>884</v>
      </c>
      <c r="C37026">
        <v>0.15820000000000001</v>
      </c>
    </row>
    <row r="37027" spans="1:3" x14ac:dyDescent="0.2">
      <c r="A37027">
        <v>13067031307</v>
      </c>
      <c r="B37027" t="s">
        <v>4560</v>
      </c>
      <c r="C37027">
        <v>0.15820000000000001</v>
      </c>
    </row>
    <row r="37028" spans="1:3" x14ac:dyDescent="0.2">
      <c r="A37028">
        <v>27035951000</v>
      </c>
      <c r="B37028" t="s">
        <v>10579</v>
      </c>
      <c r="C37028">
        <v>0.15820000000000001</v>
      </c>
    </row>
    <row r="37029" spans="1:3" x14ac:dyDescent="0.2">
      <c r="A37029">
        <v>42091205806</v>
      </c>
      <c r="B37029" t="s">
        <v>14634</v>
      </c>
      <c r="C37029">
        <v>0.15820000000000001</v>
      </c>
    </row>
    <row r="37030" spans="1:3" x14ac:dyDescent="0.2">
      <c r="A37030">
        <v>48029121910</v>
      </c>
      <c r="B37030" t="s">
        <v>3292</v>
      </c>
      <c r="C37030">
        <v>0.15820000000000001</v>
      </c>
    </row>
    <row r="37031" spans="1:3" x14ac:dyDescent="0.2">
      <c r="A37031">
        <v>51199051100</v>
      </c>
      <c r="B37031" t="s">
        <v>3633</v>
      </c>
      <c r="C37031">
        <v>0.15820000000000001</v>
      </c>
    </row>
    <row r="37032" spans="1:3" x14ac:dyDescent="0.2">
      <c r="A37032">
        <v>8005081300</v>
      </c>
      <c r="B37032" t="s">
        <v>14635</v>
      </c>
      <c r="C37032">
        <v>0.15820000000000001</v>
      </c>
    </row>
    <row r="37033" spans="1:3" x14ac:dyDescent="0.2">
      <c r="A37033">
        <v>48215020402</v>
      </c>
      <c r="B37033" t="s">
        <v>914</v>
      </c>
      <c r="C37033">
        <v>0.15820000000000001</v>
      </c>
    </row>
    <row r="37034" spans="1:3" x14ac:dyDescent="0.2">
      <c r="A37034">
        <v>44007010701</v>
      </c>
      <c r="B37034" t="s">
        <v>14636</v>
      </c>
      <c r="C37034">
        <v>0.15820000000000001</v>
      </c>
    </row>
    <row r="37035" spans="1:3" x14ac:dyDescent="0.2">
      <c r="A37035">
        <v>40143007522</v>
      </c>
      <c r="B37035" t="s">
        <v>6564</v>
      </c>
      <c r="C37035">
        <v>0.15820000000000001</v>
      </c>
    </row>
    <row r="37036" spans="1:3" x14ac:dyDescent="0.2">
      <c r="A37036">
        <v>41029001700</v>
      </c>
      <c r="B37036" t="s">
        <v>14637</v>
      </c>
      <c r="C37036">
        <v>0.15820000000000001</v>
      </c>
    </row>
    <row r="37037" spans="1:3" x14ac:dyDescent="0.2">
      <c r="A37037">
        <v>6029003203</v>
      </c>
      <c r="B37037" t="s">
        <v>14638</v>
      </c>
      <c r="C37037">
        <v>0.15820000000000001</v>
      </c>
    </row>
    <row r="37038" spans="1:3" x14ac:dyDescent="0.2">
      <c r="A37038">
        <v>42017105805</v>
      </c>
      <c r="B37038" t="s">
        <v>10110</v>
      </c>
      <c r="C37038">
        <v>0.15820000000000001</v>
      </c>
    </row>
    <row r="37039" spans="1:3" x14ac:dyDescent="0.2">
      <c r="A37039">
        <v>31157953100</v>
      </c>
      <c r="B37039" t="s">
        <v>14639</v>
      </c>
      <c r="C37039">
        <v>0.15820000000000001</v>
      </c>
    </row>
    <row r="37040" spans="1:3" x14ac:dyDescent="0.2">
      <c r="A37040">
        <v>24005440900</v>
      </c>
      <c r="B37040" t="s">
        <v>264</v>
      </c>
      <c r="C37040">
        <v>0.15820000000000001</v>
      </c>
    </row>
    <row r="37041" spans="1:3" x14ac:dyDescent="0.2">
      <c r="A37041">
        <v>42065950100</v>
      </c>
      <c r="B37041" t="s">
        <v>14640</v>
      </c>
      <c r="C37041">
        <v>0.15820000000000001</v>
      </c>
    </row>
    <row r="37042" spans="1:3" x14ac:dyDescent="0.2">
      <c r="A37042">
        <v>39113021200</v>
      </c>
      <c r="B37042" t="s">
        <v>1574</v>
      </c>
      <c r="C37042">
        <v>0.15820000000000001</v>
      </c>
    </row>
    <row r="37043" spans="1:3" x14ac:dyDescent="0.2">
      <c r="A37043">
        <v>31019968900</v>
      </c>
      <c r="B37043" t="s">
        <v>14641</v>
      </c>
      <c r="C37043">
        <v>0.15820000000000001</v>
      </c>
    </row>
    <row r="37044" spans="1:3" x14ac:dyDescent="0.2">
      <c r="A37044">
        <v>26073000500</v>
      </c>
      <c r="B37044" t="s">
        <v>9891</v>
      </c>
      <c r="C37044">
        <v>0.15809999999999999</v>
      </c>
    </row>
    <row r="37045" spans="1:3" x14ac:dyDescent="0.2">
      <c r="A37045">
        <v>49049003105</v>
      </c>
      <c r="B37045" t="s">
        <v>9237</v>
      </c>
      <c r="C37045">
        <v>0.15809999999999999</v>
      </c>
    </row>
    <row r="37046" spans="1:3" x14ac:dyDescent="0.2">
      <c r="A37046">
        <v>55079011100</v>
      </c>
      <c r="B37046" t="s">
        <v>3593</v>
      </c>
      <c r="C37046">
        <v>0.15809999999999999</v>
      </c>
    </row>
    <row r="37047" spans="1:3" x14ac:dyDescent="0.2">
      <c r="A37047">
        <v>48029181819</v>
      </c>
      <c r="B37047" t="s">
        <v>4537</v>
      </c>
      <c r="C37047">
        <v>0.15809999999999999</v>
      </c>
    </row>
    <row r="37048" spans="1:3" x14ac:dyDescent="0.2">
      <c r="A37048">
        <v>27123035500</v>
      </c>
      <c r="B37048" t="s">
        <v>14202</v>
      </c>
      <c r="C37048">
        <v>0.15809999999999999</v>
      </c>
    </row>
    <row r="37049" spans="1:3" x14ac:dyDescent="0.2">
      <c r="A37049">
        <v>30029001200</v>
      </c>
      <c r="B37049" t="s">
        <v>12615</v>
      </c>
      <c r="C37049">
        <v>0.15809999999999999</v>
      </c>
    </row>
    <row r="37050" spans="1:3" x14ac:dyDescent="0.2">
      <c r="A37050">
        <v>39155933700</v>
      </c>
      <c r="B37050" t="s">
        <v>12146</v>
      </c>
      <c r="C37050">
        <v>0.15809999999999999</v>
      </c>
    </row>
    <row r="37051" spans="1:3" x14ac:dyDescent="0.2">
      <c r="A37051">
        <v>41011000700</v>
      </c>
      <c r="B37051" t="s">
        <v>7400</v>
      </c>
      <c r="C37051">
        <v>0.15809999999999999</v>
      </c>
    </row>
    <row r="37052" spans="1:3" x14ac:dyDescent="0.2">
      <c r="A37052">
        <v>45057010900</v>
      </c>
      <c r="B37052" t="s">
        <v>899</v>
      </c>
      <c r="C37052">
        <v>0.15809999999999999</v>
      </c>
    </row>
    <row r="37053" spans="1:3" x14ac:dyDescent="0.2">
      <c r="A37053">
        <v>4013103303</v>
      </c>
      <c r="B37053" t="s">
        <v>3444</v>
      </c>
      <c r="C37053">
        <v>0.15809999999999999</v>
      </c>
    </row>
    <row r="37054" spans="1:3" x14ac:dyDescent="0.2">
      <c r="A37054">
        <v>45035010808</v>
      </c>
      <c r="B37054" t="s">
        <v>1539</v>
      </c>
      <c r="C37054">
        <v>0.15809999999999999</v>
      </c>
    </row>
    <row r="37055" spans="1:3" x14ac:dyDescent="0.2">
      <c r="A37055">
        <v>12105015102</v>
      </c>
      <c r="B37055" t="s">
        <v>2225</v>
      </c>
      <c r="C37055">
        <v>0.15809999999999999</v>
      </c>
    </row>
    <row r="37056" spans="1:3" x14ac:dyDescent="0.2">
      <c r="A37056">
        <v>53033001702</v>
      </c>
      <c r="B37056" t="s">
        <v>14642</v>
      </c>
      <c r="C37056">
        <v>0.15809999999999999</v>
      </c>
    </row>
    <row r="37057" spans="1:3" x14ac:dyDescent="0.2">
      <c r="A37057">
        <v>12035060208</v>
      </c>
      <c r="B37057" t="s">
        <v>11015</v>
      </c>
      <c r="C37057">
        <v>0.15809999999999999</v>
      </c>
    </row>
    <row r="37058" spans="1:3" x14ac:dyDescent="0.2">
      <c r="A37058">
        <v>39155933500</v>
      </c>
      <c r="B37058" t="s">
        <v>12146</v>
      </c>
      <c r="C37058">
        <v>0.15809999999999999</v>
      </c>
    </row>
    <row r="37059" spans="1:3" x14ac:dyDescent="0.2">
      <c r="A37059">
        <v>56021001100</v>
      </c>
      <c r="B37059" t="s">
        <v>14643</v>
      </c>
      <c r="C37059">
        <v>0.15809999999999999</v>
      </c>
    </row>
    <row r="37060" spans="1:3" x14ac:dyDescent="0.2">
      <c r="A37060">
        <v>17099962500</v>
      </c>
      <c r="B37060" t="s">
        <v>9326</v>
      </c>
      <c r="C37060">
        <v>0.15809999999999999</v>
      </c>
    </row>
    <row r="37061" spans="1:3" x14ac:dyDescent="0.2">
      <c r="A37061">
        <v>26005031800</v>
      </c>
      <c r="B37061" t="s">
        <v>14644</v>
      </c>
      <c r="C37061">
        <v>0.15809999999999999</v>
      </c>
    </row>
    <row r="37062" spans="1:3" x14ac:dyDescent="0.2">
      <c r="A37062">
        <v>6065042742</v>
      </c>
      <c r="B37062" t="s">
        <v>10896</v>
      </c>
      <c r="C37062">
        <v>0.15809999999999999</v>
      </c>
    </row>
    <row r="37063" spans="1:3" x14ac:dyDescent="0.2">
      <c r="A37063">
        <v>24005491500</v>
      </c>
      <c r="B37063" t="s">
        <v>255</v>
      </c>
      <c r="C37063">
        <v>0.15809999999999999</v>
      </c>
    </row>
    <row r="37064" spans="1:3" x14ac:dyDescent="0.2">
      <c r="A37064">
        <v>36061011500</v>
      </c>
      <c r="B37064" t="s">
        <v>9898</v>
      </c>
      <c r="C37064">
        <v>0.15809999999999999</v>
      </c>
    </row>
    <row r="37065" spans="1:3" x14ac:dyDescent="0.2">
      <c r="A37065">
        <v>53061040100</v>
      </c>
      <c r="B37065" t="s">
        <v>14645</v>
      </c>
      <c r="C37065">
        <v>0.15809999999999999</v>
      </c>
    </row>
    <row r="37066" spans="1:3" x14ac:dyDescent="0.2">
      <c r="A37066">
        <v>42051261500</v>
      </c>
      <c r="B37066" t="s">
        <v>11012</v>
      </c>
      <c r="C37066">
        <v>0.15809999999999999</v>
      </c>
    </row>
    <row r="37067" spans="1:3" x14ac:dyDescent="0.2">
      <c r="A37067">
        <v>25009252300</v>
      </c>
      <c r="B37067" t="s">
        <v>9790</v>
      </c>
      <c r="C37067">
        <v>0.158</v>
      </c>
    </row>
    <row r="37068" spans="1:3" x14ac:dyDescent="0.2">
      <c r="A37068">
        <v>40141070100</v>
      </c>
      <c r="B37068" t="s">
        <v>2828</v>
      </c>
      <c r="C37068">
        <v>0.158</v>
      </c>
    </row>
    <row r="37069" spans="1:3" x14ac:dyDescent="0.2">
      <c r="A37069">
        <v>37159051204</v>
      </c>
      <c r="B37069" t="s">
        <v>1935</v>
      </c>
      <c r="C37069">
        <v>0.158</v>
      </c>
    </row>
    <row r="37070" spans="1:3" x14ac:dyDescent="0.2">
      <c r="A37070">
        <v>29041470100</v>
      </c>
      <c r="B37070" t="s">
        <v>14646</v>
      </c>
      <c r="C37070">
        <v>0.158</v>
      </c>
    </row>
    <row r="37071" spans="1:3" x14ac:dyDescent="0.2">
      <c r="A37071">
        <v>8015000200</v>
      </c>
      <c r="B37071" t="s">
        <v>8471</v>
      </c>
      <c r="C37071">
        <v>0.158</v>
      </c>
    </row>
    <row r="37072" spans="1:3" x14ac:dyDescent="0.2">
      <c r="A37072">
        <v>39093095100</v>
      </c>
      <c r="B37072" t="s">
        <v>14257</v>
      </c>
      <c r="C37072">
        <v>0.158</v>
      </c>
    </row>
    <row r="37073" spans="1:3" x14ac:dyDescent="0.2">
      <c r="A37073">
        <v>29083950400</v>
      </c>
      <c r="B37073" t="s">
        <v>14647</v>
      </c>
      <c r="C37073">
        <v>0.158</v>
      </c>
    </row>
    <row r="37074" spans="1:3" x14ac:dyDescent="0.2">
      <c r="A37074">
        <v>17023060200</v>
      </c>
      <c r="B37074" t="s">
        <v>13074</v>
      </c>
      <c r="C37074">
        <v>0.158</v>
      </c>
    </row>
    <row r="37075" spans="1:3" x14ac:dyDescent="0.2">
      <c r="A37075">
        <v>17031030702</v>
      </c>
      <c r="B37075" t="s">
        <v>8674</v>
      </c>
      <c r="C37075">
        <v>0.158</v>
      </c>
    </row>
    <row r="37076" spans="1:3" x14ac:dyDescent="0.2">
      <c r="A37076">
        <v>55001950700</v>
      </c>
      <c r="B37076" t="s">
        <v>14648</v>
      </c>
      <c r="C37076">
        <v>0.158</v>
      </c>
    </row>
    <row r="37077" spans="1:3" x14ac:dyDescent="0.2">
      <c r="A37077">
        <v>21021930500</v>
      </c>
      <c r="B37077" t="s">
        <v>7845</v>
      </c>
      <c r="C37077">
        <v>0.158</v>
      </c>
    </row>
    <row r="37078" spans="1:3" x14ac:dyDescent="0.2">
      <c r="A37078">
        <v>51063920102</v>
      </c>
      <c r="B37078" t="s">
        <v>14649</v>
      </c>
      <c r="C37078">
        <v>0.158</v>
      </c>
    </row>
    <row r="37079" spans="1:3" x14ac:dyDescent="0.2">
      <c r="A37079">
        <v>48441012500</v>
      </c>
      <c r="B37079" t="s">
        <v>14650</v>
      </c>
      <c r="C37079">
        <v>0.158</v>
      </c>
    </row>
    <row r="37080" spans="1:3" x14ac:dyDescent="0.2">
      <c r="A37080">
        <v>6031001200</v>
      </c>
      <c r="B37080" t="s">
        <v>3389</v>
      </c>
      <c r="C37080">
        <v>0.158</v>
      </c>
    </row>
    <row r="37081" spans="1:3" x14ac:dyDescent="0.2">
      <c r="A37081">
        <v>20079030600</v>
      </c>
      <c r="B37081" t="s">
        <v>14651</v>
      </c>
      <c r="C37081">
        <v>0.158</v>
      </c>
    </row>
    <row r="37082" spans="1:3" x14ac:dyDescent="0.2">
      <c r="A37082">
        <v>12086017700</v>
      </c>
      <c r="B37082" t="s">
        <v>823</v>
      </c>
      <c r="C37082">
        <v>0.158</v>
      </c>
    </row>
    <row r="37083" spans="1:3" x14ac:dyDescent="0.2">
      <c r="A37083">
        <v>51590001301</v>
      </c>
      <c r="B37083" t="s">
        <v>1581</v>
      </c>
      <c r="C37083">
        <v>0.158</v>
      </c>
    </row>
    <row r="37084" spans="1:3" x14ac:dyDescent="0.2">
      <c r="A37084">
        <v>26069000200</v>
      </c>
      <c r="B37084" t="s">
        <v>13644</v>
      </c>
      <c r="C37084">
        <v>0.158</v>
      </c>
    </row>
    <row r="37085" spans="1:3" x14ac:dyDescent="0.2">
      <c r="A37085">
        <v>6073005800</v>
      </c>
      <c r="B37085" t="s">
        <v>7697</v>
      </c>
      <c r="C37085">
        <v>0.158</v>
      </c>
    </row>
    <row r="37086" spans="1:3" x14ac:dyDescent="0.2">
      <c r="A37086">
        <v>54045956600</v>
      </c>
      <c r="B37086" t="s">
        <v>14652</v>
      </c>
      <c r="C37086">
        <v>0.158</v>
      </c>
    </row>
    <row r="37087" spans="1:3" x14ac:dyDescent="0.2">
      <c r="A37087">
        <v>17203030100</v>
      </c>
      <c r="B37087" t="s">
        <v>14653</v>
      </c>
      <c r="C37087">
        <v>0.158</v>
      </c>
    </row>
    <row r="37088" spans="1:3" x14ac:dyDescent="0.2">
      <c r="A37088">
        <v>12017450101</v>
      </c>
      <c r="B37088" t="s">
        <v>10994</v>
      </c>
      <c r="C37088">
        <v>0.158</v>
      </c>
    </row>
    <row r="37089" spans="1:3" x14ac:dyDescent="0.2">
      <c r="A37089">
        <v>42051263100</v>
      </c>
      <c r="B37089" t="s">
        <v>14654</v>
      </c>
      <c r="C37089">
        <v>0.158</v>
      </c>
    </row>
    <row r="37090" spans="1:3" x14ac:dyDescent="0.2">
      <c r="A37090">
        <v>19007950200</v>
      </c>
      <c r="B37090" t="s">
        <v>14655</v>
      </c>
      <c r="C37090">
        <v>0.158</v>
      </c>
    </row>
    <row r="37091" spans="1:3" x14ac:dyDescent="0.2">
      <c r="A37091">
        <v>37081017000</v>
      </c>
      <c r="B37091" t="s">
        <v>14656</v>
      </c>
      <c r="C37091">
        <v>0.158</v>
      </c>
    </row>
    <row r="37092" spans="1:3" x14ac:dyDescent="0.2">
      <c r="A37092">
        <v>39049009720</v>
      </c>
      <c r="B37092" t="s">
        <v>14657</v>
      </c>
      <c r="C37092">
        <v>0.158</v>
      </c>
    </row>
    <row r="37093" spans="1:3" x14ac:dyDescent="0.2">
      <c r="A37093">
        <v>9015903100</v>
      </c>
      <c r="B37093" t="s">
        <v>14658</v>
      </c>
      <c r="C37093">
        <v>0.158</v>
      </c>
    </row>
    <row r="37094" spans="1:3" x14ac:dyDescent="0.2">
      <c r="A37094">
        <v>6001437102</v>
      </c>
      <c r="B37094" t="s">
        <v>12372</v>
      </c>
      <c r="C37094">
        <v>0.15790000000000001</v>
      </c>
    </row>
    <row r="37095" spans="1:3" x14ac:dyDescent="0.2">
      <c r="A37095">
        <v>12095018100</v>
      </c>
      <c r="B37095" t="s">
        <v>5542</v>
      </c>
      <c r="C37095">
        <v>0.15790000000000001</v>
      </c>
    </row>
    <row r="37096" spans="1:3" x14ac:dyDescent="0.2">
      <c r="A37096">
        <v>12115002507</v>
      </c>
      <c r="B37096" t="s">
        <v>13053</v>
      </c>
      <c r="C37096">
        <v>0.15790000000000001</v>
      </c>
    </row>
    <row r="37097" spans="1:3" x14ac:dyDescent="0.2">
      <c r="A37097">
        <v>6037536102</v>
      </c>
      <c r="B37097" t="s">
        <v>5533</v>
      </c>
      <c r="C37097">
        <v>0.15790000000000001</v>
      </c>
    </row>
    <row r="37098" spans="1:3" x14ac:dyDescent="0.2">
      <c r="A37098">
        <v>24037875100</v>
      </c>
      <c r="B37098" t="s">
        <v>13426</v>
      </c>
      <c r="C37098">
        <v>0.15790000000000001</v>
      </c>
    </row>
    <row r="37099" spans="1:3" x14ac:dyDescent="0.2">
      <c r="A37099">
        <v>53007960802</v>
      </c>
      <c r="B37099" t="s">
        <v>8541</v>
      </c>
      <c r="C37099">
        <v>0.15790000000000001</v>
      </c>
    </row>
    <row r="37100" spans="1:3" x14ac:dyDescent="0.2">
      <c r="A37100">
        <v>6093000900</v>
      </c>
      <c r="B37100" t="s">
        <v>14659</v>
      </c>
      <c r="C37100">
        <v>0.15790000000000001</v>
      </c>
    </row>
    <row r="37101" spans="1:3" x14ac:dyDescent="0.2">
      <c r="A37101">
        <v>50017959101</v>
      </c>
      <c r="B37101" t="s">
        <v>14660</v>
      </c>
      <c r="C37101">
        <v>0.15790000000000001</v>
      </c>
    </row>
    <row r="37102" spans="1:3" x14ac:dyDescent="0.2">
      <c r="A37102">
        <v>55047100200</v>
      </c>
      <c r="B37102" t="s">
        <v>14661</v>
      </c>
      <c r="C37102">
        <v>0.15790000000000001</v>
      </c>
    </row>
    <row r="37103" spans="1:3" x14ac:dyDescent="0.2">
      <c r="A37103">
        <v>51680000300</v>
      </c>
      <c r="B37103" t="s">
        <v>14662</v>
      </c>
      <c r="C37103">
        <v>0.15790000000000001</v>
      </c>
    </row>
    <row r="37104" spans="1:3" x14ac:dyDescent="0.2">
      <c r="A37104">
        <v>39077915600</v>
      </c>
      <c r="B37104" t="s">
        <v>10300</v>
      </c>
      <c r="C37104">
        <v>0.15790000000000001</v>
      </c>
    </row>
    <row r="37105" spans="1:3" x14ac:dyDescent="0.2">
      <c r="A37105">
        <v>42007601600</v>
      </c>
      <c r="B37105" t="s">
        <v>13536</v>
      </c>
      <c r="C37105">
        <v>0.15790000000000001</v>
      </c>
    </row>
    <row r="37106" spans="1:3" x14ac:dyDescent="0.2">
      <c r="A37106">
        <v>49049001601</v>
      </c>
      <c r="B37106" t="s">
        <v>14663</v>
      </c>
      <c r="C37106">
        <v>0.15790000000000001</v>
      </c>
    </row>
    <row r="37107" spans="1:3" x14ac:dyDescent="0.2">
      <c r="A37107">
        <v>41039000706</v>
      </c>
      <c r="B37107" t="s">
        <v>8943</v>
      </c>
      <c r="C37107">
        <v>0.15790000000000001</v>
      </c>
    </row>
    <row r="37108" spans="1:3" x14ac:dyDescent="0.2">
      <c r="A37108">
        <v>47157020642</v>
      </c>
      <c r="B37108" t="s">
        <v>14664</v>
      </c>
      <c r="C37108">
        <v>0.15790000000000001</v>
      </c>
    </row>
    <row r="37109" spans="1:3" x14ac:dyDescent="0.2">
      <c r="A37109">
        <v>35001000601</v>
      </c>
      <c r="B37109" t="s">
        <v>14665</v>
      </c>
      <c r="C37109">
        <v>0.15790000000000001</v>
      </c>
    </row>
    <row r="37110" spans="1:3" x14ac:dyDescent="0.2">
      <c r="A37110">
        <v>42003523702</v>
      </c>
      <c r="B37110" t="s">
        <v>14666</v>
      </c>
      <c r="C37110">
        <v>0.15790000000000001</v>
      </c>
    </row>
    <row r="37111" spans="1:3" x14ac:dyDescent="0.2">
      <c r="A37111">
        <v>8075966300</v>
      </c>
      <c r="B37111" t="s">
        <v>7156</v>
      </c>
      <c r="C37111">
        <v>0.15790000000000001</v>
      </c>
    </row>
    <row r="37112" spans="1:3" x14ac:dyDescent="0.2">
      <c r="A37112">
        <v>9011690800</v>
      </c>
      <c r="B37112" t="s">
        <v>4213</v>
      </c>
      <c r="C37112">
        <v>0.15790000000000001</v>
      </c>
    </row>
    <row r="37113" spans="1:3" x14ac:dyDescent="0.2">
      <c r="A37113">
        <v>1073011207</v>
      </c>
      <c r="B37113" t="s">
        <v>6626</v>
      </c>
      <c r="C37113">
        <v>0.15790000000000001</v>
      </c>
    </row>
    <row r="37114" spans="1:3" x14ac:dyDescent="0.2">
      <c r="A37114">
        <v>46093020302</v>
      </c>
      <c r="B37114" t="s">
        <v>14667</v>
      </c>
      <c r="C37114">
        <v>0.15790000000000001</v>
      </c>
    </row>
    <row r="37115" spans="1:3" x14ac:dyDescent="0.2">
      <c r="A37115">
        <v>39143960800</v>
      </c>
      <c r="B37115" t="s">
        <v>5091</v>
      </c>
      <c r="C37115">
        <v>0.15790000000000001</v>
      </c>
    </row>
    <row r="37116" spans="1:3" x14ac:dyDescent="0.2">
      <c r="A37116">
        <v>36067013600</v>
      </c>
      <c r="B37116" t="s">
        <v>8444</v>
      </c>
      <c r="C37116">
        <v>0.15790000000000001</v>
      </c>
    </row>
    <row r="37117" spans="1:3" x14ac:dyDescent="0.2">
      <c r="A37117">
        <v>24003731307</v>
      </c>
      <c r="B37117" t="s">
        <v>259</v>
      </c>
      <c r="C37117">
        <v>0.15790000000000001</v>
      </c>
    </row>
    <row r="37118" spans="1:3" x14ac:dyDescent="0.2">
      <c r="A37118">
        <v>31163970100</v>
      </c>
      <c r="B37118" t="s">
        <v>14668</v>
      </c>
      <c r="C37118">
        <v>0.15790000000000001</v>
      </c>
    </row>
    <row r="37119" spans="1:3" x14ac:dyDescent="0.2">
      <c r="A37119">
        <v>48041002007</v>
      </c>
      <c r="B37119" t="s">
        <v>14669</v>
      </c>
      <c r="C37119">
        <v>0.15790000000000001</v>
      </c>
    </row>
    <row r="37120" spans="1:3" x14ac:dyDescent="0.2">
      <c r="A37120">
        <v>6067009111</v>
      </c>
      <c r="B37120" t="s">
        <v>14670</v>
      </c>
      <c r="C37120">
        <v>0.15790000000000001</v>
      </c>
    </row>
    <row r="37121" spans="1:3" x14ac:dyDescent="0.2">
      <c r="A37121">
        <v>55081950100</v>
      </c>
      <c r="B37121" t="s">
        <v>8440</v>
      </c>
      <c r="C37121">
        <v>0.15790000000000001</v>
      </c>
    </row>
    <row r="37122" spans="1:3" x14ac:dyDescent="0.2">
      <c r="A37122">
        <v>32003002950</v>
      </c>
      <c r="B37122" t="s">
        <v>759</v>
      </c>
      <c r="C37122">
        <v>0.15790000000000001</v>
      </c>
    </row>
    <row r="37123" spans="1:3" x14ac:dyDescent="0.2">
      <c r="A37123">
        <v>26053950500</v>
      </c>
      <c r="B37123" t="s">
        <v>13285</v>
      </c>
      <c r="C37123">
        <v>0.15790000000000001</v>
      </c>
    </row>
    <row r="37124" spans="1:3" x14ac:dyDescent="0.2">
      <c r="A37124">
        <v>51161031101</v>
      </c>
      <c r="B37124" t="s">
        <v>7835</v>
      </c>
      <c r="C37124">
        <v>0.1578</v>
      </c>
    </row>
    <row r="37125" spans="1:3" x14ac:dyDescent="0.2">
      <c r="A37125">
        <v>26025002300</v>
      </c>
      <c r="B37125" t="s">
        <v>1208</v>
      </c>
      <c r="C37125">
        <v>0.1578</v>
      </c>
    </row>
    <row r="37126" spans="1:3" x14ac:dyDescent="0.2">
      <c r="A37126">
        <v>39013011000</v>
      </c>
      <c r="B37126" t="s">
        <v>14671</v>
      </c>
      <c r="C37126">
        <v>0.1578</v>
      </c>
    </row>
    <row r="37127" spans="1:3" x14ac:dyDescent="0.2">
      <c r="A37127">
        <v>13121011421</v>
      </c>
      <c r="B37127" t="s">
        <v>11663</v>
      </c>
      <c r="C37127">
        <v>0.1578</v>
      </c>
    </row>
    <row r="37128" spans="1:3" x14ac:dyDescent="0.2">
      <c r="A37128">
        <v>39017011800</v>
      </c>
      <c r="B37128" t="s">
        <v>7527</v>
      </c>
      <c r="C37128">
        <v>0.1578</v>
      </c>
    </row>
    <row r="37129" spans="1:3" x14ac:dyDescent="0.2">
      <c r="A37129">
        <v>12127081102</v>
      </c>
      <c r="B37129" t="s">
        <v>14672</v>
      </c>
      <c r="C37129">
        <v>0.1578</v>
      </c>
    </row>
    <row r="37130" spans="1:3" x14ac:dyDescent="0.2">
      <c r="A37130">
        <v>6059088107</v>
      </c>
      <c r="B37130" t="s">
        <v>10847</v>
      </c>
      <c r="C37130">
        <v>0.1578</v>
      </c>
    </row>
    <row r="37131" spans="1:3" x14ac:dyDescent="0.2">
      <c r="A37131">
        <v>39113021501</v>
      </c>
      <c r="B37131" t="s">
        <v>1574</v>
      </c>
      <c r="C37131">
        <v>0.1578</v>
      </c>
    </row>
    <row r="37132" spans="1:3" x14ac:dyDescent="0.2">
      <c r="A37132">
        <v>48439105007</v>
      </c>
      <c r="B37132" t="s">
        <v>14673</v>
      </c>
      <c r="C37132">
        <v>0.1578</v>
      </c>
    </row>
    <row r="37133" spans="1:3" x14ac:dyDescent="0.2">
      <c r="A37133">
        <v>19061010101</v>
      </c>
      <c r="B37133" t="s">
        <v>5697</v>
      </c>
      <c r="C37133">
        <v>0.1578</v>
      </c>
    </row>
    <row r="37134" spans="1:3" x14ac:dyDescent="0.2">
      <c r="A37134">
        <v>37067003805</v>
      </c>
      <c r="B37134" t="s">
        <v>520</v>
      </c>
      <c r="C37134">
        <v>0.1578</v>
      </c>
    </row>
    <row r="37135" spans="1:3" x14ac:dyDescent="0.2">
      <c r="A37135">
        <v>36081006900</v>
      </c>
      <c r="B37135" t="s">
        <v>1582</v>
      </c>
      <c r="C37135">
        <v>0.1578</v>
      </c>
    </row>
    <row r="37136" spans="1:3" x14ac:dyDescent="0.2">
      <c r="A37136">
        <v>27003050808</v>
      </c>
      <c r="B37136" t="s">
        <v>14674</v>
      </c>
      <c r="C37136">
        <v>0.1578</v>
      </c>
    </row>
    <row r="37137" spans="1:3" x14ac:dyDescent="0.2">
      <c r="A37137">
        <v>17077011400</v>
      </c>
      <c r="B37137" t="s">
        <v>2889</v>
      </c>
      <c r="C37137">
        <v>0.1578</v>
      </c>
    </row>
    <row r="37138" spans="1:3" x14ac:dyDescent="0.2">
      <c r="A37138">
        <v>4013092307</v>
      </c>
      <c r="B37138" t="s">
        <v>1572</v>
      </c>
      <c r="C37138">
        <v>0.1578</v>
      </c>
    </row>
    <row r="37139" spans="1:3" x14ac:dyDescent="0.2">
      <c r="A37139">
        <v>49035112918</v>
      </c>
      <c r="B37139" t="s">
        <v>9717</v>
      </c>
      <c r="C37139">
        <v>0.1578</v>
      </c>
    </row>
    <row r="37140" spans="1:3" x14ac:dyDescent="0.2">
      <c r="A37140">
        <v>17031031800</v>
      </c>
      <c r="B37140" t="s">
        <v>2437</v>
      </c>
      <c r="C37140">
        <v>0.1578</v>
      </c>
    </row>
    <row r="37141" spans="1:3" x14ac:dyDescent="0.2">
      <c r="A37141">
        <v>42049001100</v>
      </c>
      <c r="B37141" t="s">
        <v>998</v>
      </c>
      <c r="C37141">
        <v>0.15770000000000001</v>
      </c>
    </row>
    <row r="37142" spans="1:3" x14ac:dyDescent="0.2">
      <c r="A37142">
        <v>24003702601</v>
      </c>
      <c r="B37142" t="s">
        <v>3287</v>
      </c>
      <c r="C37142">
        <v>0.15770000000000001</v>
      </c>
    </row>
    <row r="37143" spans="1:3" x14ac:dyDescent="0.2">
      <c r="A37143">
        <v>42005950700</v>
      </c>
      <c r="B37143" t="s">
        <v>14675</v>
      </c>
      <c r="C37143">
        <v>0.15770000000000001</v>
      </c>
    </row>
    <row r="37144" spans="1:3" x14ac:dyDescent="0.2">
      <c r="A37144">
        <v>41035970500</v>
      </c>
      <c r="B37144" t="s">
        <v>12612</v>
      </c>
      <c r="C37144">
        <v>0.15770000000000001</v>
      </c>
    </row>
    <row r="37145" spans="1:3" x14ac:dyDescent="0.2">
      <c r="A37145">
        <v>17183010900</v>
      </c>
      <c r="B37145" t="s">
        <v>14676</v>
      </c>
      <c r="C37145">
        <v>0.15770000000000001</v>
      </c>
    </row>
    <row r="37146" spans="1:3" x14ac:dyDescent="0.2">
      <c r="A37146">
        <v>12086010612</v>
      </c>
      <c r="B37146" t="s">
        <v>8893</v>
      </c>
      <c r="C37146">
        <v>0.15770000000000001</v>
      </c>
    </row>
    <row r="37147" spans="1:3" x14ac:dyDescent="0.2">
      <c r="A37147">
        <v>17089851907</v>
      </c>
      <c r="B37147" t="s">
        <v>12034</v>
      </c>
      <c r="C37147">
        <v>0.15770000000000001</v>
      </c>
    </row>
    <row r="37148" spans="1:3" x14ac:dyDescent="0.2">
      <c r="A37148">
        <v>55055100200</v>
      </c>
      <c r="B37148" t="s">
        <v>14151</v>
      </c>
      <c r="C37148">
        <v>0.15770000000000001</v>
      </c>
    </row>
    <row r="37149" spans="1:3" x14ac:dyDescent="0.2">
      <c r="A37149">
        <v>22071000612</v>
      </c>
      <c r="B37149" t="s">
        <v>2315</v>
      </c>
      <c r="C37149">
        <v>0.15770000000000001</v>
      </c>
    </row>
    <row r="37150" spans="1:3" x14ac:dyDescent="0.2">
      <c r="A37150">
        <v>6073018905</v>
      </c>
      <c r="B37150" t="s">
        <v>11238</v>
      </c>
      <c r="C37150">
        <v>0.15770000000000001</v>
      </c>
    </row>
    <row r="37151" spans="1:3" x14ac:dyDescent="0.2">
      <c r="A37151">
        <v>53073000806</v>
      </c>
      <c r="B37151" t="s">
        <v>3739</v>
      </c>
      <c r="C37151">
        <v>0.15770000000000001</v>
      </c>
    </row>
    <row r="37152" spans="1:3" x14ac:dyDescent="0.2">
      <c r="A37152">
        <v>20015020201</v>
      </c>
      <c r="B37152" t="s">
        <v>9802</v>
      </c>
      <c r="C37152">
        <v>0.15770000000000001</v>
      </c>
    </row>
    <row r="37153" spans="1:3" x14ac:dyDescent="0.2">
      <c r="A37153">
        <v>17201003707</v>
      </c>
      <c r="B37153" t="s">
        <v>500</v>
      </c>
      <c r="C37153">
        <v>0.15770000000000001</v>
      </c>
    </row>
    <row r="37154" spans="1:3" x14ac:dyDescent="0.2">
      <c r="A37154">
        <v>48201251800</v>
      </c>
      <c r="B37154" t="s">
        <v>9723</v>
      </c>
      <c r="C37154">
        <v>0.15770000000000001</v>
      </c>
    </row>
    <row r="37155" spans="1:3" x14ac:dyDescent="0.2">
      <c r="A37155">
        <v>15003005600</v>
      </c>
      <c r="B37155" t="s">
        <v>3645</v>
      </c>
      <c r="C37155">
        <v>0.15770000000000001</v>
      </c>
    </row>
    <row r="37156" spans="1:3" x14ac:dyDescent="0.2">
      <c r="A37156">
        <v>40123088700</v>
      </c>
      <c r="B37156" t="s">
        <v>14677</v>
      </c>
      <c r="C37156">
        <v>0.15770000000000001</v>
      </c>
    </row>
    <row r="37157" spans="1:3" x14ac:dyDescent="0.2">
      <c r="A37157">
        <v>39037540100</v>
      </c>
      <c r="B37157" t="s">
        <v>14678</v>
      </c>
      <c r="C37157">
        <v>0.15770000000000001</v>
      </c>
    </row>
    <row r="37158" spans="1:3" x14ac:dyDescent="0.2">
      <c r="A37158">
        <v>8123002020</v>
      </c>
      <c r="B37158" t="s">
        <v>10966</v>
      </c>
      <c r="C37158">
        <v>0.15770000000000001</v>
      </c>
    </row>
    <row r="37159" spans="1:3" x14ac:dyDescent="0.2">
      <c r="A37159">
        <v>48139060212</v>
      </c>
      <c r="B37159" t="s">
        <v>1732</v>
      </c>
      <c r="C37159">
        <v>0.15770000000000001</v>
      </c>
    </row>
    <row r="37160" spans="1:3" x14ac:dyDescent="0.2">
      <c r="A37160">
        <v>29037061002</v>
      </c>
      <c r="B37160" t="s">
        <v>14679</v>
      </c>
      <c r="C37160">
        <v>0.15770000000000001</v>
      </c>
    </row>
    <row r="37161" spans="1:3" x14ac:dyDescent="0.2">
      <c r="A37161">
        <v>6059021903</v>
      </c>
      <c r="B37161" t="s">
        <v>14680</v>
      </c>
      <c r="C37161">
        <v>0.15770000000000001</v>
      </c>
    </row>
    <row r="37162" spans="1:3" x14ac:dyDescent="0.2">
      <c r="A37162">
        <v>12061050903</v>
      </c>
      <c r="B37162" t="s">
        <v>1132</v>
      </c>
      <c r="C37162">
        <v>0.15759999999999999</v>
      </c>
    </row>
    <row r="37163" spans="1:3" x14ac:dyDescent="0.2">
      <c r="A37163">
        <v>12099007813</v>
      </c>
      <c r="B37163" t="s">
        <v>14408</v>
      </c>
      <c r="C37163">
        <v>0.15759999999999999</v>
      </c>
    </row>
    <row r="37164" spans="1:3" x14ac:dyDescent="0.2">
      <c r="A37164">
        <v>12103027320</v>
      </c>
      <c r="B37164" t="s">
        <v>14681</v>
      </c>
      <c r="C37164">
        <v>0.15759999999999999</v>
      </c>
    </row>
    <row r="37165" spans="1:3" x14ac:dyDescent="0.2">
      <c r="A37165">
        <v>13073030304</v>
      </c>
      <c r="B37165" t="s">
        <v>14682</v>
      </c>
      <c r="C37165">
        <v>0.15759999999999999</v>
      </c>
    </row>
    <row r="37166" spans="1:3" x14ac:dyDescent="0.2">
      <c r="A37166">
        <v>22017021600</v>
      </c>
      <c r="B37166" t="s">
        <v>1398</v>
      </c>
      <c r="C37166">
        <v>0.15759999999999999</v>
      </c>
    </row>
    <row r="37167" spans="1:3" x14ac:dyDescent="0.2">
      <c r="A37167">
        <v>6037127604</v>
      </c>
      <c r="B37167" t="s">
        <v>4360</v>
      </c>
      <c r="C37167">
        <v>0.15759999999999999</v>
      </c>
    </row>
    <row r="37168" spans="1:3" x14ac:dyDescent="0.2">
      <c r="A37168">
        <v>34039035500</v>
      </c>
      <c r="B37168" t="s">
        <v>8076</v>
      </c>
      <c r="C37168">
        <v>0.15759999999999999</v>
      </c>
    </row>
    <row r="37169" spans="1:3" x14ac:dyDescent="0.2">
      <c r="A37169">
        <v>24510220100</v>
      </c>
      <c r="B37169" t="s">
        <v>238</v>
      </c>
      <c r="C37169">
        <v>0.15759999999999999</v>
      </c>
    </row>
    <row r="37170" spans="1:3" x14ac:dyDescent="0.2">
      <c r="A37170">
        <v>37175960402</v>
      </c>
      <c r="B37170" t="s">
        <v>5431</v>
      </c>
      <c r="C37170">
        <v>0.15759999999999999</v>
      </c>
    </row>
    <row r="37171" spans="1:3" x14ac:dyDescent="0.2">
      <c r="A37171">
        <v>6037910208</v>
      </c>
      <c r="B37171" t="s">
        <v>3055</v>
      </c>
      <c r="C37171">
        <v>0.15759999999999999</v>
      </c>
    </row>
    <row r="37172" spans="1:3" x14ac:dyDescent="0.2">
      <c r="A37172">
        <v>6047002000</v>
      </c>
      <c r="B37172" t="s">
        <v>14683</v>
      </c>
      <c r="C37172">
        <v>0.15759999999999999</v>
      </c>
    </row>
    <row r="37173" spans="1:3" x14ac:dyDescent="0.2">
      <c r="A37173">
        <v>51640070101</v>
      </c>
      <c r="B37173" t="s">
        <v>7013</v>
      </c>
      <c r="C37173">
        <v>0.15759999999999999</v>
      </c>
    </row>
    <row r="37174" spans="1:3" x14ac:dyDescent="0.2">
      <c r="A37174">
        <v>39151712300</v>
      </c>
      <c r="B37174" t="s">
        <v>1391</v>
      </c>
      <c r="C37174">
        <v>0.15759999999999999</v>
      </c>
    </row>
    <row r="37175" spans="1:3" x14ac:dyDescent="0.2">
      <c r="A37175">
        <v>31055007003</v>
      </c>
      <c r="B37175" t="s">
        <v>5671</v>
      </c>
      <c r="C37175">
        <v>0.15759999999999999</v>
      </c>
    </row>
    <row r="37176" spans="1:3" x14ac:dyDescent="0.2">
      <c r="A37176">
        <v>5045030404</v>
      </c>
      <c r="B37176" t="s">
        <v>4919</v>
      </c>
      <c r="C37176">
        <v>0.15759999999999999</v>
      </c>
    </row>
    <row r="37177" spans="1:3" x14ac:dyDescent="0.2">
      <c r="A37177">
        <v>48113017304</v>
      </c>
      <c r="B37177" t="s">
        <v>14684</v>
      </c>
      <c r="C37177">
        <v>0.15759999999999999</v>
      </c>
    </row>
    <row r="37178" spans="1:3" x14ac:dyDescent="0.2">
      <c r="A37178">
        <v>6037550202</v>
      </c>
      <c r="B37178" t="s">
        <v>4627</v>
      </c>
      <c r="C37178">
        <v>0.15759999999999999</v>
      </c>
    </row>
    <row r="37179" spans="1:3" x14ac:dyDescent="0.2">
      <c r="A37179">
        <v>17031819200</v>
      </c>
      <c r="B37179" t="s">
        <v>14685</v>
      </c>
      <c r="C37179">
        <v>0.15759999999999999</v>
      </c>
    </row>
    <row r="37180" spans="1:3" x14ac:dyDescent="0.2">
      <c r="A37180">
        <v>6083001901</v>
      </c>
      <c r="B37180" t="s">
        <v>14686</v>
      </c>
      <c r="C37180">
        <v>0.15759999999999999</v>
      </c>
    </row>
    <row r="37181" spans="1:3" x14ac:dyDescent="0.2">
      <c r="A37181">
        <v>48113007912</v>
      </c>
      <c r="B37181" t="s">
        <v>433</v>
      </c>
      <c r="C37181">
        <v>0.15759999999999999</v>
      </c>
    </row>
    <row r="37182" spans="1:3" x14ac:dyDescent="0.2">
      <c r="A37182">
        <v>25013810800</v>
      </c>
      <c r="B37182" t="s">
        <v>6049</v>
      </c>
      <c r="C37182">
        <v>0.15759999999999999</v>
      </c>
    </row>
    <row r="37183" spans="1:3" x14ac:dyDescent="0.2">
      <c r="A37183">
        <v>5007020703</v>
      </c>
      <c r="B37183" t="s">
        <v>12163</v>
      </c>
      <c r="C37183">
        <v>0.15759999999999999</v>
      </c>
    </row>
    <row r="37184" spans="1:3" x14ac:dyDescent="0.2">
      <c r="A37184">
        <v>36007000600</v>
      </c>
      <c r="B37184" t="s">
        <v>3331</v>
      </c>
      <c r="C37184">
        <v>0.15759999999999999</v>
      </c>
    </row>
    <row r="37185" spans="1:3" x14ac:dyDescent="0.2">
      <c r="A37185">
        <v>26139024300</v>
      </c>
      <c r="B37185" t="s">
        <v>14687</v>
      </c>
      <c r="C37185">
        <v>0.15759999999999999</v>
      </c>
    </row>
    <row r="37186" spans="1:3" x14ac:dyDescent="0.2">
      <c r="A37186">
        <v>6085503213</v>
      </c>
      <c r="B37186" t="s">
        <v>6487</v>
      </c>
      <c r="C37186">
        <v>0.15759999999999999</v>
      </c>
    </row>
    <row r="37187" spans="1:3" x14ac:dyDescent="0.2">
      <c r="A37187">
        <v>8014030600</v>
      </c>
      <c r="B37187" t="s">
        <v>12251</v>
      </c>
      <c r="C37187">
        <v>0.15759999999999999</v>
      </c>
    </row>
    <row r="37188" spans="1:3" x14ac:dyDescent="0.2">
      <c r="A37188">
        <v>48201250500</v>
      </c>
      <c r="B37188" t="s">
        <v>14688</v>
      </c>
      <c r="C37188">
        <v>0.15759999999999999</v>
      </c>
    </row>
    <row r="37189" spans="1:3" x14ac:dyDescent="0.2">
      <c r="A37189">
        <v>18151971000</v>
      </c>
      <c r="B37189" t="s">
        <v>10324</v>
      </c>
      <c r="C37189">
        <v>0.1575</v>
      </c>
    </row>
    <row r="37190" spans="1:3" x14ac:dyDescent="0.2">
      <c r="A37190">
        <v>47163040900</v>
      </c>
      <c r="B37190" t="s">
        <v>5634</v>
      </c>
      <c r="C37190">
        <v>0.1575</v>
      </c>
    </row>
    <row r="37191" spans="1:3" x14ac:dyDescent="0.2">
      <c r="A37191">
        <v>17089851908</v>
      </c>
      <c r="B37191" t="s">
        <v>2958</v>
      </c>
      <c r="C37191">
        <v>0.1575</v>
      </c>
    </row>
    <row r="37192" spans="1:3" x14ac:dyDescent="0.2">
      <c r="A37192">
        <v>6059011711</v>
      </c>
      <c r="B37192" t="s">
        <v>9835</v>
      </c>
      <c r="C37192">
        <v>0.1575</v>
      </c>
    </row>
    <row r="37193" spans="1:3" x14ac:dyDescent="0.2">
      <c r="A37193">
        <v>8059010303</v>
      </c>
      <c r="B37193" t="s">
        <v>14689</v>
      </c>
      <c r="C37193">
        <v>0.1575</v>
      </c>
    </row>
    <row r="37194" spans="1:3" x14ac:dyDescent="0.2">
      <c r="A37194">
        <v>17099964100</v>
      </c>
      <c r="B37194" t="s">
        <v>8581</v>
      </c>
      <c r="C37194">
        <v>0.1575</v>
      </c>
    </row>
    <row r="37195" spans="1:3" x14ac:dyDescent="0.2">
      <c r="A37195">
        <v>6065043279</v>
      </c>
      <c r="B37195" t="s">
        <v>10475</v>
      </c>
      <c r="C37195">
        <v>0.1575</v>
      </c>
    </row>
    <row r="37196" spans="1:3" x14ac:dyDescent="0.2">
      <c r="A37196">
        <v>6037980008</v>
      </c>
      <c r="B37196" t="s">
        <v>4360</v>
      </c>
      <c r="C37196">
        <v>0.1575</v>
      </c>
    </row>
    <row r="37197" spans="1:3" x14ac:dyDescent="0.2">
      <c r="A37197">
        <v>24033801207</v>
      </c>
      <c r="B37197" t="s">
        <v>9574</v>
      </c>
      <c r="C37197">
        <v>0.1575</v>
      </c>
    </row>
    <row r="37198" spans="1:3" x14ac:dyDescent="0.2">
      <c r="A37198">
        <v>29183311601</v>
      </c>
      <c r="B37198" t="s">
        <v>9159</v>
      </c>
      <c r="C37198">
        <v>0.1575</v>
      </c>
    </row>
    <row r="37199" spans="1:3" x14ac:dyDescent="0.2">
      <c r="A37199">
        <v>48393950100</v>
      </c>
      <c r="B37199" t="s">
        <v>14690</v>
      </c>
      <c r="C37199">
        <v>0.1575</v>
      </c>
    </row>
    <row r="37200" spans="1:3" x14ac:dyDescent="0.2">
      <c r="A37200">
        <v>9001210600</v>
      </c>
      <c r="B37200" t="s">
        <v>7096</v>
      </c>
      <c r="C37200">
        <v>0.1575</v>
      </c>
    </row>
    <row r="37201" spans="1:3" x14ac:dyDescent="0.2">
      <c r="A37201">
        <v>17111870302</v>
      </c>
      <c r="B37201" t="s">
        <v>14220</v>
      </c>
      <c r="C37201">
        <v>0.1575</v>
      </c>
    </row>
    <row r="37202" spans="1:3" x14ac:dyDescent="0.2">
      <c r="A37202">
        <v>29171960100</v>
      </c>
      <c r="B37202" t="s">
        <v>10235</v>
      </c>
      <c r="C37202">
        <v>0.1575</v>
      </c>
    </row>
    <row r="37203" spans="1:3" x14ac:dyDescent="0.2">
      <c r="A37203">
        <v>41009970900</v>
      </c>
      <c r="B37203" t="s">
        <v>14691</v>
      </c>
      <c r="C37203">
        <v>0.1575</v>
      </c>
    </row>
    <row r="37204" spans="1:3" x14ac:dyDescent="0.2">
      <c r="A37204">
        <v>6013361000</v>
      </c>
      <c r="B37204" t="s">
        <v>3063</v>
      </c>
      <c r="C37204">
        <v>0.1575</v>
      </c>
    </row>
    <row r="37205" spans="1:3" x14ac:dyDescent="0.2">
      <c r="A37205">
        <v>46123971700</v>
      </c>
      <c r="B37205" t="s">
        <v>14692</v>
      </c>
      <c r="C37205">
        <v>0.15740000000000001</v>
      </c>
    </row>
    <row r="37206" spans="1:3" x14ac:dyDescent="0.2">
      <c r="A37206">
        <v>29037060302</v>
      </c>
      <c r="B37206" t="s">
        <v>14693</v>
      </c>
      <c r="C37206">
        <v>0.15740000000000001</v>
      </c>
    </row>
    <row r="37207" spans="1:3" x14ac:dyDescent="0.2">
      <c r="A37207">
        <v>8031012010</v>
      </c>
      <c r="B37207" t="s">
        <v>14694</v>
      </c>
      <c r="C37207">
        <v>0.15740000000000001</v>
      </c>
    </row>
    <row r="37208" spans="1:3" x14ac:dyDescent="0.2">
      <c r="A37208">
        <v>36081053900</v>
      </c>
      <c r="B37208" t="s">
        <v>1582</v>
      </c>
      <c r="C37208">
        <v>0.15740000000000001</v>
      </c>
    </row>
    <row r="37209" spans="1:3" x14ac:dyDescent="0.2">
      <c r="A37209">
        <v>48491020314</v>
      </c>
      <c r="B37209" t="s">
        <v>7942</v>
      </c>
      <c r="C37209">
        <v>0.15740000000000001</v>
      </c>
    </row>
    <row r="37210" spans="1:3" x14ac:dyDescent="0.2">
      <c r="A37210">
        <v>6037406601</v>
      </c>
      <c r="B37210" t="s">
        <v>10281</v>
      </c>
      <c r="C37210">
        <v>0.15740000000000001</v>
      </c>
    </row>
    <row r="37211" spans="1:3" x14ac:dyDescent="0.2">
      <c r="A37211">
        <v>18097321002</v>
      </c>
      <c r="B37211" t="s">
        <v>3435</v>
      </c>
      <c r="C37211">
        <v>0.15740000000000001</v>
      </c>
    </row>
    <row r="37212" spans="1:3" x14ac:dyDescent="0.2">
      <c r="A37212">
        <v>29189211402</v>
      </c>
      <c r="B37212" t="s">
        <v>13032</v>
      </c>
      <c r="C37212">
        <v>0.15740000000000001</v>
      </c>
    </row>
    <row r="37213" spans="1:3" x14ac:dyDescent="0.2">
      <c r="A37213">
        <v>42055010200</v>
      </c>
      <c r="B37213" t="s">
        <v>14695</v>
      </c>
      <c r="C37213">
        <v>0.15740000000000001</v>
      </c>
    </row>
    <row r="37214" spans="1:3" x14ac:dyDescent="0.2">
      <c r="A37214">
        <v>42071013701</v>
      </c>
      <c r="B37214" t="s">
        <v>1314</v>
      </c>
      <c r="C37214">
        <v>0.15740000000000001</v>
      </c>
    </row>
    <row r="37215" spans="1:3" x14ac:dyDescent="0.2">
      <c r="A37215">
        <v>8041003902</v>
      </c>
      <c r="B37215" t="s">
        <v>10701</v>
      </c>
      <c r="C37215">
        <v>0.15740000000000001</v>
      </c>
    </row>
    <row r="37216" spans="1:3" x14ac:dyDescent="0.2">
      <c r="A37216">
        <v>42013100900</v>
      </c>
      <c r="B37216" t="s">
        <v>3703</v>
      </c>
      <c r="C37216">
        <v>0.15740000000000001</v>
      </c>
    </row>
    <row r="37217" spans="1:3" x14ac:dyDescent="0.2">
      <c r="A37217">
        <v>41033361600</v>
      </c>
      <c r="B37217" t="s">
        <v>14696</v>
      </c>
      <c r="C37217">
        <v>0.15740000000000001</v>
      </c>
    </row>
    <row r="37218" spans="1:3" x14ac:dyDescent="0.2">
      <c r="A37218">
        <v>32003004907</v>
      </c>
      <c r="B37218" t="s">
        <v>759</v>
      </c>
      <c r="C37218">
        <v>0.15740000000000001</v>
      </c>
    </row>
    <row r="37219" spans="1:3" x14ac:dyDescent="0.2">
      <c r="A37219">
        <v>6059076202</v>
      </c>
      <c r="B37219" t="s">
        <v>11562</v>
      </c>
      <c r="C37219">
        <v>0.15740000000000001</v>
      </c>
    </row>
    <row r="37220" spans="1:3" x14ac:dyDescent="0.2">
      <c r="A37220">
        <v>17031820603</v>
      </c>
      <c r="B37220" t="s">
        <v>14697</v>
      </c>
      <c r="C37220">
        <v>0.15740000000000001</v>
      </c>
    </row>
    <row r="37221" spans="1:3" x14ac:dyDescent="0.2">
      <c r="A37221">
        <v>12091022400</v>
      </c>
      <c r="B37221" t="s">
        <v>5152</v>
      </c>
      <c r="C37221">
        <v>0.15740000000000001</v>
      </c>
    </row>
    <row r="37222" spans="1:3" x14ac:dyDescent="0.2">
      <c r="A37222">
        <v>49035112904</v>
      </c>
      <c r="B37222" t="s">
        <v>9717</v>
      </c>
      <c r="C37222">
        <v>0.1573</v>
      </c>
    </row>
    <row r="37223" spans="1:3" x14ac:dyDescent="0.2">
      <c r="A37223">
        <v>24017850600</v>
      </c>
      <c r="B37223" t="s">
        <v>14698</v>
      </c>
      <c r="C37223">
        <v>0.1573</v>
      </c>
    </row>
    <row r="37224" spans="1:3" x14ac:dyDescent="0.2">
      <c r="A37224">
        <v>53011041318</v>
      </c>
      <c r="B37224" t="s">
        <v>9933</v>
      </c>
      <c r="C37224">
        <v>0.1573</v>
      </c>
    </row>
    <row r="37225" spans="1:3" x14ac:dyDescent="0.2">
      <c r="A37225">
        <v>8013013506</v>
      </c>
      <c r="B37225" t="s">
        <v>3809</v>
      </c>
      <c r="C37225">
        <v>0.1573</v>
      </c>
    </row>
    <row r="37226" spans="1:3" x14ac:dyDescent="0.2">
      <c r="A37226">
        <v>42021000700</v>
      </c>
      <c r="B37226" t="s">
        <v>5959</v>
      </c>
      <c r="C37226">
        <v>0.1573</v>
      </c>
    </row>
    <row r="37227" spans="1:3" x14ac:dyDescent="0.2">
      <c r="A37227">
        <v>48453001772</v>
      </c>
      <c r="B37227" t="s">
        <v>1883</v>
      </c>
      <c r="C37227">
        <v>0.1573</v>
      </c>
    </row>
    <row r="37228" spans="1:3" x14ac:dyDescent="0.2">
      <c r="A37228">
        <v>55139003500</v>
      </c>
      <c r="B37228" t="s">
        <v>11583</v>
      </c>
      <c r="C37228">
        <v>0.1573</v>
      </c>
    </row>
    <row r="37229" spans="1:3" x14ac:dyDescent="0.2">
      <c r="A37229">
        <v>17099963400</v>
      </c>
      <c r="B37229" t="s">
        <v>14699</v>
      </c>
      <c r="C37229">
        <v>0.1573</v>
      </c>
    </row>
    <row r="37230" spans="1:3" x14ac:dyDescent="0.2">
      <c r="A37230">
        <v>37081012607</v>
      </c>
      <c r="B37230" t="s">
        <v>14700</v>
      </c>
      <c r="C37230">
        <v>0.1573</v>
      </c>
    </row>
    <row r="37231" spans="1:3" x14ac:dyDescent="0.2">
      <c r="A37231">
        <v>41051009603</v>
      </c>
      <c r="B37231" t="s">
        <v>14701</v>
      </c>
      <c r="C37231">
        <v>0.1573</v>
      </c>
    </row>
    <row r="37232" spans="1:3" x14ac:dyDescent="0.2">
      <c r="A37232">
        <v>19049050300</v>
      </c>
      <c r="B37232" t="s">
        <v>10302</v>
      </c>
      <c r="C37232">
        <v>0.1573</v>
      </c>
    </row>
    <row r="37233" spans="1:3" x14ac:dyDescent="0.2">
      <c r="A37233">
        <v>17043846509</v>
      </c>
      <c r="B37233" t="s">
        <v>2700</v>
      </c>
      <c r="C37233">
        <v>0.1573</v>
      </c>
    </row>
    <row r="37234" spans="1:3" x14ac:dyDescent="0.2">
      <c r="A37234">
        <v>47149040808</v>
      </c>
      <c r="B37234" t="s">
        <v>1200</v>
      </c>
      <c r="C37234">
        <v>0.1573</v>
      </c>
    </row>
    <row r="37235" spans="1:3" x14ac:dyDescent="0.2">
      <c r="A37235">
        <v>6065051200</v>
      </c>
      <c r="B37235" t="s">
        <v>13845</v>
      </c>
      <c r="C37235">
        <v>0.1573</v>
      </c>
    </row>
    <row r="37236" spans="1:3" x14ac:dyDescent="0.2">
      <c r="A37236">
        <v>37119006008</v>
      </c>
      <c r="B37236" t="s">
        <v>9814</v>
      </c>
      <c r="C37236">
        <v>0.1573</v>
      </c>
    </row>
    <row r="37237" spans="1:3" x14ac:dyDescent="0.2">
      <c r="A37237">
        <v>6013306003</v>
      </c>
      <c r="B37237" t="s">
        <v>5169</v>
      </c>
      <c r="C37237">
        <v>0.1573</v>
      </c>
    </row>
    <row r="37238" spans="1:3" x14ac:dyDescent="0.2">
      <c r="A37238">
        <v>13241970100</v>
      </c>
      <c r="B37238" t="s">
        <v>14702</v>
      </c>
      <c r="C37238">
        <v>0.1573</v>
      </c>
    </row>
    <row r="37239" spans="1:3" x14ac:dyDescent="0.2">
      <c r="A37239">
        <v>45045003012</v>
      </c>
      <c r="B37239" t="s">
        <v>5622</v>
      </c>
      <c r="C37239">
        <v>0.1573</v>
      </c>
    </row>
    <row r="37240" spans="1:3" x14ac:dyDescent="0.2">
      <c r="A37240">
        <v>21047200900</v>
      </c>
      <c r="B37240" t="s">
        <v>1058</v>
      </c>
      <c r="C37240">
        <v>0.1573</v>
      </c>
    </row>
    <row r="37241" spans="1:3" x14ac:dyDescent="0.2">
      <c r="A37241">
        <v>42123971400</v>
      </c>
      <c r="B37241" t="s">
        <v>14703</v>
      </c>
      <c r="C37241">
        <v>0.1573</v>
      </c>
    </row>
    <row r="37242" spans="1:3" x14ac:dyDescent="0.2">
      <c r="A37242">
        <v>22017023100</v>
      </c>
      <c r="B37242" t="s">
        <v>3417</v>
      </c>
      <c r="C37242">
        <v>0.1573</v>
      </c>
    </row>
    <row r="37243" spans="1:3" x14ac:dyDescent="0.2">
      <c r="A37243">
        <v>42045402000</v>
      </c>
      <c r="B37243" t="s">
        <v>4790</v>
      </c>
      <c r="C37243">
        <v>0.1573</v>
      </c>
    </row>
    <row r="37244" spans="1:3" x14ac:dyDescent="0.2">
      <c r="A37244">
        <v>39041011760</v>
      </c>
      <c r="B37244" t="s">
        <v>14704</v>
      </c>
      <c r="C37244">
        <v>0.1573</v>
      </c>
    </row>
    <row r="37245" spans="1:3" x14ac:dyDescent="0.2">
      <c r="A37245">
        <v>6013327000</v>
      </c>
      <c r="B37245" t="s">
        <v>14281</v>
      </c>
      <c r="C37245">
        <v>0.1573</v>
      </c>
    </row>
    <row r="37246" spans="1:3" x14ac:dyDescent="0.2">
      <c r="A37246">
        <v>26105950600</v>
      </c>
      <c r="B37246" t="s">
        <v>14705</v>
      </c>
      <c r="C37246">
        <v>0.1573</v>
      </c>
    </row>
    <row r="37247" spans="1:3" x14ac:dyDescent="0.2">
      <c r="A37247">
        <v>31119960600</v>
      </c>
      <c r="B37247" t="s">
        <v>10971</v>
      </c>
      <c r="C37247">
        <v>0.1573</v>
      </c>
    </row>
    <row r="37248" spans="1:3" x14ac:dyDescent="0.2">
      <c r="A37248">
        <v>21145031400</v>
      </c>
      <c r="B37248" t="s">
        <v>1463</v>
      </c>
      <c r="C37248">
        <v>0.1573</v>
      </c>
    </row>
    <row r="37249" spans="1:3" x14ac:dyDescent="0.2">
      <c r="A37249">
        <v>36083051702</v>
      </c>
      <c r="B37249" t="s">
        <v>14706</v>
      </c>
      <c r="C37249">
        <v>0.1573</v>
      </c>
    </row>
    <row r="37250" spans="1:3" x14ac:dyDescent="0.2">
      <c r="A37250">
        <v>37197050501</v>
      </c>
      <c r="B37250" t="s">
        <v>14707</v>
      </c>
      <c r="C37250">
        <v>0.1573</v>
      </c>
    </row>
    <row r="37251" spans="1:3" x14ac:dyDescent="0.2">
      <c r="A37251">
        <v>30047940303</v>
      </c>
      <c r="B37251" t="s">
        <v>14708</v>
      </c>
      <c r="C37251">
        <v>0.15720000000000001</v>
      </c>
    </row>
    <row r="37252" spans="1:3" x14ac:dyDescent="0.2">
      <c r="A37252">
        <v>48215020701</v>
      </c>
      <c r="B37252" t="s">
        <v>3305</v>
      </c>
      <c r="C37252">
        <v>0.15720000000000001</v>
      </c>
    </row>
    <row r="37253" spans="1:3" x14ac:dyDescent="0.2">
      <c r="A37253">
        <v>48121021523</v>
      </c>
      <c r="B37253" t="s">
        <v>10746</v>
      </c>
      <c r="C37253">
        <v>0.15720000000000001</v>
      </c>
    </row>
    <row r="37254" spans="1:3" x14ac:dyDescent="0.2">
      <c r="A37254">
        <v>31055007101</v>
      </c>
      <c r="B37254" t="s">
        <v>14709</v>
      </c>
      <c r="C37254">
        <v>0.15720000000000001</v>
      </c>
    </row>
    <row r="37255" spans="1:3" x14ac:dyDescent="0.2">
      <c r="A37255">
        <v>36017970900</v>
      </c>
      <c r="B37255" t="s">
        <v>14710</v>
      </c>
      <c r="C37255">
        <v>0.15720000000000001</v>
      </c>
    </row>
    <row r="37256" spans="1:3" x14ac:dyDescent="0.2">
      <c r="A37256">
        <v>48061013102</v>
      </c>
      <c r="B37256" t="s">
        <v>1870</v>
      </c>
      <c r="C37256">
        <v>0.15720000000000001</v>
      </c>
    </row>
    <row r="37257" spans="1:3" x14ac:dyDescent="0.2">
      <c r="A37257">
        <v>27145000602</v>
      </c>
      <c r="B37257" t="s">
        <v>14324</v>
      </c>
      <c r="C37257">
        <v>0.15720000000000001</v>
      </c>
    </row>
    <row r="37258" spans="1:3" x14ac:dyDescent="0.2">
      <c r="A37258">
        <v>36047073000</v>
      </c>
      <c r="B37258" t="s">
        <v>1662</v>
      </c>
      <c r="C37258">
        <v>0.15720000000000001</v>
      </c>
    </row>
    <row r="37259" spans="1:3" x14ac:dyDescent="0.2">
      <c r="A37259">
        <v>21067003501</v>
      </c>
      <c r="B37259" t="s">
        <v>14711</v>
      </c>
      <c r="C37259">
        <v>0.15720000000000001</v>
      </c>
    </row>
    <row r="37260" spans="1:3" x14ac:dyDescent="0.2">
      <c r="A37260">
        <v>24013501001</v>
      </c>
      <c r="B37260" t="s">
        <v>9990</v>
      </c>
      <c r="C37260">
        <v>0.15720000000000001</v>
      </c>
    </row>
    <row r="37261" spans="1:3" x14ac:dyDescent="0.2">
      <c r="A37261">
        <v>53009001500</v>
      </c>
      <c r="B37261" t="s">
        <v>9975</v>
      </c>
      <c r="C37261">
        <v>0.15720000000000001</v>
      </c>
    </row>
    <row r="37262" spans="1:3" x14ac:dyDescent="0.2">
      <c r="A37262">
        <v>53033010401</v>
      </c>
      <c r="B37262" t="s">
        <v>11310</v>
      </c>
      <c r="C37262">
        <v>0.15720000000000001</v>
      </c>
    </row>
    <row r="37263" spans="1:3" x14ac:dyDescent="0.2">
      <c r="A37263">
        <v>6067007105</v>
      </c>
      <c r="B37263" t="s">
        <v>14712</v>
      </c>
      <c r="C37263">
        <v>0.15720000000000001</v>
      </c>
    </row>
    <row r="37264" spans="1:3" x14ac:dyDescent="0.2">
      <c r="A37264">
        <v>17181950300</v>
      </c>
      <c r="B37264" t="s">
        <v>14713</v>
      </c>
      <c r="C37264">
        <v>0.15720000000000001</v>
      </c>
    </row>
    <row r="37265" spans="1:3" x14ac:dyDescent="0.2">
      <c r="A37265">
        <v>6071012700</v>
      </c>
      <c r="B37265" t="s">
        <v>2032</v>
      </c>
      <c r="C37265">
        <v>0.15720000000000001</v>
      </c>
    </row>
    <row r="37266" spans="1:3" x14ac:dyDescent="0.2">
      <c r="A37266">
        <v>27153790100</v>
      </c>
      <c r="B37266" t="s">
        <v>14714</v>
      </c>
      <c r="C37266">
        <v>0.15720000000000001</v>
      </c>
    </row>
    <row r="37267" spans="1:3" x14ac:dyDescent="0.2">
      <c r="A37267">
        <v>18073101000</v>
      </c>
      <c r="B37267" t="s">
        <v>14715</v>
      </c>
      <c r="C37267">
        <v>0.15720000000000001</v>
      </c>
    </row>
    <row r="37268" spans="1:3" x14ac:dyDescent="0.2">
      <c r="A37268">
        <v>25005652000</v>
      </c>
      <c r="B37268" t="s">
        <v>2714</v>
      </c>
      <c r="C37268">
        <v>0.15720000000000001</v>
      </c>
    </row>
    <row r="37269" spans="1:3" x14ac:dyDescent="0.2">
      <c r="A37269">
        <v>51013102500</v>
      </c>
      <c r="B37269" t="s">
        <v>14716</v>
      </c>
      <c r="C37269">
        <v>0.15720000000000001</v>
      </c>
    </row>
    <row r="37270" spans="1:3" x14ac:dyDescent="0.2">
      <c r="A37270">
        <v>6059087105</v>
      </c>
      <c r="B37270" t="s">
        <v>8376</v>
      </c>
      <c r="C37270">
        <v>0.15720000000000001</v>
      </c>
    </row>
    <row r="37271" spans="1:3" x14ac:dyDescent="0.2">
      <c r="A37271">
        <v>21059001702</v>
      </c>
      <c r="B37271" t="s">
        <v>2179</v>
      </c>
      <c r="C37271">
        <v>0.15720000000000001</v>
      </c>
    </row>
    <row r="37272" spans="1:3" x14ac:dyDescent="0.2">
      <c r="A37272">
        <v>32003005851</v>
      </c>
      <c r="B37272" t="s">
        <v>14717</v>
      </c>
      <c r="C37272">
        <v>0.15720000000000001</v>
      </c>
    </row>
    <row r="37273" spans="1:3" x14ac:dyDescent="0.2">
      <c r="A37273">
        <v>51041100816</v>
      </c>
      <c r="B37273" t="s">
        <v>1515</v>
      </c>
      <c r="C37273">
        <v>0.15720000000000001</v>
      </c>
    </row>
    <row r="37274" spans="1:3" x14ac:dyDescent="0.2">
      <c r="A37274">
        <v>6077005206</v>
      </c>
      <c r="B37274" t="s">
        <v>8266</v>
      </c>
      <c r="C37274">
        <v>0.15720000000000001</v>
      </c>
    </row>
    <row r="37275" spans="1:3" x14ac:dyDescent="0.2">
      <c r="A37275">
        <v>39173021400</v>
      </c>
      <c r="B37275" t="s">
        <v>14718</v>
      </c>
      <c r="C37275">
        <v>0.15720000000000001</v>
      </c>
    </row>
    <row r="37276" spans="1:3" x14ac:dyDescent="0.2">
      <c r="A37276">
        <v>40109108707</v>
      </c>
      <c r="B37276" t="s">
        <v>2651</v>
      </c>
      <c r="C37276">
        <v>0.15720000000000001</v>
      </c>
    </row>
    <row r="37277" spans="1:3" x14ac:dyDescent="0.2">
      <c r="A37277">
        <v>41051001000</v>
      </c>
      <c r="B37277" t="s">
        <v>14719</v>
      </c>
      <c r="C37277">
        <v>0.15720000000000001</v>
      </c>
    </row>
    <row r="37278" spans="1:3" x14ac:dyDescent="0.2">
      <c r="A37278">
        <v>4015951502</v>
      </c>
      <c r="B37278" t="s">
        <v>3677</v>
      </c>
      <c r="C37278">
        <v>0.15720000000000001</v>
      </c>
    </row>
    <row r="37279" spans="1:3" x14ac:dyDescent="0.2">
      <c r="A37279">
        <v>6069000600</v>
      </c>
      <c r="B37279" t="s">
        <v>7033</v>
      </c>
      <c r="C37279">
        <v>0.15720000000000001</v>
      </c>
    </row>
    <row r="37280" spans="1:3" x14ac:dyDescent="0.2">
      <c r="A37280">
        <v>48201432100</v>
      </c>
      <c r="B37280" t="s">
        <v>2838</v>
      </c>
      <c r="C37280">
        <v>0.15720000000000001</v>
      </c>
    </row>
    <row r="37281" spans="1:3" x14ac:dyDescent="0.2">
      <c r="A37281">
        <v>27053105600</v>
      </c>
      <c r="B37281" t="s">
        <v>3007</v>
      </c>
      <c r="C37281">
        <v>0.15720000000000001</v>
      </c>
    </row>
    <row r="37282" spans="1:3" x14ac:dyDescent="0.2">
      <c r="A37282">
        <v>18019050701</v>
      </c>
      <c r="B37282" t="s">
        <v>4412</v>
      </c>
      <c r="C37282">
        <v>0.15720000000000001</v>
      </c>
    </row>
    <row r="37283" spans="1:3" x14ac:dyDescent="0.2">
      <c r="A37283">
        <v>37183052705</v>
      </c>
      <c r="B37283" t="s">
        <v>14720</v>
      </c>
      <c r="C37283">
        <v>0.15720000000000001</v>
      </c>
    </row>
    <row r="37284" spans="1:3" x14ac:dyDescent="0.2">
      <c r="A37284">
        <v>29005950100</v>
      </c>
      <c r="B37284" t="s">
        <v>14721</v>
      </c>
      <c r="C37284">
        <v>0.15709999999999999</v>
      </c>
    </row>
    <row r="37285" spans="1:3" x14ac:dyDescent="0.2">
      <c r="A37285">
        <v>13059001700</v>
      </c>
      <c r="B37285" t="s">
        <v>483</v>
      </c>
      <c r="C37285">
        <v>0.15709999999999999</v>
      </c>
    </row>
    <row r="37286" spans="1:3" x14ac:dyDescent="0.2">
      <c r="A37286">
        <v>12111381603</v>
      </c>
      <c r="B37286" t="s">
        <v>11250</v>
      </c>
      <c r="C37286">
        <v>0.15709999999999999</v>
      </c>
    </row>
    <row r="37287" spans="1:3" x14ac:dyDescent="0.2">
      <c r="A37287">
        <v>27137014100</v>
      </c>
      <c r="B37287" t="s">
        <v>14722</v>
      </c>
      <c r="C37287">
        <v>0.15709999999999999</v>
      </c>
    </row>
    <row r="37288" spans="1:3" x14ac:dyDescent="0.2">
      <c r="A37288">
        <v>48361021000</v>
      </c>
      <c r="B37288" t="s">
        <v>3957</v>
      </c>
      <c r="C37288">
        <v>0.15709999999999999</v>
      </c>
    </row>
    <row r="37289" spans="1:3" x14ac:dyDescent="0.2">
      <c r="A37289">
        <v>42071010702</v>
      </c>
      <c r="B37289" t="s">
        <v>14723</v>
      </c>
      <c r="C37289">
        <v>0.15709999999999999</v>
      </c>
    </row>
    <row r="37290" spans="1:3" x14ac:dyDescent="0.2">
      <c r="A37290">
        <v>8003960000</v>
      </c>
      <c r="B37290" t="s">
        <v>14724</v>
      </c>
      <c r="C37290">
        <v>0.15709999999999999</v>
      </c>
    </row>
    <row r="37291" spans="1:3" x14ac:dyDescent="0.2">
      <c r="A37291">
        <v>26143971100</v>
      </c>
      <c r="B37291" t="s">
        <v>14725</v>
      </c>
      <c r="C37291">
        <v>0.15709999999999999</v>
      </c>
    </row>
    <row r="37292" spans="1:3" x14ac:dyDescent="0.2">
      <c r="A37292">
        <v>12127082507</v>
      </c>
      <c r="B37292" t="s">
        <v>14726</v>
      </c>
      <c r="C37292">
        <v>0.157</v>
      </c>
    </row>
    <row r="37293" spans="1:3" x14ac:dyDescent="0.2">
      <c r="A37293">
        <v>12071040210</v>
      </c>
      <c r="B37293" t="s">
        <v>5483</v>
      </c>
      <c r="C37293">
        <v>0.157</v>
      </c>
    </row>
    <row r="37294" spans="1:3" x14ac:dyDescent="0.2">
      <c r="A37294">
        <v>49053270400</v>
      </c>
      <c r="B37294" t="s">
        <v>14727</v>
      </c>
      <c r="C37294">
        <v>0.157</v>
      </c>
    </row>
    <row r="37295" spans="1:3" x14ac:dyDescent="0.2">
      <c r="A37295">
        <v>16001000900</v>
      </c>
      <c r="B37295" t="s">
        <v>14728</v>
      </c>
      <c r="C37295">
        <v>0.157</v>
      </c>
    </row>
    <row r="37296" spans="1:3" x14ac:dyDescent="0.2">
      <c r="A37296">
        <v>27053022101</v>
      </c>
      <c r="B37296" t="s">
        <v>14729</v>
      </c>
      <c r="C37296">
        <v>0.157</v>
      </c>
    </row>
    <row r="37297" spans="1:3" x14ac:dyDescent="0.2">
      <c r="A37297">
        <v>6085502102</v>
      </c>
      <c r="B37297" t="s">
        <v>8258</v>
      </c>
      <c r="C37297">
        <v>0.157</v>
      </c>
    </row>
    <row r="37298" spans="1:3" x14ac:dyDescent="0.2">
      <c r="A37298">
        <v>48029121802</v>
      </c>
      <c r="B37298" t="s">
        <v>2575</v>
      </c>
      <c r="C37298">
        <v>0.157</v>
      </c>
    </row>
    <row r="37299" spans="1:3" x14ac:dyDescent="0.2">
      <c r="A37299">
        <v>44003020400</v>
      </c>
      <c r="B37299" t="s">
        <v>12167</v>
      </c>
      <c r="C37299">
        <v>0.157</v>
      </c>
    </row>
    <row r="37300" spans="1:3" x14ac:dyDescent="0.2">
      <c r="A37300">
        <v>47093004612</v>
      </c>
      <c r="B37300" t="s">
        <v>14730</v>
      </c>
      <c r="C37300">
        <v>0.157</v>
      </c>
    </row>
    <row r="37301" spans="1:3" x14ac:dyDescent="0.2">
      <c r="A37301">
        <v>26025002000</v>
      </c>
      <c r="B37301" t="s">
        <v>1208</v>
      </c>
      <c r="C37301">
        <v>0.157</v>
      </c>
    </row>
    <row r="37302" spans="1:3" x14ac:dyDescent="0.2">
      <c r="A37302">
        <v>19163010402</v>
      </c>
      <c r="B37302" t="s">
        <v>811</v>
      </c>
      <c r="C37302">
        <v>0.157</v>
      </c>
    </row>
    <row r="37303" spans="1:3" x14ac:dyDescent="0.2">
      <c r="A37303">
        <v>55063000100</v>
      </c>
      <c r="B37303" t="s">
        <v>12808</v>
      </c>
      <c r="C37303">
        <v>0.157</v>
      </c>
    </row>
    <row r="37304" spans="1:3" x14ac:dyDescent="0.2">
      <c r="A37304">
        <v>12071010305</v>
      </c>
      <c r="B37304" t="s">
        <v>14731</v>
      </c>
      <c r="C37304">
        <v>0.157</v>
      </c>
    </row>
    <row r="37305" spans="1:3" x14ac:dyDescent="0.2">
      <c r="A37305">
        <v>37157041500</v>
      </c>
      <c r="B37305" t="s">
        <v>3250</v>
      </c>
      <c r="C37305">
        <v>0.157</v>
      </c>
    </row>
    <row r="37306" spans="1:3" x14ac:dyDescent="0.2">
      <c r="A37306">
        <v>6067009112</v>
      </c>
      <c r="B37306" t="s">
        <v>14732</v>
      </c>
      <c r="C37306">
        <v>0.157</v>
      </c>
    </row>
    <row r="37307" spans="1:3" x14ac:dyDescent="0.2">
      <c r="A37307">
        <v>48205950200</v>
      </c>
      <c r="B37307" t="s">
        <v>3852</v>
      </c>
      <c r="C37307">
        <v>0.157</v>
      </c>
    </row>
    <row r="37308" spans="1:3" x14ac:dyDescent="0.2">
      <c r="A37308">
        <v>41039002503</v>
      </c>
      <c r="B37308" t="s">
        <v>11232</v>
      </c>
      <c r="C37308">
        <v>0.157</v>
      </c>
    </row>
    <row r="37309" spans="1:3" x14ac:dyDescent="0.2">
      <c r="A37309">
        <v>9009175100</v>
      </c>
      <c r="B37309" t="s">
        <v>14733</v>
      </c>
      <c r="C37309">
        <v>0.157</v>
      </c>
    </row>
    <row r="37310" spans="1:3" x14ac:dyDescent="0.2">
      <c r="A37310">
        <v>29071801102</v>
      </c>
      <c r="B37310" t="s">
        <v>9290</v>
      </c>
      <c r="C37310">
        <v>0.157</v>
      </c>
    </row>
    <row r="37311" spans="1:3" x14ac:dyDescent="0.2">
      <c r="A37311">
        <v>48113018104</v>
      </c>
      <c r="B37311" t="s">
        <v>14734</v>
      </c>
      <c r="C37311">
        <v>0.157</v>
      </c>
    </row>
    <row r="37312" spans="1:3" x14ac:dyDescent="0.2">
      <c r="A37312">
        <v>51510201202</v>
      </c>
      <c r="B37312" t="s">
        <v>4629</v>
      </c>
      <c r="C37312">
        <v>0.157</v>
      </c>
    </row>
    <row r="37313" spans="1:3" x14ac:dyDescent="0.2">
      <c r="A37313">
        <v>37037020702</v>
      </c>
      <c r="B37313" t="s">
        <v>14735</v>
      </c>
      <c r="C37313">
        <v>0.15690000000000001</v>
      </c>
    </row>
    <row r="37314" spans="1:3" x14ac:dyDescent="0.2">
      <c r="A37314">
        <v>24033806712</v>
      </c>
      <c r="B37314" t="s">
        <v>4768</v>
      </c>
      <c r="C37314">
        <v>0.15690000000000001</v>
      </c>
    </row>
    <row r="37315" spans="1:3" x14ac:dyDescent="0.2">
      <c r="A37315">
        <v>13135050435</v>
      </c>
      <c r="B37315" t="s">
        <v>10558</v>
      </c>
      <c r="C37315">
        <v>0.15690000000000001</v>
      </c>
    </row>
    <row r="37316" spans="1:3" x14ac:dyDescent="0.2">
      <c r="A37316">
        <v>26103001900</v>
      </c>
      <c r="B37316" t="s">
        <v>14736</v>
      </c>
      <c r="C37316">
        <v>0.15690000000000001</v>
      </c>
    </row>
    <row r="37317" spans="1:3" x14ac:dyDescent="0.2">
      <c r="A37317">
        <v>46109950400</v>
      </c>
      <c r="B37317" t="s">
        <v>14737</v>
      </c>
      <c r="C37317">
        <v>0.15690000000000001</v>
      </c>
    </row>
    <row r="37318" spans="1:3" x14ac:dyDescent="0.2">
      <c r="A37318">
        <v>41011000100</v>
      </c>
      <c r="B37318" t="s">
        <v>14443</v>
      </c>
      <c r="C37318">
        <v>0.15690000000000001</v>
      </c>
    </row>
    <row r="37319" spans="1:3" x14ac:dyDescent="0.2">
      <c r="A37319">
        <v>18165020200</v>
      </c>
      <c r="B37319" t="s">
        <v>14738</v>
      </c>
      <c r="C37319">
        <v>0.15690000000000001</v>
      </c>
    </row>
    <row r="37320" spans="1:3" x14ac:dyDescent="0.2">
      <c r="A37320">
        <v>53029970100</v>
      </c>
      <c r="B37320" t="s">
        <v>7402</v>
      </c>
      <c r="C37320">
        <v>0.15690000000000001</v>
      </c>
    </row>
    <row r="37321" spans="1:3" x14ac:dyDescent="0.2">
      <c r="A37321">
        <v>39095005802</v>
      </c>
      <c r="B37321" t="s">
        <v>12710</v>
      </c>
      <c r="C37321">
        <v>0.15690000000000001</v>
      </c>
    </row>
    <row r="37322" spans="1:3" x14ac:dyDescent="0.2">
      <c r="A37322">
        <v>25003921500</v>
      </c>
      <c r="B37322" t="s">
        <v>9173</v>
      </c>
      <c r="C37322">
        <v>0.15690000000000001</v>
      </c>
    </row>
    <row r="37323" spans="1:3" x14ac:dyDescent="0.2">
      <c r="A37323">
        <v>45003020701</v>
      </c>
      <c r="B37323" t="s">
        <v>3664</v>
      </c>
      <c r="C37323">
        <v>0.15690000000000001</v>
      </c>
    </row>
    <row r="37324" spans="1:3" x14ac:dyDescent="0.2">
      <c r="A37324">
        <v>37183054110</v>
      </c>
      <c r="B37324" t="s">
        <v>6500</v>
      </c>
      <c r="C37324">
        <v>0.15690000000000001</v>
      </c>
    </row>
    <row r="37325" spans="1:3" x14ac:dyDescent="0.2">
      <c r="A37325">
        <v>22073005100</v>
      </c>
      <c r="B37325" t="s">
        <v>2403</v>
      </c>
      <c r="C37325">
        <v>0.15690000000000001</v>
      </c>
    </row>
    <row r="37326" spans="1:3" x14ac:dyDescent="0.2">
      <c r="A37326">
        <v>18097390402</v>
      </c>
      <c r="B37326" t="s">
        <v>10938</v>
      </c>
      <c r="C37326">
        <v>0.15690000000000001</v>
      </c>
    </row>
    <row r="37327" spans="1:3" x14ac:dyDescent="0.2">
      <c r="A37327">
        <v>20077961700</v>
      </c>
      <c r="B37327" t="s">
        <v>14739</v>
      </c>
      <c r="C37327">
        <v>0.15690000000000001</v>
      </c>
    </row>
    <row r="37328" spans="1:3" x14ac:dyDescent="0.2">
      <c r="A37328">
        <v>36069050302</v>
      </c>
      <c r="B37328" t="s">
        <v>14740</v>
      </c>
      <c r="C37328">
        <v>0.15690000000000001</v>
      </c>
    </row>
    <row r="37329" spans="1:3" x14ac:dyDescent="0.2">
      <c r="A37329">
        <v>6023000200</v>
      </c>
      <c r="B37329" t="s">
        <v>11814</v>
      </c>
      <c r="C37329">
        <v>0.15690000000000001</v>
      </c>
    </row>
    <row r="37330" spans="1:3" x14ac:dyDescent="0.2">
      <c r="A37330">
        <v>18035002500</v>
      </c>
      <c r="B37330" t="s">
        <v>1829</v>
      </c>
      <c r="C37330">
        <v>0.15690000000000001</v>
      </c>
    </row>
    <row r="37331" spans="1:3" x14ac:dyDescent="0.2">
      <c r="A37331">
        <v>55025001705</v>
      </c>
      <c r="B37331" t="s">
        <v>14741</v>
      </c>
      <c r="C37331">
        <v>0.15690000000000001</v>
      </c>
    </row>
    <row r="37332" spans="1:3" x14ac:dyDescent="0.2">
      <c r="A37332">
        <v>12091021400</v>
      </c>
      <c r="B37332" t="s">
        <v>14742</v>
      </c>
      <c r="C37332">
        <v>0.15690000000000001</v>
      </c>
    </row>
    <row r="37333" spans="1:3" x14ac:dyDescent="0.2">
      <c r="A37333">
        <v>12057013203</v>
      </c>
      <c r="B37333" t="s">
        <v>14743</v>
      </c>
      <c r="C37333">
        <v>0.15690000000000001</v>
      </c>
    </row>
    <row r="37334" spans="1:3" x14ac:dyDescent="0.2">
      <c r="A37334">
        <v>55079101500</v>
      </c>
      <c r="B37334" t="s">
        <v>10992</v>
      </c>
      <c r="C37334">
        <v>0.15690000000000001</v>
      </c>
    </row>
    <row r="37335" spans="1:3" x14ac:dyDescent="0.2">
      <c r="A37335">
        <v>8077000500</v>
      </c>
      <c r="B37335" t="s">
        <v>5375</v>
      </c>
      <c r="C37335">
        <v>0.15690000000000001</v>
      </c>
    </row>
    <row r="37336" spans="1:3" x14ac:dyDescent="0.2">
      <c r="A37336">
        <v>26157000700</v>
      </c>
      <c r="B37336" t="s">
        <v>10936</v>
      </c>
      <c r="C37336">
        <v>0.15690000000000001</v>
      </c>
    </row>
    <row r="37337" spans="1:3" x14ac:dyDescent="0.2">
      <c r="A37337">
        <v>6001440306</v>
      </c>
      <c r="B37337" t="s">
        <v>9229</v>
      </c>
      <c r="C37337">
        <v>0.15690000000000001</v>
      </c>
    </row>
    <row r="37338" spans="1:3" x14ac:dyDescent="0.2">
      <c r="A37338">
        <v>6037212800</v>
      </c>
      <c r="B37338" t="s">
        <v>3916</v>
      </c>
      <c r="C37338">
        <v>0.15690000000000001</v>
      </c>
    </row>
    <row r="37339" spans="1:3" x14ac:dyDescent="0.2">
      <c r="A37339">
        <v>12103024408</v>
      </c>
      <c r="B37339" t="s">
        <v>778</v>
      </c>
      <c r="C37339">
        <v>0.15679999999999999</v>
      </c>
    </row>
    <row r="37340" spans="1:3" x14ac:dyDescent="0.2">
      <c r="A37340">
        <v>48181001803</v>
      </c>
      <c r="B37340" t="s">
        <v>14744</v>
      </c>
      <c r="C37340">
        <v>0.15679999999999999</v>
      </c>
    </row>
    <row r="37341" spans="1:3" x14ac:dyDescent="0.2">
      <c r="A37341">
        <v>55129950200</v>
      </c>
      <c r="B37341" t="s">
        <v>14745</v>
      </c>
      <c r="C37341">
        <v>0.15679999999999999</v>
      </c>
    </row>
    <row r="37342" spans="1:3" x14ac:dyDescent="0.2">
      <c r="A37342">
        <v>48453001851</v>
      </c>
      <c r="B37342" t="s">
        <v>14746</v>
      </c>
      <c r="C37342">
        <v>0.15679999999999999</v>
      </c>
    </row>
    <row r="37343" spans="1:3" x14ac:dyDescent="0.2">
      <c r="A37343">
        <v>26137950100</v>
      </c>
      <c r="B37343" t="s">
        <v>14747</v>
      </c>
      <c r="C37343">
        <v>0.15679999999999999</v>
      </c>
    </row>
    <row r="37344" spans="1:3" x14ac:dyDescent="0.2">
      <c r="A37344">
        <v>6001435700</v>
      </c>
      <c r="B37344" t="s">
        <v>14748</v>
      </c>
      <c r="C37344">
        <v>0.15679999999999999</v>
      </c>
    </row>
    <row r="37345" spans="1:3" x14ac:dyDescent="0.2">
      <c r="A37345">
        <v>54055001200</v>
      </c>
      <c r="B37345" t="s">
        <v>12783</v>
      </c>
      <c r="C37345">
        <v>0.15679999999999999</v>
      </c>
    </row>
    <row r="37346" spans="1:3" x14ac:dyDescent="0.2">
      <c r="A37346">
        <v>21125971101</v>
      </c>
      <c r="B37346" t="s">
        <v>7764</v>
      </c>
      <c r="C37346">
        <v>0.15679999999999999</v>
      </c>
    </row>
    <row r="37347" spans="1:3" x14ac:dyDescent="0.2">
      <c r="A37347">
        <v>39153532001</v>
      </c>
      <c r="B37347" t="s">
        <v>14749</v>
      </c>
      <c r="C37347">
        <v>0.15679999999999999</v>
      </c>
    </row>
    <row r="37348" spans="1:3" x14ac:dyDescent="0.2">
      <c r="A37348">
        <v>42121200900</v>
      </c>
      <c r="B37348" t="s">
        <v>11610</v>
      </c>
      <c r="C37348">
        <v>0.15679999999999999</v>
      </c>
    </row>
    <row r="37349" spans="1:3" x14ac:dyDescent="0.2">
      <c r="A37349">
        <v>1021060401</v>
      </c>
      <c r="B37349" t="s">
        <v>14750</v>
      </c>
      <c r="C37349">
        <v>0.15679999999999999</v>
      </c>
    </row>
    <row r="37350" spans="1:3" x14ac:dyDescent="0.2">
      <c r="A37350">
        <v>16027020902</v>
      </c>
      <c r="B37350" t="s">
        <v>1485</v>
      </c>
      <c r="C37350">
        <v>0.15679999999999999</v>
      </c>
    </row>
    <row r="37351" spans="1:3" x14ac:dyDescent="0.2">
      <c r="A37351">
        <v>32031002401</v>
      </c>
      <c r="B37351" t="s">
        <v>5019</v>
      </c>
      <c r="C37351">
        <v>0.15679999999999999</v>
      </c>
    </row>
    <row r="37352" spans="1:3" x14ac:dyDescent="0.2">
      <c r="A37352">
        <v>8005085900</v>
      </c>
      <c r="B37352" t="s">
        <v>2532</v>
      </c>
      <c r="C37352">
        <v>0.15679999999999999</v>
      </c>
    </row>
    <row r="37353" spans="1:3" x14ac:dyDescent="0.2">
      <c r="A37353">
        <v>26047970200</v>
      </c>
      <c r="B37353" t="s">
        <v>14751</v>
      </c>
      <c r="C37353">
        <v>0.15679999999999999</v>
      </c>
    </row>
    <row r="37354" spans="1:3" x14ac:dyDescent="0.2">
      <c r="A37354">
        <v>29183312400</v>
      </c>
      <c r="B37354" t="s">
        <v>14752</v>
      </c>
      <c r="C37354">
        <v>0.15679999999999999</v>
      </c>
    </row>
    <row r="37355" spans="1:3" x14ac:dyDescent="0.2">
      <c r="A37355">
        <v>1055010502</v>
      </c>
      <c r="B37355" t="s">
        <v>14753</v>
      </c>
      <c r="C37355">
        <v>0.15679999999999999</v>
      </c>
    </row>
    <row r="37356" spans="1:3" x14ac:dyDescent="0.2">
      <c r="A37356">
        <v>12099000903</v>
      </c>
      <c r="B37356" t="s">
        <v>731</v>
      </c>
      <c r="C37356">
        <v>0.15679999999999999</v>
      </c>
    </row>
    <row r="37357" spans="1:3" x14ac:dyDescent="0.2">
      <c r="A37357">
        <v>42095014400</v>
      </c>
      <c r="B37357" t="s">
        <v>14754</v>
      </c>
      <c r="C37357">
        <v>0.15679999999999999</v>
      </c>
    </row>
    <row r="37358" spans="1:3" x14ac:dyDescent="0.2">
      <c r="A37358">
        <v>21209040602</v>
      </c>
      <c r="B37358" t="s">
        <v>3591</v>
      </c>
      <c r="C37358">
        <v>0.15679999999999999</v>
      </c>
    </row>
    <row r="37359" spans="1:3" x14ac:dyDescent="0.2">
      <c r="A37359">
        <v>47189030101</v>
      </c>
      <c r="B37359" t="s">
        <v>1933</v>
      </c>
      <c r="C37359">
        <v>0.15679999999999999</v>
      </c>
    </row>
    <row r="37360" spans="1:3" x14ac:dyDescent="0.2">
      <c r="A37360">
        <v>48157675600</v>
      </c>
      <c r="B37360" t="s">
        <v>2115</v>
      </c>
      <c r="C37360">
        <v>0.15679999999999999</v>
      </c>
    </row>
    <row r="37361" spans="1:3" x14ac:dyDescent="0.2">
      <c r="A37361">
        <v>48221160301</v>
      </c>
      <c r="B37361" t="s">
        <v>8542</v>
      </c>
      <c r="C37361">
        <v>0.15679999999999999</v>
      </c>
    </row>
    <row r="37362" spans="1:3" x14ac:dyDescent="0.2">
      <c r="A37362">
        <v>42097081600</v>
      </c>
      <c r="B37362" t="s">
        <v>12540</v>
      </c>
      <c r="C37362">
        <v>0.15679999999999999</v>
      </c>
    </row>
    <row r="37363" spans="1:3" x14ac:dyDescent="0.2">
      <c r="A37363">
        <v>20177001603</v>
      </c>
      <c r="B37363" t="s">
        <v>14755</v>
      </c>
      <c r="C37363">
        <v>0.15679999999999999</v>
      </c>
    </row>
    <row r="37364" spans="1:3" x14ac:dyDescent="0.2">
      <c r="A37364">
        <v>1101001400</v>
      </c>
      <c r="B37364" t="s">
        <v>14756</v>
      </c>
      <c r="C37364">
        <v>0.15679999999999999</v>
      </c>
    </row>
    <row r="37365" spans="1:3" x14ac:dyDescent="0.2">
      <c r="A37365">
        <v>40123088800</v>
      </c>
      <c r="B37365" t="s">
        <v>2091</v>
      </c>
      <c r="C37365">
        <v>0.15670000000000001</v>
      </c>
    </row>
    <row r="37366" spans="1:3" x14ac:dyDescent="0.2">
      <c r="A37366">
        <v>34021002602</v>
      </c>
      <c r="B37366" t="s">
        <v>14757</v>
      </c>
      <c r="C37366">
        <v>0.15670000000000001</v>
      </c>
    </row>
    <row r="37367" spans="1:3" x14ac:dyDescent="0.2">
      <c r="A37367">
        <v>37019020310</v>
      </c>
      <c r="B37367" t="s">
        <v>14758</v>
      </c>
      <c r="C37367">
        <v>0.15670000000000001</v>
      </c>
    </row>
    <row r="37368" spans="1:3" x14ac:dyDescent="0.2">
      <c r="A37368">
        <v>4021000801</v>
      </c>
      <c r="B37368" t="s">
        <v>14759</v>
      </c>
      <c r="C37368">
        <v>0.15670000000000001</v>
      </c>
    </row>
    <row r="37369" spans="1:3" x14ac:dyDescent="0.2">
      <c r="A37369">
        <v>36119009000</v>
      </c>
      <c r="B37369" t="s">
        <v>8499</v>
      </c>
      <c r="C37369">
        <v>0.15670000000000001</v>
      </c>
    </row>
    <row r="37370" spans="1:3" x14ac:dyDescent="0.2">
      <c r="A37370">
        <v>18097390404</v>
      </c>
      <c r="B37370" t="s">
        <v>10938</v>
      </c>
      <c r="C37370">
        <v>0.15670000000000001</v>
      </c>
    </row>
    <row r="37371" spans="1:3" x14ac:dyDescent="0.2">
      <c r="A37371">
        <v>12105011833</v>
      </c>
      <c r="B37371" t="s">
        <v>685</v>
      </c>
      <c r="C37371">
        <v>0.15670000000000001</v>
      </c>
    </row>
    <row r="37372" spans="1:3" x14ac:dyDescent="0.2">
      <c r="A37372">
        <v>51810044807</v>
      </c>
      <c r="B37372" t="s">
        <v>3559</v>
      </c>
      <c r="C37372">
        <v>0.15670000000000001</v>
      </c>
    </row>
    <row r="37373" spans="1:3" x14ac:dyDescent="0.2">
      <c r="A37373">
        <v>1125012502</v>
      </c>
      <c r="B37373" t="s">
        <v>551</v>
      </c>
      <c r="C37373">
        <v>0.15670000000000001</v>
      </c>
    </row>
    <row r="37374" spans="1:3" x14ac:dyDescent="0.2">
      <c r="A37374">
        <v>54055002200</v>
      </c>
      <c r="B37374" t="s">
        <v>7582</v>
      </c>
      <c r="C37374">
        <v>0.15670000000000001</v>
      </c>
    </row>
    <row r="37375" spans="1:3" x14ac:dyDescent="0.2">
      <c r="A37375">
        <v>6071000404</v>
      </c>
      <c r="B37375" t="s">
        <v>6534</v>
      </c>
      <c r="C37375">
        <v>0.15670000000000001</v>
      </c>
    </row>
    <row r="37376" spans="1:3" x14ac:dyDescent="0.2">
      <c r="A37376">
        <v>48201452000</v>
      </c>
      <c r="B37376" t="s">
        <v>11362</v>
      </c>
      <c r="C37376">
        <v>0.15670000000000001</v>
      </c>
    </row>
    <row r="37377" spans="1:3" x14ac:dyDescent="0.2">
      <c r="A37377">
        <v>6073004400</v>
      </c>
      <c r="B37377" t="s">
        <v>14760</v>
      </c>
      <c r="C37377">
        <v>0.15670000000000001</v>
      </c>
    </row>
    <row r="37378" spans="1:3" x14ac:dyDescent="0.2">
      <c r="A37378">
        <v>26065004500</v>
      </c>
      <c r="B37378" t="s">
        <v>14761</v>
      </c>
      <c r="C37378">
        <v>0.15670000000000001</v>
      </c>
    </row>
    <row r="37379" spans="1:3" x14ac:dyDescent="0.2">
      <c r="A37379">
        <v>19061000400</v>
      </c>
      <c r="B37379" t="s">
        <v>5697</v>
      </c>
      <c r="C37379">
        <v>0.15670000000000001</v>
      </c>
    </row>
    <row r="37380" spans="1:3" x14ac:dyDescent="0.2">
      <c r="A37380">
        <v>12009063000</v>
      </c>
      <c r="B37380" t="s">
        <v>6687</v>
      </c>
      <c r="C37380">
        <v>0.15670000000000001</v>
      </c>
    </row>
    <row r="37381" spans="1:3" x14ac:dyDescent="0.2">
      <c r="A37381">
        <v>18073100400</v>
      </c>
      <c r="B37381" t="s">
        <v>14715</v>
      </c>
      <c r="C37381">
        <v>0.15670000000000001</v>
      </c>
    </row>
    <row r="37382" spans="1:3" x14ac:dyDescent="0.2">
      <c r="A37382">
        <v>32031002618</v>
      </c>
      <c r="B37382" t="s">
        <v>3035</v>
      </c>
      <c r="C37382">
        <v>0.15670000000000001</v>
      </c>
    </row>
    <row r="37383" spans="1:3" x14ac:dyDescent="0.2">
      <c r="A37383">
        <v>6007001000</v>
      </c>
      <c r="B37383" t="s">
        <v>5174</v>
      </c>
      <c r="C37383">
        <v>0.15670000000000001</v>
      </c>
    </row>
    <row r="37384" spans="1:3" x14ac:dyDescent="0.2">
      <c r="A37384">
        <v>27123035300</v>
      </c>
      <c r="B37384" t="s">
        <v>14762</v>
      </c>
      <c r="C37384">
        <v>0.15670000000000001</v>
      </c>
    </row>
    <row r="37385" spans="1:3" x14ac:dyDescent="0.2">
      <c r="A37385">
        <v>26099250000</v>
      </c>
      <c r="B37385" t="s">
        <v>14763</v>
      </c>
      <c r="C37385">
        <v>0.15670000000000001</v>
      </c>
    </row>
    <row r="37386" spans="1:3" x14ac:dyDescent="0.2">
      <c r="A37386">
        <v>39095007902</v>
      </c>
      <c r="B37386" t="s">
        <v>10580</v>
      </c>
      <c r="C37386">
        <v>0.15670000000000001</v>
      </c>
    </row>
    <row r="37387" spans="1:3" x14ac:dyDescent="0.2">
      <c r="A37387">
        <v>6037275602</v>
      </c>
      <c r="B37387" t="s">
        <v>13047</v>
      </c>
      <c r="C37387">
        <v>0.15670000000000001</v>
      </c>
    </row>
    <row r="37388" spans="1:3" x14ac:dyDescent="0.2">
      <c r="A37388">
        <v>12099007762</v>
      </c>
      <c r="B37388" t="s">
        <v>731</v>
      </c>
      <c r="C37388">
        <v>0.15659999999999999</v>
      </c>
    </row>
    <row r="37389" spans="1:3" x14ac:dyDescent="0.2">
      <c r="A37389">
        <v>17109010100</v>
      </c>
      <c r="B37389" t="s">
        <v>14764</v>
      </c>
      <c r="C37389">
        <v>0.15659999999999999</v>
      </c>
    </row>
    <row r="37390" spans="1:3" x14ac:dyDescent="0.2">
      <c r="A37390">
        <v>9009154500</v>
      </c>
      <c r="B37390" t="s">
        <v>8290</v>
      </c>
      <c r="C37390">
        <v>0.15659999999999999</v>
      </c>
    </row>
    <row r="37391" spans="1:3" x14ac:dyDescent="0.2">
      <c r="A37391">
        <v>8001008529</v>
      </c>
      <c r="B37391" t="s">
        <v>4046</v>
      </c>
      <c r="C37391">
        <v>0.15659999999999999</v>
      </c>
    </row>
    <row r="37392" spans="1:3" x14ac:dyDescent="0.2">
      <c r="A37392">
        <v>42129800200</v>
      </c>
      <c r="B37392" t="s">
        <v>10929</v>
      </c>
      <c r="C37392">
        <v>0.15659999999999999</v>
      </c>
    </row>
    <row r="37393" spans="1:3" x14ac:dyDescent="0.2">
      <c r="A37393">
        <v>29161890700</v>
      </c>
      <c r="B37393" t="s">
        <v>7967</v>
      </c>
      <c r="C37393">
        <v>0.15659999999999999</v>
      </c>
    </row>
    <row r="37394" spans="1:3" x14ac:dyDescent="0.2">
      <c r="A37394">
        <v>17161024300</v>
      </c>
      <c r="B37394" t="s">
        <v>13696</v>
      </c>
      <c r="C37394">
        <v>0.15659999999999999</v>
      </c>
    </row>
    <row r="37395" spans="1:3" x14ac:dyDescent="0.2">
      <c r="A37395">
        <v>4021002101</v>
      </c>
      <c r="B37395" t="s">
        <v>14765</v>
      </c>
      <c r="C37395">
        <v>0.15659999999999999</v>
      </c>
    </row>
    <row r="37396" spans="1:3" x14ac:dyDescent="0.2">
      <c r="A37396">
        <v>42035030400</v>
      </c>
      <c r="B37396" t="s">
        <v>8172</v>
      </c>
      <c r="C37396">
        <v>0.15659999999999999</v>
      </c>
    </row>
    <row r="37397" spans="1:3" x14ac:dyDescent="0.2">
      <c r="A37397">
        <v>6027000200</v>
      </c>
      <c r="B37397" t="s">
        <v>13250</v>
      </c>
      <c r="C37397">
        <v>0.15659999999999999</v>
      </c>
    </row>
    <row r="37398" spans="1:3" x14ac:dyDescent="0.2">
      <c r="A37398">
        <v>6037123510</v>
      </c>
      <c r="B37398" t="s">
        <v>4360</v>
      </c>
      <c r="C37398">
        <v>0.15659999999999999</v>
      </c>
    </row>
    <row r="37399" spans="1:3" x14ac:dyDescent="0.2">
      <c r="A37399">
        <v>2170001100</v>
      </c>
      <c r="B37399" t="s">
        <v>14766</v>
      </c>
      <c r="C37399">
        <v>0.15659999999999999</v>
      </c>
    </row>
    <row r="37400" spans="1:3" x14ac:dyDescent="0.2">
      <c r="A37400">
        <v>41043030100</v>
      </c>
      <c r="B37400" t="s">
        <v>14767</v>
      </c>
      <c r="C37400">
        <v>0.15659999999999999</v>
      </c>
    </row>
    <row r="37401" spans="1:3" x14ac:dyDescent="0.2">
      <c r="A37401">
        <v>24023000300</v>
      </c>
      <c r="B37401" t="s">
        <v>9334</v>
      </c>
      <c r="C37401">
        <v>0.15659999999999999</v>
      </c>
    </row>
    <row r="37402" spans="1:3" x14ac:dyDescent="0.2">
      <c r="A37402">
        <v>24005451000</v>
      </c>
      <c r="B37402" t="s">
        <v>275</v>
      </c>
      <c r="C37402">
        <v>0.15659999999999999</v>
      </c>
    </row>
    <row r="37403" spans="1:3" x14ac:dyDescent="0.2">
      <c r="A37403">
        <v>41009970400</v>
      </c>
      <c r="B37403" t="s">
        <v>12850</v>
      </c>
      <c r="C37403">
        <v>0.15659999999999999</v>
      </c>
    </row>
    <row r="37404" spans="1:3" x14ac:dyDescent="0.2">
      <c r="A37404">
        <v>20085082600</v>
      </c>
      <c r="B37404" t="s">
        <v>14768</v>
      </c>
      <c r="C37404">
        <v>0.15659999999999999</v>
      </c>
    </row>
    <row r="37405" spans="1:3" x14ac:dyDescent="0.2">
      <c r="A37405">
        <v>36075021602</v>
      </c>
      <c r="B37405" t="s">
        <v>13229</v>
      </c>
      <c r="C37405">
        <v>0.15659999999999999</v>
      </c>
    </row>
    <row r="37406" spans="1:3" x14ac:dyDescent="0.2">
      <c r="A37406">
        <v>12073002508</v>
      </c>
      <c r="B37406" t="s">
        <v>1941</v>
      </c>
      <c r="C37406">
        <v>0.15659999999999999</v>
      </c>
    </row>
    <row r="37407" spans="1:3" x14ac:dyDescent="0.2">
      <c r="A37407">
        <v>39049009751</v>
      </c>
      <c r="B37407" t="s">
        <v>7588</v>
      </c>
      <c r="C37407">
        <v>0.15659999999999999</v>
      </c>
    </row>
    <row r="37408" spans="1:3" x14ac:dyDescent="0.2">
      <c r="A37408">
        <v>45045003104</v>
      </c>
      <c r="B37408" t="s">
        <v>6459</v>
      </c>
      <c r="C37408">
        <v>0.15659999999999999</v>
      </c>
    </row>
    <row r="37409" spans="1:3" x14ac:dyDescent="0.2">
      <c r="A37409">
        <v>13097080402</v>
      </c>
      <c r="B37409" t="s">
        <v>14769</v>
      </c>
      <c r="C37409">
        <v>0.1565</v>
      </c>
    </row>
    <row r="37410" spans="1:3" x14ac:dyDescent="0.2">
      <c r="A37410">
        <v>24033800206</v>
      </c>
      <c r="B37410" t="s">
        <v>5603</v>
      </c>
      <c r="C37410">
        <v>0.1565</v>
      </c>
    </row>
    <row r="37411" spans="1:3" x14ac:dyDescent="0.2">
      <c r="A37411">
        <v>37125950401</v>
      </c>
      <c r="B37411" t="s">
        <v>14770</v>
      </c>
      <c r="C37411">
        <v>0.1565</v>
      </c>
    </row>
    <row r="37412" spans="1:3" x14ac:dyDescent="0.2">
      <c r="A37412">
        <v>54063950100</v>
      </c>
      <c r="B37412" t="s">
        <v>11693</v>
      </c>
      <c r="C37412">
        <v>0.1565</v>
      </c>
    </row>
    <row r="37413" spans="1:3" x14ac:dyDescent="0.2">
      <c r="A37413">
        <v>39139002900</v>
      </c>
      <c r="B37413" t="s">
        <v>7524</v>
      </c>
      <c r="C37413">
        <v>0.1565</v>
      </c>
    </row>
    <row r="37414" spans="1:3" x14ac:dyDescent="0.2">
      <c r="A37414">
        <v>48027023404</v>
      </c>
      <c r="B37414" t="s">
        <v>14771</v>
      </c>
      <c r="C37414">
        <v>0.1565</v>
      </c>
    </row>
    <row r="37415" spans="1:3" x14ac:dyDescent="0.2">
      <c r="A37415">
        <v>18021040600</v>
      </c>
      <c r="B37415" t="s">
        <v>14772</v>
      </c>
      <c r="C37415">
        <v>0.1565</v>
      </c>
    </row>
    <row r="37416" spans="1:3" x14ac:dyDescent="0.2">
      <c r="A37416">
        <v>18091042400</v>
      </c>
      <c r="B37416" t="s">
        <v>8212</v>
      </c>
      <c r="C37416">
        <v>0.1565</v>
      </c>
    </row>
    <row r="37417" spans="1:3" x14ac:dyDescent="0.2">
      <c r="A37417">
        <v>12071050602</v>
      </c>
      <c r="B37417" t="s">
        <v>8137</v>
      </c>
      <c r="C37417">
        <v>0.1565</v>
      </c>
    </row>
    <row r="37418" spans="1:3" x14ac:dyDescent="0.2">
      <c r="A37418">
        <v>37171930302</v>
      </c>
      <c r="B37418" t="s">
        <v>5492</v>
      </c>
      <c r="C37418">
        <v>0.1565</v>
      </c>
    </row>
    <row r="37419" spans="1:3" x14ac:dyDescent="0.2">
      <c r="A37419">
        <v>17201001600</v>
      </c>
      <c r="B37419" t="s">
        <v>500</v>
      </c>
      <c r="C37419">
        <v>0.1565</v>
      </c>
    </row>
    <row r="37420" spans="1:3" x14ac:dyDescent="0.2">
      <c r="A37420">
        <v>53061052208</v>
      </c>
      <c r="B37420" t="s">
        <v>11505</v>
      </c>
      <c r="C37420">
        <v>0.1565</v>
      </c>
    </row>
    <row r="37421" spans="1:3" x14ac:dyDescent="0.2">
      <c r="A37421">
        <v>9001043200</v>
      </c>
      <c r="B37421" t="s">
        <v>3862</v>
      </c>
      <c r="C37421">
        <v>0.1565</v>
      </c>
    </row>
    <row r="37422" spans="1:3" x14ac:dyDescent="0.2">
      <c r="A37422">
        <v>49027974100</v>
      </c>
      <c r="B37422" t="s">
        <v>14773</v>
      </c>
      <c r="C37422">
        <v>0.1565</v>
      </c>
    </row>
    <row r="37423" spans="1:3" x14ac:dyDescent="0.2">
      <c r="A37423">
        <v>50027966000</v>
      </c>
      <c r="B37423" t="s">
        <v>14774</v>
      </c>
      <c r="C37423">
        <v>0.1565</v>
      </c>
    </row>
    <row r="37424" spans="1:3" x14ac:dyDescent="0.2">
      <c r="A37424">
        <v>6001444302</v>
      </c>
      <c r="B37424" t="s">
        <v>14775</v>
      </c>
      <c r="C37424">
        <v>0.1565</v>
      </c>
    </row>
    <row r="37425" spans="1:3" x14ac:dyDescent="0.2">
      <c r="A37425">
        <v>17195000300</v>
      </c>
      <c r="B37425" t="s">
        <v>14776</v>
      </c>
      <c r="C37425">
        <v>0.1565</v>
      </c>
    </row>
    <row r="37426" spans="1:3" x14ac:dyDescent="0.2">
      <c r="A37426">
        <v>48029181718</v>
      </c>
      <c r="B37426" t="s">
        <v>3584</v>
      </c>
      <c r="C37426">
        <v>0.1565</v>
      </c>
    </row>
    <row r="37427" spans="1:3" x14ac:dyDescent="0.2">
      <c r="A37427">
        <v>55043960800</v>
      </c>
      <c r="B37427" t="s">
        <v>14777</v>
      </c>
      <c r="C37427">
        <v>0.1565</v>
      </c>
    </row>
    <row r="37428" spans="1:3" x14ac:dyDescent="0.2">
      <c r="A37428">
        <v>48453001817</v>
      </c>
      <c r="B37428" t="s">
        <v>14778</v>
      </c>
      <c r="C37428">
        <v>0.1565</v>
      </c>
    </row>
    <row r="37429" spans="1:3" x14ac:dyDescent="0.2">
      <c r="A37429">
        <v>17081050500</v>
      </c>
      <c r="B37429" t="s">
        <v>2728</v>
      </c>
      <c r="C37429">
        <v>0.1565</v>
      </c>
    </row>
    <row r="37430" spans="1:3" x14ac:dyDescent="0.2">
      <c r="A37430">
        <v>51800075801</v>
      </c>
      <c r="B37430" t="s">
        <v>1249</v>
      </c>
      <c r="C37430">
        <v>0.1565</v>
      </c>
    </row>
    <row r="37431" spans="1:3" x14ac:dyDescent="0.2">
      <c r="A37431">
        <v>24011955202</v>
      </c>
      <c r="B37431" t="s">
        <v>9929</v>
      </c>
      <c r="C37431">
        <v>0.15640000000000001</v>
      </c>
    </row>
    <row r="37432" spans="1:3" x14ac:dyDescent="0.2">
      <c r="A37432">
        <v>37025042501</v>
      </c>
      <c r="B37432" t="s">
        <v>1967</v>
      </c>
      <c r="C37432">
        <v>0.15640000000000001</v>
      </c>
    </row>
    <row r="37433" spans="1:3" x14ac:dyDescent="0.2">
      <c r="A37433">
        <v>42005951100</v>
      </c>
      <c r="B37433" t="s">
        <v>11093</v>
      </c>
      <c r="C37433">
        <v>0.15640000000000001</v>
      </c>
    </row>
    <row r="37434" spans="1:3" x14ac:dyDescent="0.2">
      <c r="A37434">
        <v>6059032054</v>
      </c>
      <c r="B37434" t="s">
        <v>14779</v>
      </c>
      <c r="C37434">
        <v>0.15640000000000001</v>
      </c>
    </row>
    <row r="37435" spans="1:3" x14ac:dyDescent="0.2">
      <c r="A37435">
        <v>40087400101</v>
      </c>
      <c r="B37435" t="s">
        <v>14780</v>
      </c>
      <c r="C37435">
        <v>0.15640000000000001</v>
      </c>
    </row>
    <row r="37436" spans="1:3" x14ac:dyDescent="0.2">
      <c r="A37436">
        <v>55083100600</v>
      </c>
      <c r="B37436" t="s">
        <v>14781</v>
      </c>
      <c r="C37436">
        <v>0.15640000000000001</v>
      </c>
    </row>
    <row r="37437" spans="1:3" x14ac:dyDescent="0.2">
      <c r="A37437">
        <v>36107020600</v>
      </c>
      <c r="B37437" t="s">
        <v>14782</v>
      </c>
      <c r="C37437">
        <v>0.15640000000000001</v>
      </c>
    </row>
    <row r="37438" spans="1:3" x14ac:dyDescent="0.2">
      <c r="A37438">
        <v>18055955400</v>
      </c>
      <c r="B37438" t="s">
        <v>8250</v>
      </c>
      <c r="C37438">
        <v>0.15640000000000001</v>
      </c>
    </row>
    <row r="37439" spans="1:3" x14ac:dyDescent="0.2">
      <c r="A37439">
        <v>55133203404</v>
      </c>
      <c r="B37439" t="s">
        <v>14783</v>
      </c>
      <c r="C37439">
        <v>0.15640000000000001</v>
      </c>
    </row>
    <row r="37440" spans="1:3" x14ac:dyDescent="0.2">
      <c r="A37440">
        <v>53067011624</v>
      </c>
      <c r="B37440" t="s">
        <v>10304</v>
      </c>
      <c r="C37440">
        <v>0.15640000000000001</v>
      </c>
    </row>
    <row r="37441" spans="1:3" x14ac:dyDescent="0.2">
      <c r="A37441">
        <v>51810045428</v>
      </c>
      <c r="B37441" t="s">
        <v>7667</v>
      </c>
      <c r="C37441">
        <v>0.15640000000000001</v>
      </c>
    </row>
    <row r="37442" spans="1:3" x14ac:dyDescent="0.2">
      <c r="A37442">
        <v>29095012501</v>
      </c>
      <c r="B37442" t="s">
        <v>8055</v>
      </c>
      <c r="C37442">
        <v>0.15640000000000001</v>
      </c>
    </row>
    <row r="37443" spans="1:3" x14ac:dyDescent="0.2">
      <c r="A37443">
        <v>12001002209</v>
      </c>
      <c r="B37443" t="s">
        <v>1238</v>
      </c>
      <c r="C37443">
        <v>0.15640000000000001</v>
      </c>
    </row>
    <row r="37444" spans="1:3" x14ac:dyDescent="0.2">
      <c r="A37444">
        <v>27003050115</v>
      </c>
      <c r="B37444" t="s">
        <v>14784</v>
      </c>
      <c r="C37444">
        <v>0.15640000000000001</v>
      </c>
    </row>
    <row r="37445" spans="1:3" x14ac:dyDescent="0.2">
      <c r="A37445">
        <v>42017100302</v>
      </c>
      <c r="B37445" t="s">
        <v>14785</v>
      </c>
      <c r="C37445">
        <v>0.15640000000000001</v>
      </c>
    </row>
    <row r="37446" spans="1:3" x14ac:dyDescent="0.2">
      <c r="A37446">
        <v>42083420700</v>
      </c>
      <c r="B37446" t="s">
        <v>14786</v>
      </c>
      <c r="C37446">
        <v>0.15640000000000001</v>
      </c>
    </row>
    <row r="37447" spans="1:3" x14ac:dyDescent="0.2">
      <c r="A37447">
        <v>6073003214</v>
      </c>
      <c r="B37447" t="s">
        <v>7207</v>
      </c>
      <c r="C37447">
        <v>0.15640000000000001</v>
      </c>
    </row>
    <row r="37448" spans="1:3" x14ac:dyDescent="0.2">
      <c r="A37448">
        <v>41051010408</v>
      </c>
      <c r="B37448" t="s">
        <v>14787</v>
      </c>
      <c r="C37448">
        <v>0.15640000000000001</v>
      </c>
    </row>
    <row r="37449" spans="1:3" x14ac:dyDescent="0.2">
      <c r="A37449">
        <v>6071001703</v>
      </c>
      <c r="B37449" t="s">
        <v>6534</v>
      </c>
      <c r="C37449">
        <v>0.15640000000000001</v>
      </c>
    </row>
    <row r="37450" spans="1:3" x14ac:dyDescent="0.2">
      <c r="A37450">
        <v>5045031005</v>
      </c>
      <c r="B37450" t="s">
        <v>4919</v>
      </c>
      <c r="C37450">
        <v>0.15640000000000001</v>
      </c>
    </row>
    <row r="37451" spans="1:3" x14ac:dyDescent="0.2">
      <c r="A37451">
        <v>55079020700</v>
      </c>
      <c r="B37451" t="s">
        <v>14005</v>
      </c>
      <c r="C37451">
        <v>0.15640000000000001</v>
      </c>
    </row>
    <row r="37452" spans="1:3" x14ac:dyDescent="0.2">
      <c r="A37452">
        <v>6077005403</v>
      </c>
      <c r="B37452" t="s">
        <v>8266</v>
      </c>
      <c r="C37452">
        <v>0.15640000000000001</v>
      </c>
    </row>
    <row r="37453" spans="1:3" x14ac:dyDescent="0.2">
      <c r="A37453">
        <v>36075021601</v>
      </c>
      <c r="B37453" t="s">
        <v>13229</v>
      </c>
      <c r="C37453">
        <v>0.15640000000000001</v>
      </c>
    </row>
    <row r="37454" spans="1:3" x14ac:dyDescent="0.2">
      <c r="A37454">
        <v>18109510402</v>
      </c>
      <c r="B37454" t="s">
        <v>7356</v>
      </c>
      <c r="C37454">
        <v>0.15640000000000001</v>
      </c>
    </row>
    <row r="37455" spans="1:3" x14ac:dyDescent="0.2">
      <c r="A37455">
        <v>25005651001</v>
      </c>
      <c r="B37455" t="s">
        <v>2714</v>
      </c>
      <c r="C37455">
        <v>0.15640000000000001</v>
      </c>
    </row>
    <row r="37456" spans="1:3" x14ac:dyDescent="0.2">
      <c r="A37456">
        <v>6037532400</v>
      </c>
      <c r="B37456" t="s">
        <v>14788</v>
      </c>
      <c r="C37456">
        <v>0.15640000000000001</v>
      </c>
    </row>
    <row r="37457" spans="1:3" x14ac:dyDescent="0.2">
      <c r="A37457">
        <v>48453001841</v>
      </c>
      <c r="B37457" t="s">
        <v>8653</v>
      </c>
      <c r="C37457">
        <v>0.15629999999999999</v>
      </c>
    </row>
    <row r="37458" spans="1:3" x14ac:dyDescent="0.2">
      <c r="A37458">
        <v>19157370500</v>
      </c>
      <c r="B37458" t="s">
        <v>14789</v>
      </c>
      <c r="C37458">
        <v>0.15629999999999999</v>
      </c>
    </row>
    <row r="37459" spans="1:3" x14ac:dyDescent="0.2">
      <c r="A37459">
        <v>16011950600</v>
      </c>
      <c r="B37459" t="s">
        <v>10371</v>
      </c>
      <c r="C37459">
        <v>0.15629999999999999</v>
      </c>
    </row>
    <row r="37460" spans="1:3" x14ac:dyDescent="0.2">
      <c r="A37460">
        <v>8031007037</v>
      </c>
      <c r="B37460" t="s">
        <v>2668</v>
      </c>
      <c r="C37460">
        <v>0.15629999999999999</v>
      </c>
    </row>
    <row r="37461" spans="1:3" x14ac:dyDescent="0.2">
      <c r="A37461">
        <v>24021752801</v>
      </c>
      <c r="B37461" t="s">
        <v>14790</v>
      </c>
      <c r="C37461">
        <v>0.15629999999999999</v>
      </c>
    </row>
    <row r="37462" spans="1:3" x14ac:dyDescent="0.2">
      <c r="A37462">
        <v>47189030204</v>
      </c>
      <c r="B37462" t="s">
        <v>1933</v>
      </c>
      <c r="C37462">
        <v>0.15629999999999999</v>
      </c>
    </row>
    <row r="37463" spans="1:3" x14ac:dyDescent="0.2">
      <c r="A37463">
        <v>12053041203</v>
      </c>
      <c r="B37463" t="s">
        <v>12004</v>
      </c>
      <c r="C37463">
        <v>0.15629999999999999</v>
      </c>
    </row>
    <row r="37464" spans="1:3" x14ac:dyDescent="0.2">
      <c r="A37464">
        <v>4019004058</v>
      </c>
      <c r="B37464" t="s">
        <v>14791</v>
      </c>
      <c r="C37464">
        <v>0.15629999999999999</v>
      </c>
    </row>
    <row r="37465" spans="1:3" x14ac:dyDescent="0.2">
      <c r="A37465">
        <v>25013801603</v>
      </c>
      <c r="B37465" t="s">
        <v>11606</v>
      </c>
      <c r="C37465">
        <v>0.15629999999999999</v>
      </c>
    </row>
    <row r="37466" spans="1:3" x14ac:dyDescent="0.2">
      <c r="A37466">
        <v>29077001100</v>
      </c>
      <c r="B37466" t="s">
        <v>3360</v>
      </c>
      <c r="C37466">
        <v>0.15629999999999999</v>
      </c>
    </row>
    <row r="37467" spans="1:3" x14ac:dyDescent="0.2">
      <c r="A37467">
        <v>24029950400</v>
      </c>
      <c r="B37467" t="s">
        <v>13176</v>
      </c>
      <c r="C37467">
        <v>0.15629999999999999</v>
      </c>
    </row>
    <row r="37468" spans="1:3" x14ac:dyDescent="0.2">
      <c r="A37468">
        <v>24033800704</v>
      </c>
      <c r="B37468" t="s">
        <v>9233</v>
      </c>
      <c r="C37468">
        <v>0.15629999999999999</v>
      </c>
    </row>
    <row r="37469" spans="1:3" x14ac:dyDescent="0.2">
      <c r="A37469">
        <v>56033000200</v>
      </c>
      <c r="B37469" t="s">
        <v>11839</v>
      </c>
      <c r="C37469">
        <v>0.15629999999999999</v>
      </c>
    </row>
    <row r="37470" spans="1:3" x14ac:dyDescent="0.2">
      <c r="A37470">
        <v>29099700110</v>
      </c>
      <c r="B37470" t="s">
        <v>10526</v>
      </c>
      <c r="C37470">
        <v>0.15629999999999999</v>
      </c>
    </row>
    <row r="37471" spans="1:3" x14ac:dyDescent="0.2">
      <c r="A37471">
        <v>48139060703</v>
      </c>
      <c r="B37471" t="s">
        <v>6129</v>
      </c>
      <c r="C37471">
        <v>0.15629999999999999</v>
      </c>
    </row>
    <row r="37472" spans="1:3" x14ac:dyDescent="0.2">
      <c r="A37472">
        <v>19045000600</v>
      </c>
      <c r="B37472" t="s">
        <v>4804</v>
      </c>
      <c r="C37472">
        <v>0.15629999999999999</v>
      </c>
    </row>
    <row r="37473" spans="1:3" x14ac:dyDescent="0.2">
      <c r="A37473">
        <v>19155031900</v>
      </c>
      <c r="B37473" t="s">
        <v>3356</v>
      </c>
      <c r="C37473">
        <v>0.15629999999999999</v>
      </c>
    </row>
    <row r="37474" spans="1:3" x14ac:dyDescent="0.2">
      <c r="A37474">
        <v>53061052904</v>
      </c>
      <c r="B37474" t="s">
        <v>8621</v>
      </c>
      <c r="C37474">
        <v>0.15629999999999999</v>
      </c>
    </row>
    <row r="37475" spans="1:3" x14ac:dyDescent="0.2">
      <c r="A37475">
        <v>48167720600</v>
      </c>
      <c r="B37475" t="s">
        <v>6105</v>
      </c>
      <c r="C37475">
        <v>0.15629999999999999</v>
      </c>
    </row>
    <row r="37476" spans="1:3" x14ac:dyDescent="0.2">
      <c r="A37476">
        <v>36015000400</v>
      </c>
      <c r="B37476" t="s">
        <v>1071</v>
      </c>
      <c r="C37476">
        <v>0.15629999999999999</v>
      </c>
    </row>
    <row r="37477" spans="1:3" x14ac:dyDescent="0.2">
      <c r="A37477">
        <v>18113971700</v>
      </c>
      <c r="B37477" t="s">
        <v>8041</v>
      </c>
      <c r="C37477">
        <v>0.15629999999999999</v>
      </c>
    </row>
    <row r="37478" spans="1:3" x14ac:dyDescent="0.2">
      <c r="A37478">
        <v>6037106113</v>
      </c>
      <c r="B37478" t="s">
        <v>5504</v>
      </c>
      <c r="C37478">
        <v>0.15629999999999999</v>
      </c>
    </row>
    <row r="37479" spans="1:3" x14ac:dyDescent="0.2">
      <c r="A37479">
        <v>47179061602</v>
      </c>
      <c r="B37479" t="s">
        <v>9328</v>
      </c>
      <c r="C37479">
        <v>0.15629999999999999</v>
      </c>
    </row>
    <row r="37480" spans="1:3" x14ac:dyDescent="0.2">
      <c r="A37480">
        <v>18015959900</v>
      </c>
      <c r="B37480" t="s">
        <v>14792</v>
      </c>
      <c r="C37480">
        <v>0.15629999999999999</v>
      </c>
    </row>
    <row r="37481" spans="1:3" x14ac:dyDescent="0.2">
      <c r="A37481">
        <v>42089300304</v>
      </c>
      <c r="B37481" t="s">
        <v>14793</v>
      </c>
      <c r="C37481">
        <v>0.15620000000000001</v>
      </c>
    </row>
    <row r="37482" spans="1:3" x14ac:dyDescent="0.2">
      <c r="A37482">
        <v>21221970200</v>
      </c>
      <c r="B37482" t="s">
        <v>7401</v>
      </c>
      <c r="C37482">
        <v>0.15620000000000001</v>
      </c>
    </row>
    <row r="37483" spans="1:3" x14ac:dyDescent="0.2">
      <c r="A37483">
        <v>24033804200</v>
      </c>
      <c r="B37483" t="s">
        <v>12530</v>
      </c>
      <c r="C37483">
        <v>0.15620000000000001</v>
      </c>
    </row>
    <row r="37484" spans="1:3" x14ac:dyDescent="0.2">
      <c r="A37484">
        <v>53029970700</v>
      </c>
      <c r="B37484" t="s">
        <v>7402</v>
      </c>
      <c r="C37484">
        <v>0.15620000000000001</v>
      </c>
    </row>
    <row r="37485" spans="1:3" x14ac:dyDescent="0.2">
      <c r="A37485">
        <v>27109001301</v>
      </c>
      <c r="B37485" t="s">
        <v>11305</v>
      </c>
      <c r="C37485">
        <v>0.15620000000000001</v>
      </c>
    </row>
    <row r="37486" spans="1:3" x14ac:dyDescent="0.2">
      <c r="A37486">
        <v>9009352500</v>
      </c>
      <c r="B37486" t="s">
        <v>1406</v>
      </c>
      <c r="C37486">
        <v>0.15620000000000001</v>
      </c>
    </row>
    <row r="37487" spans="1:3" x14ac:dyDescent="0.2">
      <c r="A37487">
        <v>17091010701</v>
      </c>
      <c r="B37487" t="s">
        <v>14174</v>
      </c>
      <c r="C37487">
        <v>0.15620000000000001</v>
      </c>
    </row>
    <row r="37488" spans="1:3" x14ac:dyDescent="0.2">
      <c r="A37488">
        <v>4013611200</v>
      </c>
      <c r="B37488" t="s">
        <v>14794</v>
      </c>
      <c r="C37488">
        <v>0.15620000000000001</v>
      </c>
    </row>
    <row r="37489" spans="1:3" x14ac:dyDescent="0.2">
      <c r="A37489">
        <v>6071000808</v>
      </c>
      <c r="B37489" t="s">
        <v>5516</v>
      </c>
      <c r="C37489">
        <v>0.15620000000000001</v>
      </c>
    </row>
    <row r="37490" spans="1:3" x14ac:dyDescent="0.2">
      <c r="A37490">
        <v>21111011110</v>
      </c>
      <c r="B37490" t="s">
        <v>2107</v>
      </c>
      <c r="C37490">
        <v>0.15620000000000001</v>
      </c>
    </row>
    <row r="37491" spans="1:3" x14ac:dyDescent="0.2">
      <c r="A37491">
        <v>36067006103</v>
      </c>
      <c r="B37491" t="s">
        <v>5893</v>
      </c>
      <c r="C37491">
        <v>0.15620000000000001</v>
      </c>
    </row>
    <row r="37492" spans="1:3" x14ac:dyDescent="0.2">
      <c r="A37492">
        <v>32003002940</v>
      </c>
      <c r="B37492" t="s">
        <v>759</v>
      </c>
      <c r="C37492">
        <v>0.15620000000000001</v>
      </c>
    </row>
    <row r="37493" spans="1:3" x14ac:dyDescent="0.2">
      <c r="A37493">
        <v>6111008303</v>
      </c>
      <c r="B37493" t="s">
        <v>11743</v>
      </c>
      <c r="C37493">
        <v>0.15620000000000001</v>
      </c>
    </row>
    <row r="37494" spans="1:3" x14ac:dyDescent="0.2">
      <c r="A37494">
        <v>20129964600</v>
      </c>
      <c r="B37494" t="s">
        <v>14795</v>
      </c>
      <c r="C37494">
        <v>0.15620000000000001</v>
      </c>
    </row>
    <row r="37495" spans="1:3" x14ac:dyDescent="0.2">
      <c r="A37495">
        <v>41047010400</v>
      </c>
      <c r="B37495" t="s">
        <v>14796</v>
      </c>
      <c r="C37495">
        <v>0.15620000000000001</v>
      </c>
    </row>
    <row r="37496" spans="1:3" x14ac:dyDescent="0.2">
      <c r="A37496">
        <v>23031022500</v>
      </c>
      <c r="B37496" t="s">
        <v>14797</v>
      </c>
      <c r="C37496">
        <v>0.15620000000000001</v>
      </c>
    </row>
    <row r="37497" spans="1:3" x14ac:dyDescent="0.2">
      <c r="A37497">
        <v>31053964200</v>
      </c>
      <c r="B37497" t="s">
        <v>9938</v>
      </c>
      <c r="C37497">
        <v>0.15620000000000001</v>
      </c>
    </row>
    <row r="37498" spans="1:3" x14ac:dyDescent="0.2">
      <c r="A37498">
        <v>8003960200</v>
      </c>
      <c r="B37498" t="s">
        <v>7072</v>
      </c>
      <c r="C37498">
        <v>0.15620000000000001</v>
      </c>
    </row>
    <row r="37499" spans="1:3" x14ac:dyDescent="0.2">
      <c r="A37499">
        <v>42011012400</v>
      </c>
      <c r="B37499" t="s">
        <v>14798</v>
      </c>
      <c r="C37499">
        <v>0.15620000000000001</v>
      </c>
    </row>
    <row r="37500" spans="1:3" x14ac:dyDescent="0.2">
      <c r="A37500">
        <v>9007542100</v>
      </c>
      <c r="B37500" t="s">
        <v>4220</v>
      </c>
      <c r="C37500">
        <v>0.15620000000000001</v>
      </c>
    </row>
    <row r="37501" spans="1:3" x14ac:dyDescent="0.2">
      <c r="A37501">
        <v>6059021821</v>
      </c>
      <c r="B37501" t="s">
        <v>14799</v>
      </c>
      <c r="C37501">
        <v>0.15620000000000001</v>
      </c>
    </row>
    <row r="37502" spans="1:3" x14ac:dyDescent="0.2">
      <c r="A37502">
        <v>37195001400</v>
      </c>
      <c r="B37502" t="s">
        <v>14800</v>
      </c>
      <c r="C37502">
        <v>0.15620000000000001</v>
      </c>
    </row>
    <row r="37503" spans="1:3" x14ac:dyDescent="0.2">
      <c r="A37503">
        <v>35001003707</v>
      </c>
      <c r="B37503" t="s">
        <v>14801</v>
      </c>
      <c r="C37503">
        <v>0.15609999999999999</v>
      </c>
    </row>
    <row r="37504" spans="1:3" x14ac:dyDescent="0.2">
      <c r="A37504">
        <v>4013420707</v>
      </c>
      <c r="B37504" t="s">
        <v>12942</v>
      </c>
      <c r="C37504">
        <v>0.15609999999999999</v>
      </c>
    </row>
    <row r="37505" spans="1:3" x14ac:dyDescent="0.2">
      <c r="A37505">
        <v>54051021000</v>
      </c>
      <c r="B37505" t="s">
        <v>12745</v>
      </c>
      <c r="C37505">
        <v>0.15609999999999999</v>
      </c>
    </row>
    <row r="37506" spans="1:3" x14ac:dyDescent="0.2">
      <c r="A37506">
        <v>47065010201</v>
      </c>
      <c r="B37506" t="s">
        <v>2682</v>
      </c>
      <c r="C37506">
        <v>0.15609999999999999</v>
      </c>
    </row>
    <row r="37507" spans="1:3" x14ac:dyDescent="0.2">
      <c r="A37507">
        <v>46019967600</v>
      </c>
      <c r="B37507" t="s">
        <v>14802</v>
      </c>
      <c r="C37507">
        <v>0.15609999999999999</v>
      </c>
    </row>
    <row r="37508" spans="1:3" x14ac:dyDescent="0.2">
      <c r="A37508">
        <v>29103960100</v>
      </c>
      <c r="B37508" t="s">
        <v>14803</v>
      </c>
      <c r="C37508">
        <v>0.15609999999999999</v>
      </c>
    </row>
    <row r="37509" spans="1:3" x14ac:dyDescent="0.2">
      <c r="A37509">
        <v>17031520600</v>
      </c>
      <c r="B37509" t="s">
        <v>3814</v>
      </c>
      <c r="C37509">
        <v>0.15609999999999999</v>
      </c>
    </row>
    <row r="37510" spans="1:3" x14ac:dyDescent="0.2">
      <c r="A37510">
        <v>5045030401</v>
      </c>
      <c r="B37510" t="s">
        <v>4919</v>
      </c>
      <c r="C37510">
        <v>0.15609999999999999</v>
      </c>
    </row>
    <row r="37511" spans="1:3" x14ac:dyDescent="0.2">
      <c r="A37511">
        <v>13067030505</v>
      </c>
      <c r="B37511" t="s">
        <v>1911</v>
      </c>
      <c r="C37511">
        <v>0.15609999999999999</v>
      </c>
    </row>
    <row r="37512" spans="1:3" x14ac:dyDescent="0.2">
      <c r="A37512">
        <v>20151968700</v>
      </c>
      <c r="B37512" t="s">
        <v>13491</v>
      </c>
      <c r="C37512">
        <v>0.15609999999999999</v>
      </c>
    </row>
    <row r="37513" spans="1:3" x14ac:dyDescent="0.2">
      <c r="A37513">
        <v>51013101701</v>
      </c>
      <c r="B37513" t="s">
        <v>7074</v>
      </c>
      <c r="C37513">
        <v>0.15609999999999999</v>
      </c>
    </row>
    <row r="37514" spans="1:3" x14ac:dyDescent="0.2">
      <c r="A37514">
        <v>6065031001</v>
      </c>
      <c r="B37514" t="s">
        <v>10305</v>
      </c>
      <c r="C37514">
        <v>0.15609999999999999</v>
      </c>
    </row>
    <row r="37515" spans="1:3" x14ac:dyDescent="0.2">
      <c r="A37515">
        <v>16019970602</v>
      </c>
      <c r="B37515" t="s">
        <v>6104</v>
      </c>
      <c r="C37515">
        <v>0.15609999999999999</v>
      </c>
    </row>
    <row r="37516" spans="1:3" x14ac:dyDescent="0.2">
      <c r="A37516">
        <v>6107001800</v>
      </c>
      <c r="B37516" t="s">
        <v>2961</v>
      </c>
      <c r="C37516">
        <v>0.15609999999999999</v>
      </c>
    </row>
    <row r="37517" spans="1:3" x14ac:dyDescent="0.2">
      <c r="A37517">
        <v>20085082700</v>
      </c>
      <c r="B37517" t="s">
        <v>14804</v>
      </c>
      <c r="C37517">
        <v>0.15609999999999999</v>
      </c>
    </row>
    <row r="37518" spans="1:3" x14ac:dyDescent="0.2">
      <c r="A37518">
        <v>39049007921</v>
      </c>
      <c r="B37518" t="s">
        <v>14805</v>
      </c>
      <c r="C37518">
        <v>0.15609999999999999</v>
      </c>
    </row>
    <row r="37519" spans="1:3" x14ac:dyDescent="0.2">
      <c r="A37519">
        <v>18097360700</v>
      </c>
      <c r="B37519" t="s">
        <v>5341</v>
      </c>
      <c r="C37519">
        <v>0.15609999999999999</v>
      </c>
    </row>
    <row r="37520" spans="1:3" x14ac:dyDescent="0.2">
      <c r="A37520">
        <v>15001021507</v>
      </c>
      <c r="B37520" t="s">
        <v>8514</v>
      </c>
      <c r="C37520">
        <v>0.15609999999999999</v>
      </c>
    </row>
    <row r="37521" spans="1:3" x14ac:dyDescent="0.2">
      <c r="A37521">
        <v>26163580900</v>
      </c>
      <c r="B37521" t="s">
        <v>12220</v>
      </c>
      <c r="C37521">
        <v>0.15609999999999999</v>
      </c>
    </row>
    <row r="37522" spans="1:3" x14ac:dyDescent="0.2">
      <c r="A37522">
        <v>53029971400</v>
      </c>
      <c r="B37522" t="s">
        <v>14806</v>
      </c>
      <c r="C37522">
        <v>0.15609999999999999</v>
      </c>
    </row>
    <row r="37523" spans="1:3" x14ac:dyDescent="0.2">
      <c r="A37523">
        <v>48453001844</v>
      </c>
      <c r="B37523" t="s">
        <v>5405</v>
      </c>
      <c r="C37523">
        <v>0.15609999999999999</v>
      </c>
    </row>
    <row r="37524" spans="1:3" x14ac:dyDescent="0.2">
      <c r="A37524">
        <v>39031961000</v>
      </c>
      <c r="B37524" t="s">
        <v>14807</v>
      </c>
      <c r="C37524">
        <v>0.15609999999999999</v>
      </c>
    </row>
    <row r="37525" spans="1:3" x14ac:dyDescent="0.2">
      <c r="A37525">
        <v>37051003405</v>
      </c>
      <c r="B37525" t="s">
        <v>7635</v>
      </c>
      <c r="C37525">
        <v>0.15609999999999999</v>
      </c>
    </row>
    <row r="37526" spans="1:3" x14ac:dyDescent="0.2">
      <c r="A37526">
        <v>31055004800</v>
      </c>
      <c r="B37526" t="s">
        <v>13350</v>
      </c>
      <c r="C37526">
        <v>0.15609999999999999</v>
      </c>
    </row>
    <row r="37527" spans="1:3" x14ac:dyDescent="0.2">
      <c r="A37527">
        <v>53061052701</v>
      </c>
      <c r="B37527" t="s">
        <v>7569</v>
      </c>
      <c r="C37527">
        <v>0.15609999999999999</v>
      </c>
    </row>
    <row r="37528" spans="1:3" x14ac:dyDescent="0.2">
      <c r="A37528">
        <v>32510000200</v>
      </c>
      <c r="B37528" t="s">
        <v>6212</v>
      </c>
      <c r="C37528">
        <v>0.15609999999999999</v>
      </c>
    </row>
    <row r="37529" spans="1:3" x14ac:dyDescent="0.2">
      <c r="A37529">
        <v>26107960500</v>
      </c>
      <c r="B37529" t="s">
        <v>14808</v>
      </c>
      <c r="C37529">
        <v>0.15609999999999999</v>
      </c>
    </row>
    <row r="37530" spans="1:3" x14ac:dyDescent="0.2">
      <c r="A37530">
        <v>12083002604</v>
      </c>
      <c r="B37530" t="s">
        <v>5239</v>
      </c>
      <c r="C37530">
        <v>0.15609999999999999</v>
      </c>
    </row>
    <row r="37531" spans="1:3" x14ac:dyDescent="0.2">
      <c r="A37531">
        <v>19007950400</v>
      </c>
      <c r="B37531" t="s">
        <v>14809</v>
      </c>
      <c r="C37531">
        <v>0.15609999999999999</v>
      </c>
    </row>
    <row r="37532" spans="1:3" x14ac:dyDescent="0.2">
      <c r="A37532">
        <v>6073020805</v>
      </c>
      <c r="B37532" t="s">
        <v>14335</v>
      </c>
      <c r="C37532">
        <v>0.15609999999999999</v>
      </c>
    </row>
    <row r="37533" spans="1:3" x14ac:dyDescent="0.2">
      <c r="A37533">
        <v>36087012402</v>
      </c>
      <c r="B37533" t="s">
        <v>7634</v>
      </c>
      <c r="C37533">
        <v>0.15609999999999999</v>
      </c>
    </row>
    <row r="37534" spans="1:3" x14ac:dyDescent="0.2">
      <c r="A37534">
        <v>48453001854</v>
      </c>
      <c r="B37534" t="s">
        <v>4785</v>
      </c>
      <c r="C37534">
        <v>0.15609999999999999</v>
      </c>
    </row>
    <row r="37535" spans="1:3" x14ac:dyDescent="0.2">
      <c r="A37535">
        <v>40101000802</v>
      </c>
      <c r="B37535" t="s">
        <v>1418</v>
      </c>
      <c r="C37535">
        <v>0.156</v>
      </c>
    </row>
    <row r="37536" spans="1:3" x14ac:dyDescent="0.2">
      <c r="A37536">
        <v>39017011117</v>
      </c>
      <c r="B37536" t="s">
        <v>7626</v>
      </c>
      <c r="C37536">
        <v>0.156</v>
      </c>
    </row>
    <row r="37537" spans="1:3" x14ac:dyDescent="0.2">
      <c r="A37537">
        <v>32031003202</v>
      </c>
      <c r="B37537" t="s">
        <v>3035</v>
      </c>
      <c r="C37537">
        <v>0.156</v>
      </c>
    </row>
    <row r="37538" spans="1:3" x14ac:dyDescent="0.2">
      <c r="A37538">
        <v>6065041702</v>
      </c>
      <c r="B37538" t="s">
        <v>4797</v>
      </c>
      <c r="C37538">
        <v>0.156</v>
      </c>
    </row>
    <row r="37539" spans="1:3" x14ac:dyDescent="0.2">
      <c r="A37539">
        <v>29089960200</v>
      </c>
      <c r="B37539" t="s">
        <v>14810</v>
      </c>
      <c r="C37539">
        <v>0.156</v>
      </c>
    </row>
    <row r="37540" spans="1:3" x14ac:dyDescent="0.2">
      <c r="A37540">
        <v>39119911200</v>
      </c>
      <c r="B37540" t="s">
        <v>14811</v>
      </c>
      <c r="C37540">
        <v>0.156</v>
      </c>
    </row>
    <row r="37541" spans="1:3" x14ac:dyDescent="0.2">
      <c r="A37541">
        <v>37163970302</v>
      </c>
      <c r="B37541" t="s">
        <v>14812</v>
      </c>
      <c r="C37541">
        <v>0.156</v>
      </c>
    </row>
    <row r="37542" spans="1:3" x14ac:dyDescent="0.2">
      <c r="A37542">
        <v>54055001800</v>
      </c>
      <c r="B37542" t="s">
        <v>12783</v>
      </c>
      <c r="C37542">
        <v>0.156</v>
      </c>
    </row>
    <row r="37543" spans="1:3" x14ac:dyDescent="0.2">
      <c r="A37543">
        <v>15003008921</v>
      </c>
      <c r="B37543" t="s">
        <v>7861</v>
      </c>
      <c r="C37543">
        <v>0.156</v>
      </c>
    </row>
    <row r="37544" spans="1:3" x14ac:dyDescent="0.2">
      <c r="A37544">
        <v>6085505403</v>
      </c>
      <c r="B37544" t="s">
        <v>12484</v>
      </c>
      <c r="C37544">
        <v>0.156</v>
      </c>
    </row>
    <row r="37545" spans="1:3" x14ac:dyDescent="0.2">
      <c r="A37545">
        <v>39051040500</v>
      </c>
      <c r="B37545" t="s">
        <v>14813</v>
      </c>
      <c r="C37545">
        <v>0.156</v>
      </c>
    </row>
    <row r="37546" spans="1:3" x14ac:dyDescent="0.2">
      <c r="A37546">
        <v>39119912800</v>
      </c>
      <c r="B37546" t="s">
        <v>14814</v>
      </c>
      <c r="C37546">
        <v>0.156</v>
      </c>
    </row>
    <row r="37547" spans="1:3" x14ac:dyDescent="0.2">
      <c r="A37547">
        <v>42121201000</v>
      </c>
      <c r="B37547" t="s">
        <v>11610</v>
      </c>
      <c r="C37547">
        <v>0.156</v>
      </c>
    </row>
    <row r="37548" spans="1:3" x14ac:dyDescent="0.2">
      <c r="A37548">
        <v>13135050431</v>
      </c>
      <c r="B37548" t="s">
        <v>12866</v>
      </c>
      <c r="C37548">
        <v>0.156</v>
      </c>
    </row>
    <row r="37549" spans="1:3" x14ac:dyDescent="0.2">
      <c r="A37549">
        <v>18083955900</v>
      </c>
      <c r="B37549" t="s">
        <v>5828</v>
      </c>
      <c r="C37549">
        <v>0.156</v>
      </c>
    </row>
    <row r="37550" spans="1:3" x14ac:dyDescent="0.2">
      <c r="A37550">
        <v>29019001400</v>
      </c>
      <c r="B37550" t="s">
        <v>3615</v>
      </c>
      <c r="C37550">
        <v>0.156</v>
      </c>
    </row>
    <row r="37551" spans="1:3" x14ac:dyDescent="0.2">
      <c r="A37551">
        <v>6073019805</v>
      </c>
      <c r="B37551" t="s">
        <v>14815</v>
      </c>
      <c r="C37551">
        <v>0.156</v>
      </c>
    </row>
    <row r="37552" spans="1:3" x14ac:dyDescent="0.2">
      <c r="A37552">
        <v>29031880400</v>
      </c>
      <c r="B37552" t="s">
        <v>14816</v>
      </c>
      <c r="C37552">
        <v>0.156</v>
      </c>
    </row>
    <row r="37553" spans="1:3" x14ac:dyDescent="0.2">
      <c r="A37553">
        <v>39011041202</v>
      </c>
      <c r="B37553" t="s">
        <v>6955</v>
      </c>
      <c r="C37553">
        <v>0.156</v>
      </c>
    </row>
    <row r="37554" spans="1:3" x14ac:dyDescent="0.2">
      <c r="A37554">
        <v>48449950200</v>
      </c>
      <c r="B37554" t="s">
        <v>2296</v>
      </c>
      <c r="C37554">
        <v>0.156</v>
      </c>
    </row>
    <row r="37555" spans="1:3" x14ac:dyDescent="0.2">
      <c r="A37555">
        <v>37031970701</v>
      </c>
      <c r="B37555" t="s">
        <v>8540</v>
      </c>
      <c r="C37555">
        <v>0.156</v>
      </c>
    </row>
    <row r="37556" spans="1:3" x14ac:dyDescent="0.2">
      <c r="A37556">
        <v>17093890500</v>
      </c>
      <c r="B37556" t="s">
        <v>14817</v>
      </c>
      <c r="C37556">
        <v>0.156</v>
      </c>
    </row>
    <row r="37557" spans="1:3" x14ac:dyDescent="0.2">
      <c r="A37557">
        <v>15009031000</v>
      </c>
      <c r="B37557" t="s">
        <v>7036</v>
      </c>
      <c r="C37557">
        <v>0.156</v>
      </c>
    </row>
    <row r="37558" spans="1:3" x14ac:dyDescent="0.2">
      <c r="A37558">
        <v>26045020601</v>
      </c>
      <c r="B37558" t="s">
        <v>14818</v>
      </c>
      <c r="C37558">
        <v>0.15590000000000001</v>
      </c>
    </row>
    <row r="37559" spans="1:3" x14ac:dyDescent="0.2">
      <c r="A37559">
        <v>26157001300</v>
      </c>
      <c r="B37559" t="s">
        <v>12552</v>
      </c>
      <c r="C37559">
        <v>0.15590000000000001</v>
      </c>
    </row>
    <row r="37560" spans="1:3" x14ac:dyDescent="0.2">
      <c r="A37560">
        <v>6085503211</v>
      </c>
      <c r="B37560" t="s">
        <v>6487</v>
      </c>
      <c r="C37560">
        <v>0.15590000000000001</v>
      </c>
    </row>
    <row r="37561" spans="1:3" x14ac:dyDescent="0.2">
      <c r="A37561">
        <v>27123033200</v>
      </c>
      <c r="B37561" t="s">
        <v>14819</v>
      </c>
      <c r="C37561">
        <v>0.15590000000000001</v>
      </c>
    </row>
    <row r="37562" spans="1:3" x14ac:dyDescent="0.2">
      <c r="A37562">
        <v>17095001500</v>
      </c>
      <c r="B37562" t="s">
        <v>14820</v>
      </c>
      <c r="C37562">
        <v>0.15590000000000001</v>
      </c>
    </row>
    <row r="37563" spans="1:3" x14ac:dyDescent="0.2">
      <c r="A37563">
        <v>21157950500</v>
      </c>
      <c r="B37563" t="s">
        <v>12867</v>
      </c>
      <c r="C37563">
        <v>0.15590000000000001</v>
      </c>
    </row>
    <row r="37564" spans="1:3" x14ac:dyDescent="0.2">
      <c r="A37564">
        <v>6111003605</v>
      </c>
      <c r="B37564" t="s">
        <v>14821</v>
      </c>
      <c r="C37564">
        <v>0.15590000000000001</v>
      </c>
    </row>
    <row r="37565" spans="1:3" x14ac:dyDescent="0.2">
      <c r="A37565">
        <v>37105030601</v>
      </c>
      <c r="B37565" t="s">
        <v>1266</v>
      </c>
      <c r="C37565">
        <v>0.15590000000000001</v>
      </c>
    </row>
    <row r="37566" spans="1:3" x14ac:dyDescent="0.2">
      <c r="A37566">
        <v>37097061405</v>
      </c>
      <c r="B37566" t="s">
        <v>7272</v>
      </c>
      <c r="C37566">
        <v>0.15590000000000001</v>
      </c>
    </row>
    <row r="37567" spans="1:3" x14ac:dyDescent="0.2">
      <c r="A37567">
        <v>12011020326</v>
      </c>
      <c r="B37567" t="s">
        <v>14822</v>
      </c>
      <c r="C37567">
        <v>0.15590000000000001</v>
      </c>
    </row>
    <row r="37568" spans="1:3" x14ac:dyDescent="0.2">
      <c r="A37568">
        <v>54039013400</v>
      </c>
      <c r="B37568" t="s">
        <v>4029</v>
      </c>
      <c r="C37568">
        <v>0.15590000000000001</v>
      </c>
    </row>
    <row r="37569" spans="1:3" x14ac:dyDescent="0.2">
      <c r="A37569">
        <v>47163042500</v>
      </c>
      <c r="B37569" t="s">
        <v>7350</v>
      </c>
      <c r="C37569">
        <v>0.15590000000000001</v>
      </c>
    </row>
    <row r="37570" spans="1:3" x14ac:dyDescent="0.2">
      <c r="A37570">
        <v>39093070600</v>
      </c>
      <c r="B37570" t="s">
        <v>3328</v>
      </c>
      <c r="C37570">
        <v>0.15590000000000001</v>
      </c>
    </row>
    <row r="37571" spans="1:3" x14ac:dyDescent="0.2">
      <c r="A37571">
        <v>17161024000</v>
      </c>
      <c r="B37571" t="s">
        <v>14823</v>
      </c>
      <c r="C37571">
        <v>0.15590000000000001</v>
      </c>
    </row>
    <row r="37572" spans="1:3" x14ac:dyDescent="0.2">
      <c r="A37572">
        <v>48423001401</v>
      </c>
      <c r="B37572" t="s">
        <v>8661</v>
      </c>
      <c r="C37572">
        <v>0.15590000000000001</v>
      </c>
    </row>
    <row r="37573" spans="1:3" x14ac:dyDescent="0.2">
      <c r="A37573">
        <v>25017342600</v>
      </c>
      <c r="B37573" t="s">
        <v>14824</v>
      </c>
      <c r="C37573">
        <v>0.15590000000000001</v>
      </c>
    </row>
    <row r="37574" spans="1:3" x14ac:dyDescent="0.2">
      <c r="A37574">
        <v>18067000700</v>
      </c>
      <c r="B37574" t="s">
        <v>2778</v>
      </c>
      <c r="C37574">
        <v>0.15590000000000001</v>
      </c>
    </row>
    <row r="37575" spans="1:3" x14ac:dyDescent="0.2">
      <c r="A37575">
        <v>39095000200</v>
      </c>
      <c r="B37575" t="s">
        <v>6544</v>
      </c>
      <c r="C37575">
        <v>0.15590000000000001</v>
      </c>
    </row>
    <row r="37576" spans="1:3" x14ac:dyDescent="0.2">
      <c r="A37576">
        <v>36047014500</v>
      </c>
      <c r="B37576" t="s">
        <v>1662</v>
      </c>
      <c r="C37576">
        <v>0.15590000000000001</v>
      </c>
    </row>
    <row r="37577" spans="1:3" x14ac:dyDescent="0.2">
      <c r="A37577">
        <v>48215020803</v>
      </c>
      <c r="B37577" t="s">
        <v>3305</v>
      </c>
      <c r="C37577">
        <v>0.15590000000000001</v>
      </c>
    </row>
    <row r="37578" spans="1:3" x14ac:dyDescent="0.2">
      <c r="A37578">
        <v>55079005800</v>
      </c>
      <c r="B37578" t="s">
        <v>14825</v>
      </c>
      <c r="C37578">
        <v>0.15590000000000001</v>
      </c>
    </row>
    <row r="37579" spans="1:3" x14ac:dyDescent="0.2">
      <c r="A37579">
        <v>16049960200</v>
      </c>
      <c r="B37579" t="s">
        <v>14826</v>
      </c>
      <c r="C37579">
        <v>0.15590000000000001</v>
      </c>
    </row>
    <row r="37580" spans="1:3" x14ac:dyDescent="0.2">
      <c r="A37580">
        <v>53025011200</v>
      </c>
      <c r="B37580" t="s">
        <v>13680</v>
      </c>
      <c r="C37580">
        <v>0.15579999999999999</v>
      </c>
    </row>
    <row r="37581" spans="1:3" x14ac:dyDescent="0.2">
      <c r="A37581">
        <v>20173007204</v>
      </c>
      <c r="B37581" t="s">
        <v>1160</v>
      </c>
      <c r="C37581">
        <v>0.15579999999999999</v>
      </c>
    </row>
    <row r="37582" spans="1:3" x14ac:dyDescent="0.2">
      <c r="A37582">
        <v>36075020800</v>
      </c>
      <c r="B37582" t="s">
        <v>11407</v>
      </c>
      <c r="C37582">
        <v>0.15579999999999999</v>
      </c>
    </row>
    <row r="37583" spans="1:3" x14ac:dyDescent="0.2">
      <c r="A37583">
        <v>6099002701</v>
      </c>
      <c r="B37583" t="s">
        <v>3768</v>
      </c>
      <c r="C37583">
        <v>0.15579999999999999</v>
      </c>
    </row>
    <row r="37584" spans="1:3" x14ac:dyDescent="0.2">
      <c r="A37584">
        <v>18177010200</v>
      </c>
      <c r="B37584" t="s">
        <v>14827</v>
      </c>
      <c r="C37584">
        <v>0.15579999999999999</v>
      </c>
    </row>
    <row r="37585" spans="1:3" x14ac:dyDescent="0.2">
      <c r="A37585">
        <v>37081012703</v>
      </c>
      <c r="B37585" t="s">
        <v>14828</v>
      </c>
      <c r="C37585">
        <v>0.15579999999999999</v>
      </c>
    </row>
    <row r="37586" spans="1:3" x14ac:dyDescent="0.2">
      <c r="A37586">
        <v>48039660200</v>
      </c>
      <c r="B37586" t="s">
        <v>14829</v>
      </c>
      <c r="C37586">
        <v>0.15579999999999999</v>
      </c>
    </row>
    <row r="37587" spans="1:3" x14ac:dyDescent="0.2">
      <c r="A37587">
        <v>39049007207</v>
      </c>
      <c r="B37587" t="s">
        <v>14830</v>
      </c>
      <c r="C37587">
        <v>0.15579999999999999</v>
      </c>
    </row>
    <row r="37588" spans="1:3" x14ac:dyDescent="0.2">
      <c r="A37588">
        <v>13051004212</v>
      </c>
      <c r="B37588" t="s">
        <v>8240</v>
      </c>
      <c r="C37588">
        <v>0.15579999999999999</v>
      </c>
    </row>
    <row r="37589" spans="1:3" x14ac:dyDescent="0.2">
      <c r="A37589">
        <v>26125175000</v>
      </c>
      <c r="B37589" t="s">
        <v>11689</v>
      </c>
      <c r="C37589">
        <v>0.15579999999999999</v>
      </c>
    </row>
    <row r="37590" spans="1:3" x14ac:dyDescent="0.2">
      <c r="A37590">
        <v>48441010600</v>
      </c>
      <c r="B37590" t="s">
        <v>5061</v>
      </c>
      <c r="C37590">
        <v>0.15579999999999999</v>
      </c>
    </row>
    <row r="37591" spans="1:3" x14ac:dyDescent="0.2">
      <c r="A37591">
        <v>17031810301</v>
      </c>
      <c r="B37591" t="s">
        <v>4852</v>
      </c>
      <c r="C37591">
        <v>0.15579999999999999</v>
      </c>
    </row>
    <row r="37592" spans="1:3" x14ac:dyDescent="0.2">
      <c r="A37592">
        <v>36101961400</v>
      </c>
      <c r="B37592" t="s">
        <v>14831</v>
      </c>
      <c r="C37592">
        <v>0.15579999999999999</v>
      </c>
    </row>
    <row r="37593" spans="1:3" x14ac:dyDescent="0.2">
      <c r="A37593">
        <v>39027964400</v>
      </c>
      <c r="B37593" t="s">
        <v>5440</v>
      </c>
      <c r="C37593">
        <v>0.15579999999999999</v>
      </c>
    </row>
    <row r="37594" spans="1:3" x14ac:dyDescent="0.2">
      <c r="A37594">
        <v>8069002005</v>
      </c>
      <c r="B37594" t="s">
        <v>10145</v>
      </c>
      <c r="C37594">
        <v>0.15579999999999999</v>
      </c>
    </row>
    <row r="37595" spans="1:3" x14ac:dyDescent="0.2">
      <c r="A37595">
        <v>42001030800</v>
      </c>
      <c r="B37595" t="s">
        <v>14832</v>
      </c>
      <c r="C37595">
        <v>0.15579999999999999</v>
      </c>
    </row>
    <row r="37596" spans="1:3" x14ac:dyDescent="0.2">
      <c r="A37596">
        <v>19029190400</v>
      </c>
      <c r="B37596" t="s">
        <v>14582</v>
      </c>
      <c r="C37596">
        <v>0.15579999999999999</v>
      </c>
    </row>
    <row r="37597" spans="1:3" x14ac:dyDescent="0.2">
      <c r="A37597">
        <v>42055010600</v>
      </c>
      <c r="B37597" t="s">
        <v>3986</v>
      </c>
      <c r="C37597">
        <v>0.15579999999999999</v>
      </c>
    </row>
    <row r="37598" spans="1:3" x14ac:dyDescent="0.2">
      <c r="A37598">
        <v>48201453501</v>
      </c>
      <c r="B37598" t="s">
        <v>3564</v>
      </c>
      <c r="C37598">
        <v>0.15579999999999999</v>
      </c>
    </row>
    <row r="37599" spans="1:3" x14ac:dyDescent="0.2">
      <c r="A37599">
        <v>6007000502</v>
      </c>
      <c r="B37599" t="s">
        <v>5174</v>
      </c>
      <c r="C37599">
        <v>0.15579999999999999</v>
      </c>
    </row>
    <row r="37600" spans="1:3" x14ac:dyDescent="0.2">
      <c r="A37600">
        <v>24027606906</v>
      </c>
      <c r="B37600" t="s">
        <v>5603</v>
      </c>
      <c r="C37600">
        <v>0.15579999999999999</v>
      </c>
    </row>
    <row r="37601" spans="1:3" x14ac:dyDescent="0.2">
      <c r="A37601">
        <v>36091060400</v>
      </c>
      <c r="B37601" t="s">
        <v>14833</v>
      </c>
      <c r="C37601">
        <v>0.15579999999999999</v>
      </c>
    </row>
    <row r="37602" spans="1:3" x14ac:dyDescent="0.2">
      <c r="A37602">
        <v>22055001801</v>
      </c>
      <c r="B37602" t="s">
        <v>949</v>
      </c>
      <c r="C37602">
        <v>0.15579999999999999</v>
      </c>
    </row>
    <row r="37603" spans="1:3" x14ac:dyDescent="0.2">
      <c r="A37603">
        <v>56025000901</v>
      </c>
      <c r="B37603" t="s">
        <v>3390</v>
      </c>
      <c r="C37603">
        <v>0.15579999999999999</v>
      </c>
    </row>
    <row r="37604" spans="1:3" x14ac:dyDescent="0.2">
      <c r="A37604">
        <v>6073014002</v>
      </c>
      <c r="B37604" t="s">
        <v>5449</v>
      </c>
      <c r="C37604">
        <v>0.15579999999999999</v>
      </c>
    </row>
    <row r="37605" spans="1:3" x14ac:dyDescent="0.2">
      <c r="A37605">
        <v>36101960200</v>
      </c>
      <c r="B37605" t="s">
        <v>14834</v>
      </c>
      <c r="C37605">
        <v>0.15579999999999999</v>
      </c>
    </row>
    <row r="37606" spans="1:3" x14ac:dyDescent="0.2">
      <c r="A37606">
        <v>53035091900</v>
      </c>
      <c r="B37606" t="s">
        <v>5912</v>
      </c>
      <c r="C37606">
        <v>0.15579999999999999</v>
      </c>
    </row>
    <row r="37607" spans="1:3" x14ac:dyDescent="0.2">
      <c r="A37607">
        <v>53009002100</v>
      </c>
      <c r="B37607" t="s">
        <v>13143</v>
      </c>
      <c r="C37607">
        <v>0.15579999999999999</v>
      </c>
    </row>
    <row r="37608" spans="1:3" x14ac:dyDescent="0.2">
      <c r="A37608">
        <v>20031966200</v>
      </c>
      <c r="B37608" t="s">
        <v>12245</v>
      </c>
      <c r="C37608">
        <v>0.15579999999999999</v>
      </c>
    </row>
    <row r="37609" spans="1:3" x14ac:dyDescent="0.2">
      <c r="A37609">
        <v>26163568300</v>
      </c>
      <c r="B37609" t="s">
        <v>5827</v>
      </c>
      <c r="C37609">
        <v>0.15579999999999999</v>
      </c>
    </row>
    <row r="37610" spans="1:3" x14ac:dyDescent="0.2">
      <c r="A37610">
        <v>22087030400</v>
      </c>
      <c r="B37610" t="s">
        <v>13225</v>
      </c>
      <c r="C37610">
        <v>0.15579999999999999</v>
      </c>
    </row>
    <row r="37611" spans="1:3" x14ac:dyDescent="0.2">
      <c r="A37611">
        <v>20119966600</v>
      </c>
      <c r="B37611" t="s">
        <v>14835</v>
      </c>
      <c r="C37611">
        <v>0.15570000000000001</v>
      </c>
    </row>
    <row r="37612" spans="1:3" x14ac:dyDescent="0.2">
      <c r="A37612">
        <v>20159967300</v>
      </c>
      <c r="B37612" t="s">
        <v>14836</v>
      </c>
      <c r="C37612">
        <v>0.15570000000000001</v>
      </c>
    </row>
    <row r="37613" spans="1:3" x14ac:dyDescent="0.2">
      <c r="A37613">
        <v>22073005302</v>
      </c>
      <c r="B37613" t="s">
        <v>2403</v>
      </c>
      <c r="C37613">
        <v>0.15570000000000001</v>
      </c>
    </row>
    <row r="37614" spans="1:3" x14ac:dyDescent="0.2">
      <c r="A37614">
        <v>18141000700</v>
      </c>
      <c r="B37614" t="s">
        <v>14837</v>
      </c>
      <c r="C37614">
        <v>0.15570000000000001</v>
      </c>
    </row>
    <row r="37615" spans="1:3" x14ac:dyDescent="0.2">
      <c r="A37615">
        <v>12086006601</v>
      </c>
      <c r="B37615" t="s">
        <v>9884</v>
      </c>
      <c r="C37615">
        <v>0.15570000000000001</v>
      </c>
    </row>
    <row r="37616" spans="1:3" x14ac:dyDescent="0.2">
      <c r="A37616">
        <v>37121950100</v>
      </c>
      <c r="B37616" t="s">
        <v>13283</v>
      </c>
      <c r="C37616">
        <v>0.15570000000000001</v>
      </c>
    </row>
    <row r="37617" spans="1:3" x14ac:dyDescent="0.2">
      <c r="A37617">
        <v>6085503210</v>
      </c>
      <c r="B37617" t="s">
        <v>6487</v>
      </c>
      <c r="C37617">
        <v>0.15570000000000001</v>
      </c>
    </row>
    <row r="37618" spans="1:3" x14ac:dyDescent="0.2">
      <c r="A37618">
        <v>39083007700</v>
      </c>
      <c r="B37618" t="s">
        <v>14838</v>
      </c>
      <c r="C37618">
        <v>0.15570000000000001</v>
      </c>
    </row>
    <row r="37619" spans="1:3" x14ac:dyDescent="0.2">
      <c r="A37619">
        <v>12057010810</v>
      </c>
      <c r="B37619" t="s">
        <v>1072</v>
      </c>
      <c r="C37619">
        <v>0.15570000000000001</v>
      </c>
    </row>
    <row r="37620" spans="1:3" x14ac:dyDescent="0.2">
      <c r="A37620">
        <v>54031970300</v>
      </c>
      <c r="B37620" t="s">
        <v>14839</v>
      </c>
      <c r="C37620">
        <v>0.15570000000000001</v>
      </c>
    </row>
    <row r="37621" spans="1:3" x14ac:dyDescent="0.2">
      <c r="A37621">
        <v>6071007110</v>
      </c>
      <c r="B37621" t="s">
        <v>3960</v>
      </c>
      <c r="C37621">
        <v>0.15570000000000001</v>
      </c>
    </row>
    <row r="37622" spans="1:3" x14ac:dyDescent="0.2">
      <c r="A37622">
        <v>6047000303</v>
      </c>
      <c r="B37622" t="s">
        <v>10103</v>
      </c>
      <c r="C37622">
        <v>0.15570000000000001</v>
      </c>
    </row>
    <row r="37623" spans="1:3" x14ac:dyDescent="0.2">
      <c r="A37623">
        <v>1073014002</v>
      </c>
      <c r="B37623" t="s">
        <v>8708</v>
      </c>
      <c r="C37623">
        <v>0.15570000000000001</v>
      </c>
    </row>
    <row r="37624" spans="1:3" x14ac:dyDescent="0.2">
      <c r="A37624">
        <v>29183312097</v>
      </c>
      <c r="B37624" t="s">
        <v>14840</v>
      </c>
      <c r="C37624">
        <v>0.15570000000000001</v>
      </c>
    </row>
    <row r="37625" spans="1:3" x14ac:dyDescent="0.2">
      <c r="A37625">
        <v>42125775200</v>
      </c>
      <c r="B37625" t="s">
        <v>14841</v>
      </c>
      <c r="C37625">
        <v>0.15570000000000001</v>
      </c>
    </row>
    <row r="37626" spans="1:3" x14ac:dyDescent="0.2">
      <c r="A37626">
        <v>41005024302</v>
      </c>
      <c r="B37626" t="s">
        <v>14842</v>
      </c>
      <c r="C37626">
        <v>0.15570000000000001</v>
      </c>
    </row>
    <row r="37627" spans="1:3" x14ac:dyDescent="0.2">
      <c r="A37627">
        <v>26163580600</v>
      </c>
      <c r="B37627" t="s">
        <v>12220</v>
      </c>
      <c r="C37627">
        <v>0.15570000000000001</v>
      </c>
    </row>
    <row r="37628" spans="1:3" x14ac:dyDescent="0.2">
      <c r="A37628">
        <v>41039004000</v>
      </c>
      <c r="B37628" t="s">
        <v>14843</v>
      </c>
      <c r="C37628">
        <v>0.15570000000000001</v>
      </c>
    </row>
    <row r="37629" spans="1:3" x14ac:dyDescent="0.2">
      <c r="A37629">
        <v>28105950602</v>
      </c>
      <c r="B37629" t="s">
        <v>2719</v>
      </c>
      <c r="C37629">
        <v>0.15570000000000001</v>
      </c>
    </row>
    <row r="37630" spans="1:3" x14ac:dyDescent="0.2">
      <c r="A37630">
        <v>48039662000</v>
      </c>
      <c r="B37630" t="s">
        <v>8152</v>
      </c>
      <c r="C37630">
        <v>0.15570000000000001</v>
      </c>
    </row>
    <row r="37631" spans="1:3" x14ac:dyDescent="0.2">
      <c r="A37631">
        <v>53039950300</v>
      </c>
      <c r="B37631" t="s">
        <v>14844</v>
      </c>
      <c r="C37631">
        <v>0.15570000000000001</v>
      </c>
    </row>
    <row r="37632" spans="1:3" x14ac:dyDescent="0.2">
      <c r="A37632">
        <v>12099004815</v>
      </c>
      <c r="B37632" t="s">
        <v>8060</v>
      </c>
      <c r="C37632">
        <v>0.15570000000000001</v>
      </c>
    </row>
    <row r="37633" spans="1:3" x14ac:dyDescent="0.2">
      <c r="A37633">
        <v>41067033101</v>
      </c>
      <c r="B37633" t="s">
        <v>8073</v>
      </c>
      <c r="C37633">
        <v>0.15559999999999999</v>
      </c>
    </row>
    <row r="37634" spans="1:3" x14ac:dyDescent="0.2">
      <c r="A37634">
        <v>12031014333</v>
      </c>
      <c r="B37634" t="s">
        <v>3627</v>
      </c>
      <c r="C37634">
        <v>0.15559999999999999</v>
      </c>
    </row>
    <row r="37635" spans="1:3" x14ac:dyDescent="0.2">
      <c r="A37635">
        <v>39137030200</v>
      </c>
      <c r="B37635" t="s">
        <v>14845</v>
      </c>
      <c r="C37635">
        <v>0.15559999999999999</v>
      </c>
    </row>
    <row r="37636" spans="1:3" x14ac:dyDescent="0.2">
      <c r="A37636">
        <v>48121021303</v>
      </c>
      <c r="B37636" t="s">
        <v>1115</v>
      </c>
      <c r="C37636">
        <v>0.15559999999999999</v>
      </c>
    </row>
    <row r="37637" spans="1:3" x14ac:dyDescent="0.2">
      <c r="A37637">
        <v>40109108802</v>
      </c>
      <c r="B37637" t="s">
        <v>5420</v>
      </c>
      <c r="C37637">
        <v>0.15559999999999999</v>
      </c>
    </row>
    <row r="37638" spans="1:3" x14ac:dyDescent="0.2">
      <c r="A37638">
        <v>6037181600</v>
      </c>
      <c r="B37638" t="s">
        <v>4466</v>
      </c>
      <c r="C37638">
        <v>0.15559999999999999</v>
      </c>
    </row>
    <row r="37639" spans="1:3" x14ac:dyDescent="0.2">
      <c r="A37639">
        <v>39091004600</v>
      </c>
      <c r="B37639" t="s">
        <v>5203</v>
      </c>
      <c r="C37639">
        <v>0.15559999999999999</v>
      </c>
    </row>
    <row r="37640" spans="1:3" x14ac:dyDescent="0.2">
      <c r="A37640">
        <v>36089492700</v>
      </c>
      <c r="B37640" t="s">
        <v>14846</v>
      </c>
      <c r="C37640">
        <v>0.15559999999999999</v>
      </c>
    </row>
    <row r="37641" spans="1:3" x14ac:dyDescent="0.2">
      <c r="A37641">
        <v>24037876200</v>
      </c>
      <c r="B37641" t="s">
        <v>14847</v>
      </c>
      <c r="C37641">
        <v>0.15559999999999999</v>
      </c>
    </row>
    <row r="37642" spans="1:3" x14ac:dyDescent="0.2">
      <c r="A37642">
        <v>23029956500</v>
      </c>
      <c r="B37642" t="s">
        <v>14848</v>
      </c>
      <c r="C37642">
        <v>0.15559999999999999</v>
      </c>
    </row>
    <row r="37643" spans="1:3" x14ac:dyDescent="0.2">
      <c r="A37643">
        <v>12055960700</v>
      </c>
      <c r="B37643" t="s">
        <v>2514</v>
      </c>
      <c r="C37643">
        <v>0.15559999999999999</v>
      </c>
    </row>
    <row r="37644" spans="1:3" x14ac:dyDescent="0.2">
      <c r="A37644">
        <v>48171950400</v>
      </c>
      <c r="B37644" t="s">
        <v>13529</v>
      </c>
      <c r="C37644">
        <v>0.15559999999999999</v>
      </c>
    </row>
    <row r="37645" spans="1:3" x14ac:dyDescent="0.2">
      <c r="A37645">
        <v>36045062500</v>
      </c>
      <c r="B37645" t="s">
        <v>12068</v>
      </c>
      <c r="C37645">
        <v>0.15559999999999999</v>
      </c>
    </row>
    <row r="37646" spans="1:3" x14ac:dyDescent="0.2">
      <c r="A37646">
        <v>12001001801</v>
      </c>
      <c r="B37646" t="s">
        <v>10853</v>
      </c>
      <c r="C37646">
        <v>0.15559999999999999</v>
      </c>
    </row>
    <row r="37647" spans="1:3" x14ac:dyDescent="0.2">
      <c r="A37647">
        <v>23001046500</v>
      </c>
      <c r="B37647" t="s">
        <v>14849</v>
      </c>
      <c r="C37647">
        <v>0.15559999999999999</v>
      </c>
    </row>
    <row r="37648" spans="1:3" x14ac:dyDescent="0.2">
      <c r="A37648">
        <v>4019004624</v>
      </c>
      <c r="B37648" t="s">
        <v>14850</v>
      </c>
      <c r="C37648">
        <v>0.15559999999999999</v>
      </c>
    </row>
    <row r="37649" spans="1:3" x14ac:dyDescent="0.2">
      <c r="A37649">
        <v>12021010110</v>
      </c>
      <c r="B37649" t="s">
        <v>14851</v>
      </c>
      <c r="C37649">
        <v>0.15559999999999999</v>
      </c>
    </row>
    <row r="37650" spans="1:3" x14ac:dyDescent="0.2">
      <c r="A37650">
        <v>39113021302</v>
      </c>
      <c r="B37650" t="s">
        <v>7936</v>
      </c>
      <c r="C37650">
        <v>0.15559999999999999</v>
      </c>
    </row>
    <row r="37651" spans="1:3" x14ac:dyDescent="0.2">
      <c r="A37651">
        <v>18131959200</v>
      </c>
      <c r="B37651" t="s">
        <v>14852</v>
      </c>
      <c r="C37651">
        <v>0.15559999999999999</v>
      </c>
    </row>
    <row r="37652" spans="1:3" x14ac:dyDescent="0.2">
      <c r="A37652">
        <v>48451001500</v>
      </c>
      <c r="B37652" t="s">
        <v>14853</v>
      </c>
      <c r="C37652">
        <v>0.15559999999999999</v>
      </c>
    </row>
    <row r="37653" spans="1:3" x14ac:dyDescent="0.2">
      <c r="A37653">
        <v>55071000600</v>
      </c>
      <c r="B37653" t="s">
        <v>10593</v>
      </c>
      <c r="C37653">
        <v>0.15559999999999999</v>
      </c>
    </row>
    <row r="37654" spans="1:3" x14ac:dyDescent="0.2">
      <c r="A37654">
        <v>48201511002</v>
      </c>
      <c r="B37654" t="s">
        <v>3881</v>
      </c>
      <c r="C37654">
        <v>0.15559999999999999</v>
      </c>
    </row>
    <row r="37655" spans="1:3" x14ac:dyDescent="0.2">
      <c r="A37655">
        <v>25023545100</v>
      </c>
      <c r="B37655" t="s">
        <v>13795</v>
      </c>
      <c r="C37655">
        <v>0.15559999999999999</v>
      </c>
    </row>
    <row r="37656" spans="1:3" x14ac:dyDescent="0.2">
      <c r="A37656">
        <v>37101040203</v>
      </c>
      <c r="B37656" t="s">
        <v>9873</v>
      </c>
      <c r="C37656">
        <v>0.15559999999999999</v>
      </c>
    </row>
    <row r="37657" spans="1:3" x14ac:dyDescent="0.2">
      <c r="A37657">
        <v>6055201004</v>
      </c>
      <c r="B37657" t="s">
        <v>12803</v>
      </c>
      <c r="C37657">
        <v>0.15559999999999999</v>
      </c>
    </row>
    <row r="37658" spans="1:3" x14ac:dyDescent="0.2">
      <c r="A37658">
        <v>48201555200</v>
      </c>
      <c r="B37658" t="s">
        <v>14854</v>
      </c>
      <c r="C37658">
        <v>0.15559999999999999</v>
      </c>
    </row>
    <row r="37659" spans="1:3" x14ac:dyDescent="0.2">
      <c r="A37659">
        <v>17031805107</v>
      </c>
      <c r="B37659" t="s">
        <v>7407</v>
      </c>
      <c r="C37659">
        <v>0.15559999999999999</v>
      </c>
    </row>
    <row r="37660" spans="1:3" x14ac:dyDescent="0.2">
      <c r="A37660">
        <v>12115002505</v>
      </c>
      <c r="B37660" t="s">
        <v>13053</v>
      </c>
      <c r="C37660">
        <v>0.15559999999999999</v>
      </c>
    </row>
    <row r="37661" spans="1:3" x14ac:dyDescent="0.2">
      <c r="A37661">
        <v>36111954800</v>
      </c>
      <c r="B37661" t="s">
        <v>13572</v>
      </c>
      <c r="C37661">
        <v>0.1555</v>
      </c>
    </row>
    <row r="37662" spans="1:3" x14ac:dyDescent="0.2">
      <c r="A37662">
        <v>37035010303</v>
      </c>
      <c r="B37662" t="s">
        <v>1889</v>
      </c>
      <c r="C37662">
        <v>0.1555</v>
      </c>
    </row>
    <row r="37663" spans="1:3" x14ac:dyDescent="0.2">
      <c r="A37663">
        <v>42083420500</v>
      </c>
      <c r="B37663" t="s">
        <v>11253</v>
      </c>
      <c r="C37663">
        <v>0.1555</v>
      </c>
    </row>
    <row r="37664" spans="1:3" x14ac:dyDescent="0.2">
      <c r="A37664">
        <v>36029012501</v>
      </c>
      <c r="B37664" t="s">
        <v>2992</v>
      </c>
      <c r="C37664">
        <v>0.1555</v>
      </c>
    </row>
    <row r="37665" spans="1:3" x14ac:dyDescent="0.2">
      <c r="A37665">
        <v>42003523501</v>
      </c>
      <c r="B37665" t="s">
        <v>14855</v>
      </c>
      <c r="C37665">
        <v>0.1555</v>
      </c>
    </row>
    <row r="37666" spans="1:3" x14ac:dyDescent="0.2">
      <c r="A37666">
        <v>6109002100</v>
      </c>
      <c r="B37666" t="s">
        <v>14856</v>
      </c>
      <c r="C37666">
        <v>0.1555</v>
      </c>
    </row>
    <row r="37667" spans="1:3" x14ac:dyDescent="0.2">
      <c r="A37667">
        <v>6025011100</v>
      </c>
      <c r="B37667" t="s">
        <v>8344</v>
      </c>
      <c r="C37667">
        <v>0.1555</v>
      </c>
    </row>
    <row r="37668" spans="1:3" x14ac:dyDescent="0.2">
      <c r="A37668">
        <v>19017004200</v>
      </c>
      <c r="B37668" t="s">
        <v>14857</v>
      </c>
      <c r="C37668">
        <v>0.1555</v>
      </c>
    </row>
    <row r="37669" spans="1:3" x14ac:dyDescent="0.2">
      <c r="A37669">
        <v>32003005811</v>
      </c>
      <c r="B37669" t="s">
        <v>759</v>
      </c>
      <c r="C37669">
        <v>0.1555</v>
      </c>
    </row>
    <row r="37670" spans="1:3" x14ac:dyDescent="0.2">
      <c r="A37670">
        <v>26045021001</v>
      </c>
      <c r="B37670" t="s">
        <v>10045</v>
      </c>
      <c r="C37670">
        <v>0.1555</v>
      </c>
    </row>
    <row r="37671" spans="1:3" x14ac:dyDescent="0.2">
      <c r="A37671">
        <v>37001020702</v>
      </c>
      <c r="B37671" t="s">
        <v>2499</v>
      </c>
      <c r="C37671">
        <v>0.1555</v>
      </c>
    </row>
    <row r="37672" spans="1:3" x14ac:dyDescent="0.2">
      <c r="A37672">
        <v>42017100307</v>
      </c>
      <c r="B37672" t="s">
        <v>14785</v>
      </c>
      <c r="C37672">
        <v>0.1555</v>
      </c>
    </row>
    <row r="37673" spans="1:3" x14ac:dyDescent="0.2">
      <c r="A37673">
        <v>41071030301</v>
      </c>
      <c r="B37673" t="s">
        <v>12556</v>
      </c>
      <c r="C37673">
        <v>0.1555</v>
      </c>
    </row>
    <row r="37674" spans="1:3" x14ac:dyDescent="0.2">
      <c r="A37674">
        <v>51061930205</v>
      </c>
      <c r="B37674" t="s">
        <v>14858</v>
      </c>
      <c r="C37674">
        <v>0.1555</v>
      </c>
    </row>
    <row r="37675" spans="1:3" x14ac:dyDescent="0.2">
      <c r="A37675">
        <v>48263950100</v>
      </c>
      <c r="B37675" t="s">
        <v>14859</v>
      </c>
      <c r="C37675">
        <v>0.1555</v>
      </c>
    </row>
    <row r="37676" spans="1:3" x14ac:dyDescent="0.2">
      <c r="A37676">
        <v>39167020101</v>
      </c>
      <c r="B37676" t="s">
        <v>12646</v>
      </c>
      <c r="C37676">
        <v>0.1555</v>
      </c>
    </row>
    <row r="37677" spans="1:3" x14ac:dyDescent="0.2">
      <c r="A37677">
        <v>42009960300</v>
      </c>
      <c r="B37677" t="s">
        <v>14860</v>
      </c>
      <c r="C37677">
        <v>0.1555</v>
      </c>
    </row>
    <row r="37678" spans="1:3" x14ac:dyDescent="0.2">
      <c r="A37678">
        <v>31067964800</v>
      </c>
      <c r="B37678" t="s">
        <v>6811</v>
      </c>
      <c r="C37678">
        <v>0.1555</v>
      </c>
    </row>
    <row r="37679" spans="1:3" x14ac:dyDescent="0.2">
      <c r="A37679">
        <v>15009031102</v>
      </c>
      <c r="B37679" t="s">
        <v>11976</v>
      </c>
      <c r="C37679">
        <v>0.1555</v>
      </c>
    </row>
    <row r="37680" spans="1:3" x14ac:dyDescent="0.2">
      <c r="A37680">
        <v>39093080600</v>
      </c>
      <c r="B37680" t="s">
        <v>13883</v>
      </c>
      <c r="C37680">
        <v>0.1555</v>
      </c>
    </row>
    <row r="37681" spans="1:3" x14ac:dyDescent="0.2">
      <c r="A37681">
        <v>17111871205</v>
      </c>
      <c r="B37681" t="s">
        <v>14861</v>
      </c>
      <c r="C37681">
        <v>0.15540000000000001</v>
      </c>
    </row>
    <row r="37682" spans="1:3" x14ac:dyDescent="0.2">
      <c r="A37682">
        <v>48397040505</v>
      </c>
      <c r="B37682" t="s">
        <v>8372</v>
      </c>
      <c r="C37682">
        <v>0.15540000000000001</v>
      </c>
    </row>
    <row r="37683" spans="1:3" x14ac:dyDescent="0.2">
      <c r="A37683">
        <v>55013970600</v>
      </c>
      <c r="B37683" t="s">
        <v>14862</v>
      </c>
      <c r="C37683">
        <v>0.15540000000000001</v>
      </c>
    </row>
    <row r="37684" spans="1:3" x14ac:dyDescent="0.2">
      <c r="A37684">
        <v>18095010100</v>
      </c>
      <c r="B37684" t="s">
        <v>14863</v>
      </c>
      <c r="C37684">
        <v>0.15540000000000001</v>
      </c>
    </row>
    <row r="37685" spans="1:3" x14ac:dyDescent="0.2">
      <c r="A37685">
        <v>48251130500</v>
      </c>
      <c r="B37685" t="s">
        <v>14864</v>
      </c>
      <c r="C37685">
        <v>0.15540000000000001</v>
      </c>
    </row>
    <row r="37686" spans="1:3" x14ac:dyDescent="0.2">
      <c r="A37686">
        <v>6037311801</v>
      </c>
      <c r="B37686" t="s">
        <v>12512</v>
      </c>
      <c r="C37686">
        <v>0.15540000000000001</v>
      </c>
    </row>
    <row r="37687" spans="1:3" x14ac:dyDescent="0.2">
      <c r="A37687">
        <v>39097040102</v>
      </c>
      <c r="B37687" t="s">
        <v>14865</v>
      </c>
      <c r="C37687">
        <v>0.15540000000000001</v>
      </c>
    </row>
    <row r="37688" spans="1:3" x14ac:dyDescent="0.2">
      <c r="A37688">
        <v>53021020603</v>
      </c>
      <c r="B37688" t="s">
        <v>2140</v>
      </c>
      <c r="C37688">
        <v>0.15540000000000001</v>
      </c>
    </row>
    <row r="37689" spans="1:3" x14ac:dyDescent="0.2">
      <c r="A37689">
        <v>33011000800</v>
      </c>
      <c r="B37689" t="s">
        <v>9548</v>
      </c>
      <c r="C37689">
        <v>0.15540000000000001</v>
      </c>
    </row>
    <row r="37690" spans="1:3" x14ac:dyDescent="0.2">
      <c r="A37690">
        <v>26091060301</v>
      </c>
      <c r="B37690" t="s">
        <v>14866</v>
      </c>
      <c r="C37690">
        <v>0.15540000000000001</v>
      </c>
    </row>
    <row r="37691" spans="1:3" x14ac:dyDescent="0.2">
      <c r="A37691">
        <v>32003005838</v>
      </c>
      <c r="B37691" t="s">
        <v>759</v>
      </c>
      <c r="C37691">
        <v>0.15540000000000001</v>
      </c>
    </row>
    <row r="37692" spans="1:3" x14ac:dyDescent="0.2">
      <c r="A37692">
        <v>29077004802</v>
      </c>
      <c r="B37692" t="s">
        <v>10084</v>
      </c>
      <c r="C37692">
        <v>0.15540000000000001</v>
      </c>
    </row>
    <row r="37693" spans="1:3" x14ac:dyDescent="0.2">
      <c r="A37693">
        <v>20173010801</v>
      </c>
      <c r="B37693" t="s">
        <v>14867</v>
      </c>
      <c r="C37693">
        <v>0.15540000000000001</v>
      </c>
    </row>
    <row r="37694" spans="1:3" x14ac:dyDescent="0.2">
      <c r="A37694">
        <v>10003014705</v>
      </c>
      <c r="B37694" t="s">
        <v>4672</v>
      </c>
      <c r="C37694">
        <v>0.15540000000000001</v>
      </c>
    </row>
    <row r="37695" spans="1:3" x14ac:dyDescent="0.2">
      <c r="A37695">
        <v>15003006600</v>
      </c>
      <c r="B37695" t="s">
        <v>14868</v>
      </c>
      <c r="C37695">
        <v>0.15540000000000001</v>
      </c>
    </row>
    <row r="37696" spans="1:3" x14ac:dyDescent="0.2">
      <c r="A37696">
        <v>48029181813</v>
      </c>
      <c r="B37696" t="s">
        <v>3420</v>
      </c>
      <c r="C37696">
        <v>0.15540000000000001</v>
      </c>
    </row>
    <row r="37697" spans="1:3" x14ac:dyDescent="0.2">
      <c r="A37697">
        <v>12086000708</v>
      </c>
      <c r="B37697" t="s">
        <v>8717</v>
      </c>
      <c r="C37697">
        <v>0.15540000000000001</v>
      </c>
    </row>
    <row r="37698" spans="1:3" x14ac:dyDescent="0.2">
      <c r="A37698">
        <v>4013105300</v>
      </c>
      <c r="B37698" t="s">
        <v>3732</v>
      </c>
      <c r="C37698">
        <v>0.15529999999999999</v>
      </c>
    </row>
    <row r="37699" spans="1:3" x14ac:dyDescent="0.2">
      <c r="A37699">
        <v>51760041600</v>
      </c>
      <c r="B37699" t="s">
        <v>14869</v>
      </c>
      <c r="C37699">
        <v>0.15529999999999999</v>
      </c>
    </row>
    <row r="37700" spans="1:3" x14ac:dyDescent="0.2">
      <c r="A37700">
        <v>48121021742</v>
      </c>
      <c r="B37700" t="s">
        <v>7171</v>
      </c>
      <c r="C37700">
        <v>0.15529999999999999</v>
      </c>
    </row>
    <row r="37701" spans="1:3" x14ac:dyDescent="0.2">
      <c r="A37701">
        <v>48029171912</v>
      </c>
      <c r="B37701" t="s">
        <v>3584</v>
      </c>
      <c r="C37701">
        <v>0.15529999999999999</v>
      </c>
    </row>
    <row r="37702" spans="1:3" x14ac:dyDescent="0.2">
      <c r="A37702">
        <v>16035940000</v>
      </c>
      <c r="B37702" t="s">
        <v>13829</v>
      </c>
      <c r="C37702">
        <v>0.15529999999999999</v>
      </c>
    </row>
    <row r="37703" spans="1:3" x14ac:dyDescent="0.2">
      <c r="A37703">
        <v>39109365000</v>
      </c>
      <c r="B37703" t="s">
        <v>11329</v>
      </c>
      <c r="C37703">
        <v>0.15529999999999999</v>
      </c>
    </row>
    <row r="37704" spans="1:3" x14ac:dyDescent="0.2">
      <c r="A37704">
        <v>26065005401</v>
      </c>
      <c r="B37704" t="s">
        <v>14870</v>
      </c>
      <c r="C37704">
        <v>0.15529999999999999</v>
      </c>
    </row>
    <row r="37705" spans="1:3" x14ac:dyDescent="0.2">
      <c r="A37705">
        <v>49035113411</v>
      </c>
      <c r="B37705" t="s">
        <v>6149</v>
      </c>
      <c r="C37705">
        <v>0.15529999999999999</v>
      </c>
    </row>
    <row r="37706" spans="1:3" x14ac:dyDescent="0.2">
      <c r="A37706">
        <v>53033029801</v>
      </c>
      <c r="B37706" t="s">
        <v>2927</v>
      </c>
      <c r="C37706">
        <v>0.15529999999999999</v>
      </c>
    </row>
    <row r="37707" spans="1:3" x14ac:dyDescent="0.2">
      <c r="A37707">
        <v>34029720205</v>
      </c>
      <c r="B37707" t="s">
        <v>14871</v>
      </c>
      <c r="C37707">
        <v>0.15529999999999999</v>
      </c>
    </row>
    <row r="37708" spans="1:3" x14ac:dyDescent="0.2">
      <c r="A37708">
        <v>39011040400</v>
      </c>
      <c r="B37708" t="s">
        <v>11136</v>
      </c>
      <c r="C37708">
        <v>0.15529999999999999</v>
      </c>
    </row>
    <row r="37709" spans="1:3" x14ac:dyDescent="0.2">
      <c r="A37709">
        <v>42049012001</v>
      </c>
      <c r="B37709" t="s">
        <v>10714</v>
      </c>
      <c r="C37709">
        <v>0.15529999999999999</v>
      </c>
    </row>
    <row r="37710" spans="1:3" x14ac:dyDescent="0.2">
      <c r="A37710">
        <v>26155030600</v>
      </c>
      <c r="B37710" t="s">
        <v>5544</v>
      </c>
      <c r="C37710">
        <v>0.15529999999999999</v>
      </c>
    </row>
    <row r="37711" spans="1:3" x14ac:dyDescent="0.2">
      <c r="A37711">
        <v>36091062404</v>
      </c>
      <c r="B37711" t="s">
        <v>14872</v>
      </c>
      <c r="C37711">
        <v>0.15529999999999999</v>
      </c>
    </row>
    <row r="37712" spans="1:3" x14ac:dyDescent="0.2">
      <c r="A37712">
        <v>31079001400</v>
      </c>
      <c r="B37712" t="s">
        <v>14873</v>
      </c>
      <c r="C37712">
        <v>0.15529999999999999</v>
      </c>
    </row>
    <row r="37713" spans="1:3" x14ac:dyDescent="0.2">
      <c r="A37713">
        <v>17159977900</v>
      </c>
      <c r="B37713" t="s">
        <v>4572</v>
      </c>
      <c r="C37713">
        <v>0.15529999999999999</v>
      </c>
    </row>
    <row r="37714" spans="1:3" x14ac:dyDescent="0.2">
      <c r="A37714">
        <v>29097011300</v>
      </c>
      <c r="B37714" t="s">
        <v>14874</v>
      </c>
      <c r="C37714">
        <v>0.15529999999999999</v>
      </c>
    </row>
    <row r="37715" spans="1:3" x14ac:dyDescent="0.2">
      <c r="A37715">
        <v>6073018511</v>
      </c>
      <c r="B37715" t="s">
        <v>8463</v>
      </c>
      <c r="C37715">
        <v>0.15529999999999999</v>
      </c>
    </row>
    <row r="37716" spans="1:3" x14ac:dyDescent="0.2">
      <c r="A37716">
        <v>40027201610</v>
      </c>
      <c r="B37716" t="s">
        <v>9866</v>
      </c>
      <c r="C37716">
        <v>0.15529999999999999</v>
      </c>
    </row>
    <row r="37717" spans="1:3" x14ac:dyDescent="0.2">
      <c r="A37717">
        <v>51063920200</v>
      </c>
      <c r="B37717" t="s">
        <v>14875</v>
      </c>
      <c r="C37717">
        <v>0.1552</v>
      </c>
    </row>
    <row r="37718" spans="1:3" x14ac:dyDescent="0.2">
      <c r="A37718">
        <v>48201552500</v>
      </c>
      <c r="B37718" t="s">
        <v>14876</v>
      </c>
      <c r="C37718">
        <v>0.1552</v>
      </c>
    </row>
    <row r="37719" spans="1:3" x14ac:dyDescent="0.2">
      <c r="A37719">
        <v>12086003912</v>
      </c>
      <c r="B37719" t="s">
        <v>14877</v>
      </c>
      <c r="C37719">
        <v>0.1552</v>
      </c>
    </row>
    <row r="37720" spans="1:3" x14ac:dyDescent="0.2">
      <c r="A37720">
        <v>12031016604</v>
      </c>
      <c r="B37720" t="s">
        <v>14878</v>
      </c>
      <c r="C37720">
        <v>0.1552</v>
      </c>
    </row>
    <row r="37721" spans="1:3" x14ac:dyDescent="0.2">
      <c r="A37721">
        <v>26057001000</v>
      </c>
      <c r="B37721" t="s">
        <v>14879</v>
      </c>
      <c r="C37721">
        <v>0.1552</v>
      </c>
    </row>
    <row r="37722" spans="1:3" x14ac:dyDescent="0.2">
      <c r="A37722">
        <v>36081009100</v>
      </c>
      <c r="B37722" t="s">
        <v>1582</v>
      </c>
      <c r="C37722">
        <v>0.1552</v>
      </c>
    </row>
    <row r="37723" spans="1:3" x14ac:dyDescent="0.2">
      <c r="A37723">
        <v>25025140102</v>
      </c>
      <c r="B37723" t="s">
        <v>14880</v>
      </c>
      <c r="C37723">
        <v>0.1552</v>
      </c>
    </row>
    <row r="37724" spans="1:3" x14ac:dyDescent="0.2">
      <c r="A37724">
        <v>12069030209</v>
      </c>
      <c r="B37724" t="s">
        <v>2262</v>
      </c>
      <c r="C37724">
        <v>0.1552</v>
      </c>
    </row>
    <row r="37725" spans="1:3" x14ac:dyDescent="0.2">
      <c r="A37725">
        <v>8059012046</v>
      </c>
      <c r="B37725" t="s">
        <v>12937</v>
      </c>
      <c r="C37725">
        <v>0.1552</v>
      </c>
    </row>
    <row r="37726" spans="1:3" x14ac:dyDescent="0.2">
      <c r="A37726">
        <v>6085503707</v>
      </c>
      <c r="B37726" t="s">
        <v>5418</v>
      </c>
      <c r="C37726">
        <v>0.1552</v>
      </c>
    </row>
    <row r="37727" spans="1:3" x14ac:dyDescent="0.2">
      <c r="A37727">
        <v>39033974200</v>
      </c>
      <c r="B37727" t="s">
        <v>6425</v>
      </c>
      <c r="C37727">
        <v>0.1552</v>
      </c>
    </row>
    <row r="37728" spans="1:3" x14ac:dyDescent="0.2">
      <c r="A37728">
        <v>1103005107</v>
      </c>
      <c r="B37728" t="s">
        <v>1869</v>
      </c>
      <c r="C37728">
        <v>0.1552</v>
      </c>
    </row>
    <row r="37729" spans="1:3" x14ac:dyDescent="0.2">
      <c r="A37729">
        <v>6061021108</v>
      </c>
      <c r="B37729" t="s">
        <v>14881</v>
      </c>
      <c r="C37729">
        <v>0.1552</v>
      </c>
    </row>
    <row r="37730" spans="1:3" x14ac:dyDescent="0.2">
      <c r="A37730">
        <v>53033030304</v>
      </c>
      <c r="B37730" t="s">
        <v>9473</v>
      </c>
      <c r="C37730">
        <v>0.1552</v>
      </c>
    </row>
    <row r="37731" spans="1:3" x14ac:dyDescent="0.2">
      <c r="A37731">
        <v>24021775302</v>
      </c>
      <c r="B37731" t="s">
        <v>14882</v>
      </c>
      <c r="C37731">
        <v>0.1552</v>
      </c>
    </row>
    <row r="37732" spans="1:3" x14ac:dyDescent="0.2">
      <c r="A37732">
        <v>17157951100</v>
      </c>
      <c r="B37732" t="s">
        <v>14883</v>
      </c>
      <c r="C37732">
        <v>0.1552</v>
      </c>
    </row>
    <row r="37733" spans="1:3" x14ac:dyDescent="0.2">
      <c r="A37733">
        <v>18103952600</v>
      </c>
      <c r="B37733" t="s">
        <v>14884</v>
      </c>
      <c r="C37733">
        <v>0.1552</v>
      </c>
    </row>
    <row r="37734" spans="1:3" x14ac:dyDescent="0.2">
      <c r="A37734">
        <v>55059002601</v>
      </c>
      <c r="B37734" t="s">
        <v>1642</v>
      </c>
      <c r="C37734">
        <v>0.1552</v>
      </c>
    </row>
    <row r="37735" spans="1:3" x14ac:dyDescent="0.2">
      <c r="A37735">
        <v>6065040701</v>
      </c>
      <c r="B37735" t="s">
        <v>12022</v>
      </c>
      <c r="C37735">
        <v>0.1552</v>
      </c>
    </row>
    <row r="37736" spans="1:3" x14ac:dyDescent="0.2">
      <c r="A37736">
        <v>12033002701</v>
      </c>
      <c r="B37736" t="s">
        <v>14885</v>
      </c>
      <c r="C37736">
        <v>0.1552</v>
      </c>
    </row>
    <row r="37737" spans="1:3" x14ac:dyDescent="0.2">
      <c r="A37737">
        <v>4021000604</v>
      </c>
      <c r="B37737" t="s">
        <v>1736</v>
      </c>
      <c r="C37737">
        <v>0.1552</v>
      </c>
    </row>
    <row r="37738" spans="1:3" x14ac:dyDescent="0.2">
      <c r="A37738">
        <v>44007010400</v>
      </c>
      <c r="B37738" t="s">
        <v>14886</v>
      </c>
      <c r="C37738">
        <v>0.1552</v>
      </c>
    </row>
    <row r="37739" spans="1:3" x14ac:dyDescent="0.2">
      <c r="A37739">
        <v>17119402802</v>
      </c>
      <c r="B37739" t="s">
        <v>14887</v>
      </c>
      <c r="C37739">
        <v>0.1552</v>
      </c>
    </row>
    <row r="37740" spans="1:3" x14ac:dyDescent="0.2">
      <c r="A37740">
        <v>26041971000</v>
      </c>
      <c r="B37740" t="s">
        <v>14381</v>
      </c>
      <c r="C37740">
        <v>0.1552</v>
      </c>
    </row>
    <row r="37741" spans="1:3" x14ac:dyDescent="0.2">
      <c r="A37741">
        <v>5045030800</v>
      </c>
      <c r="B37741" t="s">
        <v>4919</v>
      </c>
      <c r="C37741">
        <v>0.15509999999999999</v>
      </c>
    </row>
    <row r="37742" spans="1:3" x14ac:dyDescent="0.2">
      <c r="A37742">
        <v>17037000800</v>
      </c>
      <c r="B37742" t="s">
        <v>6503</v>
      </c>
      <c r="C37742">
        <v>0.15509999999999999</v>
      </c>
    </row>
    <row r="37743" spans="1:3" x14ac:dyDescent="0.2">
      <c r="A37743">
        <v>18005011200</v>
      </c>
      <c r="B37743" t="s">
        <v>14888</v>
      </c>
      <c r="C37743">
        <v>0.15509999999999999</v>
      </c>
    </row>
    <row r="37744" spans="1:3" x14ac:dyDescent="0.2">
      <c r="A37744">
        <v>41007950300</v>
      </c>
      <c r="B37744" t="s">
        <v>9892</v>
      </c>
      <c r="C37744">
        <v>0.15509999999999999</v>
      </c>
    </row>
    <row r="37745" spans="1:3" x14ac:dyDescent="0.2">
      <c r="A37745">
        <v>39025040701</v>
      </c>
      <c r="B37745" t="s">
        <v>12130</v>
      </c>
      <c r="C37745">
        <v>0.15509999999999999</v>
      </c>
    </row>
    <row r="37746" spans="1:3" x14ac:dyDescent="0.2">
      <c r="A37746">
        <v>6039000503</v>
      </c>
      <c r="B37746" t="s">
        <v>2660</v>
      </c>
      <c r="C37746">
        <v>0.15509999999999999</v>
      </c>
    </row>
    <row r="37747" spans="1:3" x14ac:dyDescent="0.2">
      <c r="A37747">
        <v>34001011803</v>
      </c>
      <c r="B37747" t="s">
        <v>14889</v>
      </c>
      <c r="C37747">
        <v>0.15509999999999999</v>
      </c>
    </row>
    <row r="37748" spans="1:3" x14ac:dyDescent="0.2">
      <c r="A37748">
        <v>36081059200</v>
      </c>
      <c r="B37748" t="s">
        <v>1582</v>
      </c>
      <c r="C37748">
        <v>0.15509999999999999</v>
      </c>
    </row>
    <row r="37749" spans="1:3" x14ac:dyDescent="0.2">
      <c r="A37749">
        <v>6037901011</v>
      </c>
      <c r="B37749" t="s">
        <v>4663</v>
      </c>
      <c r="C37749">
        <v>0.15509999999999999</v>
      </c>
    </row>
    <row r="37750" spans="1:3" x14ac:dyDescent="0.2">
      <c r="A37750">
        <v>12103026907</v>
      </c>
      <c r="B37750" t="s">
        <v>7899</v>
      </c>
      <c r="C37750">
        <v>0.15509999999999999</v>
      </c>
    </row>
    <row r="37751" spans="1:3" x14ac:dyDescent="0.2">
      <c r="A37751">
        <v>45063020604</v>
      </c>
      <c r="B37751" t="s">
        <v>4195</v>
      </c>
      <c r="C37751">
        <v>0.15509999999999999</v>
      </c>
    </row>
    <row r="37752" spans="1:3" x14ac:dyDescent="0.2">
      <c r="A37752">
        <v>51067020800</v>
      </c>
      <c r="B37752" t="s">
        <v>6595</v>
      </c>
      <c r="C37752">
        <v>0.15509999999999999</v>
      </c>
    </row>
    <row r="37753" spans="1:3" x14ac:dyDescent="0.2">
      <c r="A37753">
        <v>42085030900</v>
      </c>
      <c r="B37753" t="s">
        <v>4039</v>
      </c>
      <c r="C37753">
        <v>0.15509999999999999</v>
      </c>
    </row>
    <row r="37754" spans="1:3" x14ac:dyDescent="0.2">
      <c r="A37754">
        <v>55017010900</v>
      </c>
      <c r="B37754" t="s">
        <v>14890</v>
      </c>
      <c r="C37754">
        <v>0.15509999999999999</v>
      </c>
    </row>
    <row r="37755" spans="1:3" x14ac:dyDescent="0.2">
      <c r="A37755">
        <v>36091060503</v>
      </c>
      <c r="B37755" t="s">
        <v>14891</v>
      </c>
      <c r="C37755">
        <v>0.15509999999999999</v>
      </c>
    </row>
    <row r="37756" spans="1:3" x14ac:dyDescent="0.2">
      <c r="A37756">
        <v>6103000300</v>
      </c>
      <c r="B37756" t="s">
        <v>9046</v>
      </c>
      <c r="C37756">
        <v>0.15509999999999999</v>
      </c>
    </row>
    <row r="37757" spans="1:3" x14ac:dyDescent="0.2">
      <c r="A37757">
        <v>30089000200</v>
      </c>
      <c r="B37757" t="s">
        <v>14892</v>
      </c>
      <c r="C37757">
        <v>0.15509999999999999</v>
      </c>
    </row>
    <row r="37758" spans="1:3" x14ac:dyDescent="0.2">
      <c r="A37758">
        <v>24033807000</v>
      </c>
      <c r="B37758" t="s">
        <v>13070</v>
      </c>
      <c r="C37758">
        <v>0.15509999999999999</v>
      </c>
    </row>
    <row r="37759" spans="1:3" x14ac:dyDescent="0.2">
      <c r="A37759">
        <v>41005022603</v>
      </c>
      <c r="B37759" t="s">
        <v>14893</v>
      </c>
      <c r="C37759">
        <v>0.15509999999999999</v>
      </c>
    </row>
    <row r="37760" spans="1:3" x14ac:dyDescent="0.2">
      <c r="A37760">
        <v>55117000300</v>
      </c>
      <c r="B37760" t="s">
        <v>8429</v>
      </c>
      <c r="C37760">
        <v>0.155</v>
      </c>
    </row>
    <row r="37761" spans="1:3" x14ac:dyDescent="0.2">
      <c r="A37761">
        <v>28121020206</v>
      </c>
      <c r="B37761" t="s">
        <v>3813</v>
      </c>
      <c r="C37761">
        <v>0.155</v>
      </c>
    </row>
    <row r="37762" spans="1:3" x14ac:dyDescent="0.2">
      <c r="A37762">
        <v>9003416800</v>
      </c>
      <c r="B37762" t="s">
        <v>1795</v>
      </c>
      <c r="C37762">
        <v>0.155</v>
      </c>
    </row>
    <row r="37763" spans="1:3" x14ac:dyDescent="0.2">
      <c r="A37763">
        <v>37119005706</v>
      </c>
      <c r="B37763" t="s">
        <v>14894</v>
      </c>
      <c r="C37763">
        <v>0.155</v>
      </c>
    </row>
    <row r="37764" spans="1:3" x14ac:dyDescent="0.2">
      <c r="A37764">
        <v>55075960200</v>
      </c>
      <c r="B37764" t="s">
        <v>14895</v>
      </c>
      <c r="C37764">
        <v>0.155</v>
      </c>
    </row>
    <row r="37765" spans="1:3" x14ac:dyDescent="0.2">
      <c r="A37765">
        <v>42027010300</v>
      </c>
      <c r="B37765" t="s">
        <v>14896</v>
      </c>
      <c r="C37765">
        <v>0.155</v>
      </c>
    </row>
    <row r="37766" spans="1:3" x14ac:dyDescent="0.2">
      <c r="A37766">
        <v>37021003103</v>
      </c>
      <c r="B37766" t="s">
        <v>12182</v>
      </c>
      <c r="C37766">
        <v>0.155</v>
      </c>
    </row>
    <row r="37767" spans="1:3" x14ac:dyDescent="0.2">
      <c r="A37767">
        <v>21207960400</v>
      </c>
      <c r="B37767" t="s">
        <v>8210</v>
      </c>
      <c r="C37767">
        <v>0.155</v>
      </c>
    </row>
    <row r="37768" spans="1:3" x14ac:dyDescent="0.2">
      <c r="A37768">
        <v>27053026818</v>
      </c>
      <c r="B37768" t="s">
        <v>7792</v>
      </c>
      <c r="C37768">
        <v>0.155</v>
      </c>
    </row>
    <row r="37769" spans="1:3" x14ac:dyDescent="0.2">
      <c r="A37769">
        <v>48115950600</v>
      </c>
      <c r="B37769" t="s">
        <v>1683</v>
      </c>
      <c r="C37769">
        <v>0.155</v>
      </c>
    </row>
    <row r="37770" spans="1:3" x14ac:dyDescent="0.2">
      <c r="A37770">
        <v>4019004010</v>
      </c>
      <c r="B37770" t="s">
        <v>14897</v>
      </c>
      <c r="C37770">
        <v>0.155</v>
      </c>
    </row>
    <row r="37771" spans="1:3" x14ac:dyDescent="0.2">
      <c r="A37771">
        <v>25011040501</v>
      </c>
      <c r="B37771" t="s">
        <v>14898</v>
      </c>
      <c r="C37771">
        <v>0.155</v>
      </c>
    </row>
    <row r="37772" spans="1:3" x14ac:dyDescent="0.2">
      <c r="A37772">
        <v>30091090200</v>
      </c>
      <c r="B37772" t="s">
        <v>14899</v>
      </c>
      <c r="C37772">
        <v>0.155</v>
      </c>
    </row>
    <row r="37773" spans="1:3" x14ac:dyDescent="0.2">
      <c r="A37773">
        <v>48215021202</v>
      </c>
      <c r="B37773" t="s">
        <v>3305</v>
      </c>
      <c r="C37773">
        <v>0.155</v>
      </c>
    </row>
    <row r="37774" spans="1:3" x14ac:dyDescent="0.2">
      <c r="A37774">
        <v>18043071101</v>
      </c>
      <c r="B37774" t="s">
        <v>14575</v>
      </c>
      <c r="C37774">
        <v>0.155</v>
      </c>
    </row>
    <row r="37775" spans="1:3" x14ac:dyDescent="0.2">
      <c r="A37775">
        <v>48367140407</v>
      </c>
      <c r="B37775" t="s">
        <v>8059</v>
      </c>
      <c r="C37775">
        <v>0.155</v>
      </c>
    </row>
    <row r="37776" spans="1:3" x14ac:dyDescent="0.2">
      <c r="A37776">
        <v>19187000400</v>
      </c>
      <c r="B37776" t="s">
        <v>4850</v>
      </c>
      <c r="C37776">
        <v>0.155</v>
      </c>
    </row>
    <row r="37777" spans="1:3" x14ac:dyDescent="0.2">
      <c r="A37777">
        <v>40109108218</v>
      </c>
      <c r="B37777" t="s">
        <v>14900</v>
      </c>
      <c r="C37777">
        <v>0.155</v>
      </c>
    </row>
    <row r="37778" spans="1:3" x14ac:dyDescent="0.2">
      <c r="A37778">
        <v>12053040302</v>
      </c>
      <c r="B37778" t="s">
        <v>4069</v>
      </c>
      <c r="C37778">
        <v>0.155</v>
      </c>
    </row>
    <row r="37779" spans="1:3" x14ac:dyDescent="0.2">
      <c r="A37779">
        <v>34017015201</v>
      </c>
      <c r="B37779" t="s">
        <v>7595</v>
      </c>
      <c r="C37779">
        <v>0.155</v>
      </c>
    </row>
    <row r="37780" spans="1:3" x14ac:dyDescent="0.2">
      <c r="A37780">
        <v>32003003319</v>
      </c>
      <c r="B37780" t="s">
        <v>759</v>
      </c>
      <c r="C37780">
        <v>0.155</v>
      </c>
    </row>
    <row r="37781" spans="1:3" x14ac:dyDescent="0.2">
      <c r="A37781">
        <v>1117030406</v>
      </c>
      <c r="B37781" t="s">
        <v>3773</v>
      </c>
      <c r="C37781">
        <v>0.155</v>
      </c>
    </row>
    <row r="37782" spans="1:3" x14ac:dyDescent="0.2">
      <c r="A37782">
        <v>50027966600</v>
      </c>
      <c r="B37782" t="s">
        <v>14901</v>
      </c>
      <c r="C37782">
        <v>0.155</v>
      </c>
    </row>
    <row r="37783" spans="1:3" x14ac:dyDescent="0.2">
      <c r="A37783">
        <v>37001020501</v>
      </c>
      <c r="B37783" t="s">
        <v>2499</v>
      </c>
      <c r="C37783">
        <v>0.155</v>
      </c>
    </row>
    <row r="37784" spans="1:3" x14ac:dyDescent="0.2">
      <c r="A37784">
        <v>12009069802</v>
      </c>
      <c r="B37784" t="s">
        <v>14902</v>
      </c>
      <c r="C37784">
        <v>0.155</v>
      </c>
    </row>
    <row r="37785" spans="1:3" x14ac:dyDescent="0.2">
      <c r="A37785">
        <v>10003013100</v>
      </c>
      <c r="B37785" t="s">
        <v>529</v>
      </c>
      <c r="C37785">
        <v>0.155</v>
      </c>
    </row>
    <row r="37786" spans="1:3" x14ac:dyDescent="0.2">
      <c r="A37786">
        <v>6095253206</v>
      </c>
      <c r="B37786" t="s">
        <v>10006</v>
      </c>
      <c r="C37786">
        <v>0.155</v>
      </c>
    </row>
    <row r="37787" spans="1:3" x14ac:dyDescent="0.2">
      <c r="A37787">
        <v>13117130504</v>
      </c>
      <c r="B37787" t="s">
        <v>8469</v>
      </c>
      <c r="C37787">
        <v>0.155</v>
      </c>
    </row>
    <row r="37788" spans="1:3" x14ac:dyDescent="0.2">
      <c r="A37788">
        <v>51107611801</v>
      </c>
      <c r="B37788" t="s">
        <v>14903</v>
      </c>
      <c r="C37788">
        <v>0.155</v>
      </c>
    </row>
    <row r="37789" spans="1:3" x14ac:dyDescent="0.2">
      <c r="A37789">
        <v>42099030100</v>
      </c>
      <c r="B37789" t="s">
        <v>13496</v>
      </c>
      <c r="C37789">
        <v>0.155</v>
      </c>
    </row>
    <row r="37790" spans="1:3" x14ac:dyDescent="0.2">
      <c r="A37790">
        <v>53063012801</v>
      </c>
      <c r="B37790" t="s">
        <v>10125</v>
      </c>
      <c r="C37790">
        <v>0.15490000000000001</v>
      </c>
    </row>
    <row r="37791" spans="1:3" x14ac:dyDescent="0.2">
      <c r="A37791">
        <v>32003005502</v>
      </c>
      <c r="B37791" t="s">
        <v>13287</v>
      </c>
      <c r="C37791">
        <v>0.15490000000000001</v>
      </c>
    </row>
    <row r="37792" spans="1:3" x14ac:dyDescent="0.2">
      <c r="A37792">
        <v>6001435300</v>
      </c>
      <c r="B37792" t="s">
        <v>14904</v>
      </c>
      <c r="C37792">
        <v>0.15490000000000001</v>
      </c>
    </row>
    <row r="37793" spans="1:3" x14ac:dyDescent="0.2">
      <c r="A37793">
        <v>12086017800</v>
      </c>
      <c r="B37793" t="s">
        <v>823</v>
      </c>
      <c r="C37793">
        <v>0.15490000000000001</v>
      </c>
    </row>
    <row r="37794" spans="1:3" x14ac:dyDescent="0.2">
      <c r="A37794">
        <v>21171930200</v>
      </c>
      <c r="B37794" t="s">
        <v>14905</v>
      </c>
      <c r="C37794">
        <v>0.15490000000000001</v>
      </c>
    </row>
    <row r="37795" spans="1:3" x14ac:dyDescent="0.2">
      <c r="A37795">
        <v>19135070200</v>
      </c>
      <c r="B37795" t="s">
        <v>10325</v>
      </c>
      <c r="C37795">
        <v>0.15490000000000001</v>
      </c>
    </row>
    <row r="37796" spans="1:3" x14ac:dyDescent="0.2">
      <c r="A37796">
        <v>6019005801</v>
      </c>
      <c r="B37796" t="s">
        <v>5059</v>
      </c>
      <c r="C37796">
        <v>0.15490000000000001</v>
      </c>
    </row>
    <row r="37797" spans="1:3" x14ac:dyDescent="0.2">
      <c r="A37797">
        <v>51041100815</v>
      </c>
      <c r="B37797" t="s">
        <v>1515</v>
      </c>
      <c r="C37797">
        <v>0.15490000000000001</v>
      </c>
    </row>
    <row r="37798" spans="1:3" x14ac:dyDescent="0.2">
      <c r="A37798">
        <v>12071020400</v>
      </c>
      <c r="B37798" t="s">
        <v>2308</v>
      </c>
      <c r="C37798">
        <v>0.15490000000000001</v>
      </c>
    </row>
    <row r="37799" spans="1:3" x14ac:dyDescent="0.2">
      <c r="A37799">
        <v>54105030101</v>
      </c>
      <c r="B37799" t="s">
        <v>13076</v>
      </c>
      <c r="C37799">
        <v>0.15490000000000001</v>
      </c>
    </row>
    <row r="37800" spans="1:3" x14ac:dyDescent="0.2">
      <c r="A37800">
        <v>8005084200</v>
      </c>
      <c r="B37800" t="s">
        <v>14906</v>
      </c>
      <c r="C37800">
        <v>0.15490000000000001</v>
      </c>
    </row>
    <row r="37801" spans="1:3" x14ac:dyDescent="0.2">
      <c r="A37801">
        <v>19007950100</v>
      </c>
      <c r="B37801" t="s">
        <v>14907</v>
      </c>
      <c r="C37801">
        <v>0.15490000000000001</v>
      </c>
    </row>
    <row r="37802" spans="1:3" x14ac:dyDescent="0.2">
      <c r="A37802">
        <v>42011011200</v>
      </c>
      <c r="B37802" t="s">
        <v>14908</v>
      </c>
      <c r="C37802">
        <v>0.15490000000000001</v>
      </c>
    </row>
    <row r="37803" spans="1:3" x14ac:dyDescent="0.2">
      <c r="A37803">
        <v>24021752301</v>
      </c>
      <c r="B37803" t="s">
        <v>2913</v>
      </c>
      <c r="C37803">
        <v>0.15490000000000001</v>
      </c>
    </row>
    <row r="37804" spans="1:3" x14ac:dyDescent="0.2">
      <c r="A37804">
        <v>20177002500</v>
      </c>
      <c r="B37804" t="s">
        <v>4590</v>
      </c>
      <c r="C37804">
        <v>0.15490000000000001</v>
      </c>
    </row>
    <row r="37805" spans="1:3" x14ac:dyDescent="0.2">
      <c r="A37805">
        <v>6037504002</v>
      </c>
      <c r="B37805" t="s">
        <v>11370</v>
      </c>
      <c r="C37805">
        <v>0.15490000000000001</v>
      </c>
    </row>
    <row r="37806" spans="1:3" x14ac:dyDescent="0.2">
      <c r="A37806">
        <v>53011040904</v>
      </c>
      <c r="B37806" t="s">
        <v>14237</v>
      </c>
      <c r="C37806">
        <v>0.15490000000000001</v>
      </c>
    </row>
    <row r="37807" spans="1:3" x14ac:dyDescent="0.2">
      <c r="A37807">
        <v>12011110337</v>
      </c>
      <c r="B37807" t="s">
        <v>14909</v>
      </c>
      <c r="C37807">
        <v>0.15490000000000001</v>
      </c>
    </row>
    <row r="37808" spans="1:3" x14ac:dyDescent="0.2">
      <c r="A37808">
        <v>19123950300</v>
      </c>
      <c r="B37808" t="s">
        <v>6691</v>
      </c>
      <c r="C37808">
        <v>0.15490000000000001</v>
      </c>
    </row>
    <row r="37809" spans="1:3" x14ac:dyDescent="0.2">
      <c r="A37809">
        <v>35049001301</v>
      </c>
      <c r="B37809" t="s">
        <v>2097</v>
      </c>
      <c r="C37809">
        <v>0.15490000000000001</v>
      </c>
    </row>
    <row r="37810" spans="1:3" x14ac:dyDescent="0.2">
      <c r="A37810">
        <v>39035137102</v>
      </c>
      <c r="B37810" t="s">
        <v>14910</v>
      </c>
      <c r="C37810">
        <v>0.15490000000000001</v>
      </c>
    </row>
    <row r="37811" spans="1:3" x14ac:dyDescent="0.2">
      <c r="A37811">
        <v>15003008606</v>
      </c>
      <c r="B37811" t="s">
        <v>8981</v>
      </c>
      <c r="C37811">
        <v>0.15490000000000001</v>
      </c>
    </row>
    <row r="37812" spans="1:3" x14ac:dyDescent="0.2">
      <c r="A37812">
        <v>47147080103</v>
      </c>
      <c r="B37812" t="s">
        <v>10728</v>
      </c>
      <c r="C37812">
        <v>0.15490000000000001</v>
      </c>
    </row>
    <row r="37813" spans="1:3" x14ac:dyDescent="0.2">
      <c r="A37813">
        <v>39035123602</v>
      </c>
      <c r="B37813" t="s">
        <v>14911</v>
      </c>
      <c r="C37813">
        <v>0.15479999999999999</v>
      </c>
    </row>
    <row r="37814" spans="1:3" x14ac:dyDescent="0.2">
      <c r="A37814">
        <v>19033950300</v>
      </c>
      <c r="B37814" t="s">
        <v>13630</v>
      </c>
      <c r="C37814">
        <v>0.15479999999999999</v>
      </c>
    </row>
    <row r="37815" spans="1:3" x14ac:dyDescent="0.2">
      <c r="A37815">
        <v>29121960400</v>
      </c>
      <c r="B37815" t="s">
        <v>7806</v>
      </c>
      <c r="C37815">
        <v>0.15479999999999999</v>
      </c>
    </row>
    <row r="37816" spans="1:3" x14ac:dyDescent="0.2">
      <c r="A37816">
        <v>36033951200</v>
      </c>
      <c r="B37816" t="s">
        <v>14912</v>
      </c>
      <c r="C37816">
        <v>0.15479999999999999</v>
      </c>
    </row>
    <row r="37817" spans="1:3" x14ac:dyDescent="0.2">
      <c r="A37817">
        <v>41005020800</v>
      </c>
      <c r="B37817" t="s">
        <v>14913</v>
      </c>
      <c r="C37817">
        <v>0.15479999999999999</v>
      </c>
    </row>
    <row r="37818" spans="1:3" x14ac:dyDescent="0.2">
      <c r="A37818">
        <v>41051004900</v>
      </c>
      <c r="B37818" t="s">
        <v>14914</v>
      </c>
      <c r="C37818">
        <v>0.15479999999999999</v>
      </c>
    </row>
    <row r="37819" spans="1:3" x14ac:dyDescent="0.2">
      <c r="A37819">
        <v>12011030704</v>
      </c>
      <c r="B37819" t="s">
        <v>11189</v>
      </c>
      <c r="C37819">
        <v>0.15479999999999999</v>
      </c>
    </row>
    <row r="37820" spans="1:3" x14ac:dyDescent="0.2">
      <c r="A37820">
        <v>36063024101</v>
      </c>
      <c r="B37820" t="s">
        <v>14915</v>
      </c>
      <c r="C37820">
        <v>0.15479999999999999</v>
      </c>
    </row>
    <row r="37821" spans="1:3" x14ac:dyDescent="0.2">
      <c r="A37821">
        <v>36017970100</v>
      </c>
      <c r="B37821" t="s">
        <v>14916</v>
      </c>
      <c r="C37821">
        <v>0.15479999999999999</v>
      </c>
    </row>
    <row r="37822" spans="1:3" x14ac:dyDescent="0.2">
      <c r="A37822">
        <v>19145490500</v>
      </c>
      <c r="B37822" t="s">
        <v>14917</v>
      </c>
      <c r="C37822">
        <v>0.15479999999999999</v>
      </c>
    </row>
    <row r="37823" spans="1:3" x14ac:dyDescent="0.2">
      <c r="A37823">
        <v>55009021303</v>
      </c>
      <c r="B37823" t="s">
        <v>14918</v>
      </c>
      <c r="C37823">
        <v>0.15479999999999999</v>
      </c>
    </row>
    <row r="37824" spans="1:3" x14ac:dyDescent="0.2">
      <c r="A37824">
        <v>42079201100</v>
      </c>
      <c r="B37824" t="s">
        <v>8513</v>
      </c>
      <c r="C37824">
        <v>0.15479999999999999</v>
      </c>
    </row>
    <row r="37825" spans="1:3" x14ac:dyDescent="0.2">
      <c r="A37825">
        <v>39103417200</v>
      </c>
      <c r="B37825" t="s">
        <v>14919</v>
      </c>
      <c r="C37825">
        <v>0.15479999999999999</v>
      </c>
    </row>
    <row r="37826" spans="1:3" x14ac:dyDescent="0.2">
      <c r="A37826">
        <v>40043959300</v>
      </c>
      <c r="B37826" t="s">
        <v>14920</v>
      </c>
      <c r="C37826">
        <v>0.15479999999999999</v>
      </c>
    </row>
    <row r="37827" spans="1:3" x14ac:dyDescent="0.2">
      <c r="A37827">
        <v>12099007912</v>
      </c>
      <c r="B37827" t="s">
        <v>13641</v>
      </c>
      <c r="C37827">
        <v>0.15479999999999999</v>
      </c>
    </row>
    <row r="37828" spans="1:3" x14ac:dyDescent="0.2">
      <c r="A37828">
        <v>21193971000</v>
      </c>
      <c r="B37828" t="s">
        <v>14921</v>
      </c>
      <c r="C37828">
        <v>0.15479999999999999</v>
      </c>
    </row>
    <row r="37829" spans="1:3" x14ac:dyDescent="0.2">
      <c r="A37829">
        <v>37119000100</v>
      </c>
      <c r="B37829" t="s">
        <v>2696</v>
      </c>
      <c r="C37829">
        <v>0.15479999999999999</v>
      </c>
    </row>
    <row r="37830" spans="1:3" x14ac:dyDescent="0.2">
      <c r="A37830">
        <v>6071008601</v>
      </c>
      <c r="B37830" t="s">
        <v>14922</v>
      </c>
      <c r="C37830">
        <v>0.15479999999999999</v>
      </c>
    </row>
    <row r="37831" spans="1:3" x14ac:dyDescent="0.2">
      <c r="A37831">
        <v>6067008120</v>
      </c>
      <c r="B37831" t="s">
        <v>14923</v>
      </c>
      <c r="C37831">
        <v>0.1547</v>
      </c>
    </row>
    <row r="37832" spans="1:3" x14ac:dyDescent="0.2">
      <c r="A37832">
        <v>53053073408</v>
      </c>
      <c r="B37832" t="s">
        <v>11078</v>
      </c>
      <c r="C37832">
        <v>0.1547</v>
      </c>
    </row>
    <row r="37833" spans="1:3" x14ac:dyDescent="0.2">
      <c r="A37833">
        <v>51117930800</v>
      </c>
      <c r="B37833" t="s">
        <v>14924</v>
      </c>
      <c r="C37833">
        <v>0.1547</v>
      </c>
    </row>
    <row r="37834" spans="1:3" x14ac:dyDescent="0.2">
      <c r="A37834">
        <v>18089020200</v>
      </c>
      <c r="B37834" t="s">
        <v>13859</v>
      </c>
      <c r="C37834">
        <v>0.1547</v>
      </c>
    </row>
    <row r="37835" spans="1:3" x14ac:dyDescent="0.2">
      <c r="A37835">
        <v>36071000200</v>
      </c>
      <c r="B37835" t="s">
        <v>1575</v>
      </c>
      <c r="C37835">
        <v>0.1547</v>
      </c>
    </row>
    <row r="37836" spans="1:3" x14ac:dyDescent="0.2">
      <c r="A37836">
        <v>49035113108</v>
      </c>
      <c r="B37836" t="s">
        <v>9717</v>
      </c>
      <c r="C37836">
        <v>0.1547</v>
      </c>
    </row>
    <row r="37837" spans="1:3" x14ac:dyDescent="0.2">
      <c r="A37837">
        <v>53005010707</v>
      </c>
      <c r="B37837" t="s">
        <v>8549</v>
      </c>
      <c r="C37837">
        <v>0.1547</v>
      </c>
    </row>
    <row r="37838" spans="1:3" x14ac:dyDescent="0.2">
      <c r="A37838">
        <v>26017285300</v>
      </c>
      <c r="B37838" t="s">
        <v>4048</v>
      </c>
      <c r="C37838">
        <v>0.1547</v>
      </c>
    </row>
    <row r="37839" spans="1:3" x14ac:dyDescent="0.2">
      <c r="A37839">
        <v>26023951300</v>
      </c>
      <c r="B37839" t="s">
        <v>9568</v>
      </c>
      <c r="C37839">
        <v>0.1547</v>
      </c>
    </row>
    <row r="37840" spans="1:3" x14ac:dyDescent="0.2">
      <c r="A37840">
        <v>1117030306</v>
      </c>
      <c r="B37840" t="s">
        <v>13360</v>
      </c>
      <c r="C37840">
        <v>0.1547</v>
      </c>
    </row>
    <row r="37841" spans="1:3" x14ac:dyDescent="0.2">
      <c r="A37841">
        <v>36081066400</v>
      </c>
      <c r="B37841" t="s">
        <v>1582</v>
      </c>
      <c r="C37841">
        <v>0.1547</v>
      </c>
    </row>
    <row r="37842" spans="1:3" x14ac:dyDescent="0.2">
      <c r="A37842">
        <v>39025040800</v>
      </c>
      <c r="B37842" t="s">
        <v>10504</v>
      </c>
      <c r="C37842">
        <v>0.1547</v>
      </c>
    </row>
    <row r="37843" spans="1:3" x14ac:dyDescent="0.2">
      <c r="A37843">
        <v>45013010500</v>
      </c>
      <c r="B37843" t="s">
        <v>9395</v>
      </c>
      <c r="C37843">
        <v>0.1547</v>
      </c>
    </row>
    <row r="37844" spans="1:3" x14ac:dyDescent="0.2">
      <c r="A37844">
        <v>40117957400</v>
      </c>
      <c r="B37844" t="s">
        <v>12410</v>
      </c>
      <c r="C37844">
        <v>0.1547</v>
      </c>
    </row>
    <row r="37845" spans="1:3" x14ac:dyDescent="0.2">
      <c r="A37845">
        <v>34013016800</v>
      </c>
      <c r="B37845" t="s">
        <v>9423</v>
      </c>
      <c r="C37845">
        <v>0.1547</v>
      </c>
    </row>
    <row r="37846" spans="1:3" x14ac:dyDescent="0.2">
      <c r="A37846">
        <v>55079187000</v>
      </c>
      <c r="B37846" t="s">
        <v>14925</v>
      </c>
      <c r="C37846">
        <v>0.1547</v>
      </c>
    </row>
    <row r="37847" spans="1:3" x14ac:dyDescent="0.2">
      <c r="A37847">
        <v>6037302401</v>
      </c>
      <c r="B37847" t="s">
        <v>14926</v>
      </c>
      <c r="C37847">
        <v>0.1547</v>
      </c>
    </row>
    <row r="37848" spans="1:3" x14ac:dyDescent="0.2">
      <c r="A37848">
        <v>48181000901</v>
      </c>
      <c r="B37848" t="s">
        <v>2796</v>
      </c>
      <c r="C37848">
        <v>0.1547</v>
      </c>
    </row>
    <row r="37849" spans="1:3" x14ac:dyDescent="0.2">
      <c r="A37849">
        <v>53011042900</v>
      </c>
      <c r="B37849" t="s">
        <v>14927</v>
      </c>
      <c r="C37849">
        <v>0.1547</v>
      </c>
    </row>
    <row r="37850" spans="1:3" x14ac:dyDescent="0.2">
      <c r="A37850">
        <v>55115100200</v>
      </c>
      <c r="B37850" t="s">
        <v>13497</v>
      </c>
      <c r="C37850">
        <v>0.1547</v>
      </c>
    </row>
    <row r="37851" spans="1:3" x14ac:dyDescent="0.2">
      <c r="A37851">
        <v>24031703402</v>
      </c>
      <c r="B37851" t="s">
        <v>7264</v>
      </c>
      <c r="C37851">
        <v>0.1547</v>
      </c>
    </row>
    <row r="37852" spans="1:3" x14ac:dyDescent="0.2">
      <c r="A37852">
        <v>31093970500</v>
      </c>
      <c r="B37852" t="s">
        <v>14928</v>
      </c>
      <c r="C37852">
        <v>0.1547</v>
      </c>
    </row>
    <row r="37853" spans="1:3" x14ac:dyDescent="0.2">
      <c r="A37853">
        <v>42043022702</v>
      </c>
      <c r="B37853" t="s">
        <v>1007</v>
      </c>
      <c r="C37853">
        <v>0.1547</v>
      </c>
    </row>
    <row r="37854" spans="1:3" x14ac:dyDescent="0.2">
      <c r="A37854">
        <v>29053950400</v>
      </c>
      <c r="B37854" t="s">
        <v>9411</v>
      </c>
      <c r="C37854">
        <v>0.1547</v>
      </c>
    </row>
    <row r="37855" spans="1:3" x14ac:dyDescent="0.2">
      <c r="A37855">
        <v>47149040905</v>
      </c>
      <c r="B37855" t="s">
        <v>1200</v>
      </c>
      <c r="C37855">
        <v>0.1547</v>
      </c>
    </row>
    <row r="37856" spans="1:3" x14ac:dyDescent="0.2">
      <c r="A37856">
        <v>8113968102</v>
      </c>
      <c r="B37856" t="s">
        <v>14929</v>
      </c>
      <c r="C37856">
        <v>0.15459999999999999</v>
      </c>
    </row>
    <row r="37857" spans="1:3" x14ac:dyDescent="0.2">
      <c r="A37857">
        <v>48331950500</v>
      </c>
      <c r="B37857" t="s">
        <v>14930</v>
      </c>
      <c r="C37857">
        <v>0.15459999999999999</v>
      </c>
    </row>
    <row r="37858" spans="1:3" x14ac:dyDescent="0.2">
      <c r="A37858">
        <v>36059304100</v>
      </c>
      <c r="B37858" t="s">
        <v>6183</v>
      </c>
      <c r="C37858">
        <v>0.15459999999999999</v>
      </c>
    </row>
    <row r="37859" spans="1:3" x14ac:dyDescent="0.2">
      <c r="A37859">
        <v>22019001300</v>
      </c>
      <c r="B37859" t="s">
        <v>531</v>
      </c>
      <c r="C37859">
        <v>0.15459999999999999</v>
      </c>
    </row>
    <row r="37860" spans="1:3" x14ac:dyDescent="0.2">
      <c r="A37860">
        <v>12086003914</v>
      </c>
      <c r="B37860" t="s">
        <v>12039</v>
      </c>
      <c r="C37860">
        <v>0.15459999999999999</v>
      </c>
    </row>
    <row r="37861" spans="1:3" x14ac:dyDescent="0.2">
      <c r="A37861">
        <v>12095016710</v>
      </c>
      <c r="B37861" t="s">
        <v>1766</v>
      </c>
      <c r="C37861">
        <v>0.15459999999999999</v>
      </c>
    </row>
    <row r="37862" spans="1:3" x14ac:dyDescent="0.2">
      <c r="A37862">
        <v>48141010211</v>
      </c>
      <c r="B37862" t="s">
        <v>14931</v>
      </c>
      <c r="C37862">
        <v>0.15459999999999999</v>
      </c>
    </row>
    <row r="37863" spans="1:3" x14ac:dyDescent="0.2">
      <c r="A37863">
        <v>47059090300</v>
      </c>
      <c r="B37863" t="s">
        <v>4594</v>
      </c>
      <c r="C37863">
        <v>0.15459999999999999</v>
      </c>
    </row>
    <row r="37864" spans="1:3" x14ac:dyDescent="0.2">
      <c r="A37864">
        <v>6077005405</v>
      </c>
      <c r="B37864" t="s">
        <v>8266</v>
      </c>
      <c r="C37864">
        <v>0.15459999999999999</v>
      </c>
    </row>
    <row r="37865" spans="1:3" x14ac:dyDescent="0.2">
      <c r="A37865">
        <v>6073010104</v>
      </c>
      <c r="B37865" t="s">
        <v>13500</v>
      </c>
      <c r="C37865">
        <v>0.15459999999999999</v>
      </c>
    </row>
    <row r="37866" spans="1:3" x14ac:dyDescent="0.2">
      <c r="A37866">
        <v>17093890101</v>
      </c>
      <c r="B37866" t="s">
        <v>13952</v>
      </c>
      <c r="C37866">
        <v>0.15459999999999999</v>
      </c>
    </row>
    <row r="37867" spans="1:3" x14ac:dyDescent="0.2">
      <c r="A37867">
        <v>36081069000</v>
      </c>
      <c r="B37867" t="s">
        <v>1582</v>
      </c>
      <c r="C37867">
        <v>0.15459999999999999</v>
      </c>
    </row>
    <row r="37868" spans="1:3" x14ac:dyDescent="0.2">
      <c r="A37868">
        <v>6039000102</v>
      </c>
      <c r="B37868" t="s">
        <v>14932</v>
      </c>
      <c r="C37868">
        <v>0.15459999999999999</v>
      </c>
    </row>
    <row r="37869" spans="1:3" x14ac:dyDescent="0.2">
      <c r="A37869">
        <v>48113013727</v>
      </c>
      <c r="B37869" t="s">
        <v>5224</v>
      </c>
      <c r="C37869">
        <v>0.15459999999999999</v>
      </c>
    </row>
    <row r="37870" spans="1:3" x14ac:dyDescent="0.2">
      <c r="A37870">
        <v>21097950200</v>
      </c>
      <c r="B37870" t="s">
        <v>14933</v>
      </c>
      <c r="C37870">
        <v>0.15459999999999999</v>
      </c>
    </row>
    <row r="37871" spans="1:3" x14ac:dyDescent="0.2">
      <c r="A37871">
        <v>18003011502</v>
      </c>
      <c r="B37871" t="s">
        <v>1014</v>
      </c>
      <c r="C37871">
        <v>0.15459999999999999</v>
      </c>
    </row>
    <row r="37872" spans="1:3" x14ac:dyDescent="0.2">
      <c r="A37872">
        <v>48491020805</v>
      </c>
      <c r="B37872" t="s">
        <v>9127</v>
      </c>
      <c r="C37872">
        <v>0.15459999999999999</v>
      </c>
    </row>
    <row r="37873" spans="1:3" x14ac:dyDescent="0.2">
      <c r="A37873">
        <v>51059422301</v>
      </c>
      <c r="B37873" t="s">
        <v>7140</v>
      </c>
      <c r="C37873">
        <v>0.15459999999999999</v>
      </c>
    </row>
    <row r="37874" spans="1:3" x14ac:dyDescent="0.2">
      <c r="A37874">
        <v>9009142200</v>
      </c>
      <c r="B37874" t="s">
        <v>2761</v>
      </c>
      <c r="C37874">
        <v>0.15459999999999999</v>
      </c>
    </row>
    <row r="37875" spans="1:3" x14ac:dyDescent="0.2">
      <c r="A37875">
        <v>48029181503</v>
      </c>
      <c r="B37875" t="s">
        <v>4537</v>
      </c>
      <c r="C37875">
        <v>0.15459999999999999</v>
      </c>
    </row>
    <row r="37876" spans="1:3" x14ac:dyDescent="0.2">
      <c r="A37876">
        <v>36055013601</v>
      </c>
      <c r="B37876" t="s">
        <v>2125</v>
      </c>
      <c r="C37876">
        <v>0.15459999999999999</v>
      </c>
    </row>
    <row r="37877" spans="1:3" x14ac:dyDescent="0.2">
      <c r="A37877">
        <v>6037550901</v>
      </c>
      <c r="B37877" t="s">
        <v>6675</v>
      </c>
      <c r="C37877">
        <v>0.15459999999999999</v>
      </c>
    </row>
    <row r="37878" spans="1:3" x14ac:dyDescent="0.2">
      <c r="A37878">
        <v>17031843700</v>
      </c>
      <c r="B37878" t="s">
        <v>8987</v>
      </c>
      <c r="C37878">
        <v>0.15459999999999999</v>
      </c>
    </row>
    <row r="37879" spans="1:3" x14ac:dyDescent="0.2">
      <c r="A37879">
        <v>12071001703</v>
      </c>
      <c r="B37879" t="s">
        <v>14934</v>
      </c>
      <c r="C37879">
        <v>0.1545</v>
      </c>
    </row>
    <row r="37880" spans="1:3" x14ac:dyDescent="0.2">
      <c r="A37880">
        <v>36087011301</v>
      </c>
      <c r="B37880" t="s">
        <v>14935</v>
      </c>
      <c r="C37880">
        <v>0.1545</v>
      </c>
    </row>
    <row r="37881" spans="1:3" x14ac:dyDescent="0.2">
      <c r="A37881">
        <v>21111010005</v>
      </c>
      <c r="B37881" t="s">
        <v>14936</v>
      </c>
      <c r="C37881">
        <v>0.1545</v>
      </c>
    </row>
    <row r="37882" spans="1:3" x14ac:dyDescent="0.2">
      <c r="A37882">
        <v>4019004057</v>
      </c>
      <c r="B37882" t="s">
        <v>14225</v>
      </c>
      <c r="C37882">
        <v>0.1545</v>
      </c>
    </row>
    <row r="37883" spans="1:3" x14ac:dyDescent="0.2">
      <c r="A37883">
        <v>48201551600</v>
      </c>
      <c r="B37883" t="s">
        <v>14937</v>
      </c>
      <c r="C37883">
        <v>0.1545</v>
      </c>
    </row>
    <row r="37884" spans="1:3" x14ac:dyDescent="0.2">
      <c r="A37884">
        <v>39157021500</v>
      </c>
      <c r="B37884" t="s">
        <v>10368</v>
      </c>
      <c r="C37884">
        <v>0.1545</v>
      </c>
    </row>
    <row r="37885" spans="1:3" x14ac:dyDescent="0.2">
      <c r="A37885">
        <v>22073005203</v>
      </c>
      <c r="B37885" t="s">
        <v>2403</v>
      </c>
      <c r="C37885">
        <v>0.1545</v>
      </c>
    </row>
    <row r="37886" spans="1:3" x14ac:dyDescent="0.2">
      <c r="A37886">
        <v>42133022300</v>
      </c>
      <c r="B37886" t="s">
        <v>13084</v>
      </c>
      <c r="C37886">
        <v>0.1545</v>
      </c>
    </row>
    <row r="37887" spans="1:3" x14ac:dyDescent="0.2">
      <c r="A37887">
        <v>6001425103</v>
      </c>
      <c r="B37887" t="s">
        <v>8176</v>
      </c>
      <c r="C37887">
        <v>0.1545</v>
      </c>
    </row>
    <row r="37888" spans="1:3" x14ac:dyDescent="0.2">
      <c r="A37888">
        <v>53067012730</v>
      </c>
      <c r="B37888" t="s">
        <v>10230</v>
      </c>
      <c r="C37888">
        <v>0.1545</v>
      </c>
    </row>
    <row r="37889" spans="1:3" x14ac:dyDescent="0.2">
      <c r="A37889">
        <v>42011012800</v>
      </c>
      <c r="B37889" t="s">
        <v>14798</v>
      </c>
      <c r="C37889">
        <v>0.1545</v>
      </c>
    </row>
    <row r="37890" spans="1:3" x14ac:dyDescent="0.2">
      <c r="A37890">
        <v>23019000200</v>
      </c>
      <c r="B37890" t="s">
        <v>14938</v>
      </c>
      <c r="C37890">
        <v>0.1545</v>
      </c>
    </row>
    <row r="37891" spans="1:3" x14ac:dyDescent="0.2">
      <c r="A37891">
        <v>25017312300</v>
      </c>
      <c r="B37891" t="s">
        <v>7111</v>
      </c>
      <c r="C37891">
        <v>0.1545</v>
      </c>
    </row>
    <row r="37892" spans="1:3" x14ac:dyDescent="0.2">
      <c r="A37892">
        <v>26161412700</v>
      </c>
      <c r="B37892" t="s">
        <v>879</v>
      </c>
      <c r="C37892">
        <v>0.1545</v>
      </c>
    </row>
    <row r="37893" spans="1:3" x14ac:dyDescent="0.2">
      <c r="A37893">
        <v>53049950400</v>
      </c>
      <c r="B37893" t="s">
        <v>14939</v>
      </c>
      <c r="C37893">
        <v>0.1545</v>
      </c>
    </row>
    <row r="37894" spans="1:3" x14ac:dyDescent="0.2">
      <c r="A37894">
        <v>35043010705</v>
      </c>
      <c r="B37894" t="s">
        <v>5286</v>
      </c>
      <c r="C37894">
        <v>0.1545</v>
      </c>
    </row>
    <row r="37895" spans="1:3" x14ac:dyDescent="0.2">
      <c r="A37895">
        <v>36029005000</v>
      </c>
      <c r="B37895" t="s">
        <v>14940</v>
      </c>
      <c r="C37895">
        <v>0.1545</v>
      </c>
    </row>
    <row r="37896" spans="1:3" x14ac:dyDescent="0.2">
      <c r="A37896">
        <v>8031006814</v>
      </c>
      <c r="B37896" t="s">
        <v>13868</v>
      </c>
      <c r="C37896">
        <v>0.1545</v>
      </c>
    </row>
    <row r="37897" spans="1:3" x14ac:dyDescent="0.2">
      <c r="A37897">
        <v>21111010004</v>
      </c>
      <c r="B37897" t="s">
        <v>2107</v>
      </c>
      <c r="C37897">
        <v>0.1545</v>
      </c>
    </row>
    <row r="37898" spans="1:3" x14ac:dyDescent="0.2">
      <c r="A37898">
        <v>51015071101</v>
      </c>
      <c r="B37898" t="s">
        <v>14941</v>
      </c>
      <c r="C37898">
        <v>0.1545</v>
      </c>
    </row>
    <row r="37899" spans="1:3" x14ac:dyDescent="0.2">
      <c r="A37899">
        <v>37133000700</v>
      </c>
      <c r="B37899" t="s">
        <v>14942</v>
      </c>
      <c r="C37899">
        <v>0.1545</v>
      </c>
    </row>
    <row r="37900" spans="1:3" x14ac:dyDescent="0.2">
      <c r="A37900">
        <v>31041971900</v>
      </c>
      <c r="B37900" t="s">
        <v>14943</v>
      </c>
      <c r="C37900">
        <v>0.15440000000000001</v>
      </c>
    </row>
    <row r="37901" spans="1:3" x14ac:dyDescent="0.2">
      <c r="A37901">
        <v>21073070500</v>
      </c>
      <c r="B37901" t="s">
        <v>4254</v>
      </c>
      <c r="C37901">
        <v>0.15440000000000001</v>
      </c>
    </row>
    <row r="37902" spans="1:3" x14ac:dyDescent="0.2">
      <c r="A37902">
        <v>47147080604</v>
      </c>
      <c r="B37902" t="s">
        <v>13469</v>
      </c>
      <c r="C37902">
        <v>0.15440000000000001</v>
      </c>
    </row>
    <row r="37903" spans="1:3" x14ac:dyDescent="0.2">
      <c r="A37903">
        <v>24031703214</v>
      </c>
      <c r="B37903" t="s">
        <v>7264</v>
      </c>
      <c r="C37903">
        <v>0.15440000000000001</v>
      </c>
    </row>
    <row r="37904" spans="1:3" x14ac:dyDescent="0.2">
      <c r="A37904">
        <v>6071011403</v>
      </c>
      <c r="B37904" t="s">
        <v>9456</v>
      </c>
      <c r="C37904">
        <v>0.15440000000000001</v>
      </c>
    </row>
    <row r="37905" spans="1:3" x14ac:dyDescent="0.2">
      <c r="A37905">
        <v>4013420105</v>
      </c>
      <c r="B37905" t="s">
        <v>2712</v>
      </c>
      <c r="C37905">
        <v>0.15440000000000001</v>
      </c>
    </row>
    <row r="37906" spans="1:3" x14ac:dyDescent="0.2">
      <c r="A37906">
        <v>32003005437</v>
      </c>
      <c r="B37906" t="s">
        <v>14944</v>
      </c>
      <c r="C37906">
        <v>0.15440000000000001</v>
      </c>
    </row>
    <row r="37907" spans="1:3" x14ac:dyDescent="0.2">
      <c r="A37907">
        <v>19087970300</v>
      </c>
      <c r="B37907" t="s">
        <v>11534</v>
      </c>
      <c r="C37907">
        <v>0.15440000000000001</v>
      </c>
    </row>
    <row r="37908" spans="1:3" x14ac:dyDescent="0.2">
      <c r="A37908">
        <v>15001021402</v>
      </c>
      <c r="B37908" t="s">
        <v>14945</v>
      </c>
      <c r="C37908">
        <v>0.15440000000000001</v>
      </c>
    </row>
    <row r="37909" spans="1:3" x14ac:dyDescent="0.2">
      <c r="A37909">
        <v>12057011612</v>
      </c>
      <c r="B37909" t="s">
        <v>14946</v>
      </c>
      <c r="C37909">
        <v>0.15440000000000001</v>
      </c>
    </row>
    <row r="37910" spans="1:3" x14ac:dyDescent="0.2">
      <c r="A37910">
        <v>6001437101</v>
      </c>
      <c r="B37910" t="s">
        <v>6164</v>
      </c>
      <c r="C37910">
        <v>0.15440000000000001</v>
      </c>
    </row>
    <row r="37911" spans="1:3" x14ac:dyDescent="0.2">
      <c r="A37911">
        <v>26025002800</v>
      </c>
      <c r="B37911" t="s">
        <v>14947</v>
      </c>
      <c r="C37911">
        <v>0.15440000000000001</v>
      </c>
    </row>
    <row r="37912" spans="1:3" x14ac:dyDescent="0.2">
      <c r="A37912">
        <v>29189213202</v>
      </c>
      <c r="B37912" t="s">
        <v>9080</v>
      </c>
      <c r="C37912">
        <v>0.15440000000000001</v>
      </c>
    </row>
    <row r="37913" spans="1:3" x14ac:dyDescent="0.2">
      <c r="A37913">
        <v>37119002400</v>
      </c>
      <c r="B37913" t="s">
        <v>10584</v>
      </c>
      <c r="C37913">
        <v>0.15440000000000001</v>
      </c>
    </row>
    <row r="37914" spans="1:3" x14ac:dyDescent="0.2">
      <c r="A37914">
        <v>26131970300</v>
      </c>
      <c r="B37914" t="s">
        <v>14948</v>
      </c>
      <c r="C37914">
        <v>0.15440000000000001</v>
      </c>
    </row>
    <row r="37915" spans="1:3" x14ac:dyDescent="0.2">
      <c r="A37915">
        <v>55079013000</v>
      </c>
      <c r="B37915" t="s">
        <v>11694</v>
      </c>
      <c r="C37915">
        <v>0.15440000000000001</v>
      </c>
    </row>
    <row r="37916" spans="1:3" x14ac:dyDescent="0.2">
      <c r="A37916">
        <v>53027001500</v>
      </c>
      <c r="B37916" t="s">
        <v>8135</v>
      </c>
      <c r="C37916">
        <v>0.15440000000000001</v>
      </c>
    </row>
    <row r="37917" spans="1:3" x14ac:dyDescent="0.2">
      <c r="A37917">
        <v>41039003202</v>
      </c>
      <c r="B37917" t="s">
        <v>5928</v>
      </c>
      <c r="C37917">
        <v>0.15440000000000001</v>
      </c>
    </row>
    <row r="37918" spans="1:3" x14ac:dyDescent="0.2">
      <c r="A37918">
        <v>10003016305</v>
      </c>
      <c r="B37918" t="s">
        <v>1107</v>
      </c>
      <c r="C37918">
        <v>0.15440000000000001</v>
      </c>
    </row>
    <row r="37919" spans="1:3" x14ac:dyDescent="0.2">
      <c r="A37919">
        <v>35013001000</v>
      </c>
      <c r="B37919" t="s">
        <v>1381</v>
      </c>
      <c r="C37919">
        <v>0.15440000000000001</v>
      </c>
    </row>
    <row r="37920" spans="1:3" x14ac:dyDescent="0.2">
      <c r="A37920">
        <v>17045070100</v>
      </c>
      <c r="B37920" t="s">
        <v>14949</v>
      </c>
      <c r="C37920">
        <v>0.15440000000000001</v>
      </c>
    </row>
    <row r="37921" spans="1:3" x14ac:dyDescent="0.2">
      <c r="A37921">
        <v>42117950200</v>
      </c>
      <c r="B37921" t="s">
        <v>14950</v>
      </c>
      <c r="C37921">
        <v>0.15440000000000001</v>
      </c>
    </row>
    <row r="37922" spans="1:3" x14ac:dyDescent="0.2">
      <c r="A37922">
        <v>53015001900</v>
      </c>
      <c r="B37922" t="s">
        <v>12282</v>
      </c>
      <c r="C37922">
        <v>0.15440000000000001</v>
      </c>
    </row>
    <row r="37923" spans="1:3" x14ac:dyDescent="0.2">
      <c r="A37923">
        <v>51185020800</v>
      </c>
      <c r="B37923" t="s">
        <v>13314</v>
      </c>
      <c r="C37923">
        <v>0.15440000000000001</v>
      </c>
    </row>
    <row r="37924" spans="1:3" x14ac:dyDescent="0.2">
      <c r="A37924">
        <v>25009206600</v>
      </c>
      <c r="B37924" t="s">
        <v>5419</v>
      </c>
      <c r="C37924">
        <v>0.15429999999999999</v>
      </c>
    </row>
    <row r="37925" spans="1:3" x14ac:dyDescent="0.2">
      <c r="A37925">
        <v>17101880700</v>
      </c>
      <c r="B37925" t="s">
        <v>9164</v>
      </c>
      <c r="C37925">
        <v>0.15429999999999999</v>
      </c>
    </row>
    <row r="37926" spans="1:3" x14ac:dyDescent="0.2">
      <c r="A37926">
        <v>6065031703</v>
      </c>
      <c r="B37926" t="s">
        <v>13178</v>
      </c>
      <c r="C37926">
        <v>0.15429999999999999</v>
      </c>
    </row>
    <row r="37927" spans="1:3" x14ac:dyDescent="0.2">
      <c r="A37927">
        <v>24005403300</v>
      </c>
      <c r="B37927" t="s">
        <v>281</v>
      </c>
      <c r="C37927">
        <v>0.15429999999999999</v>
      </c>
    </row>
    <row r="37928" spans="1:3" x14ac:dyDescent="0.2">
      <c r="A37928">
        <v>53057952401</v>
      </c>
      <c r="B37928" t="s">
        <v>5192</v>
      </c>
      <c r="C37928">
        <v>0.15429999999999999</v>
      </c>
    </row>
    <row r="37929" spans="1:3" x14ac:dyDescent="0.2">
      <c r="A37929">
        <v>20133951900</v>
      </c>
      <c r="B37929" t="s">
        <v>7170</v>
      </c>
      <c r="C37929">
        <v>0.15429999999999999</v>
      </c>
    </row>
    <row r="37930" spans="1:3" x14ac:dyDescent="0.2">
      <c r="A37930">
        <v>6001444500</v>
      </c>
      <c r="B37930" t="s">
        <v>14775</v>
      </c>
      <c r="C37930">
        <v>0.15429999999999999</v>
      </c>
    </row>
    <row r="37931" spans="1:3" x14ac:dyDescent="0.2">
      <c r="A37931">
        <v>22051025102</v>
      </c>
      <c r="B37931" t="s">
        <v>2119</v>
      </c>
      <c r="C37931">
        <v>0.15429999999999999</v>
      </c>
    </row>
    <row r="37932" spans="1:3" x14ac:dyDescent="0.2">
      <c r="A37932">
        <v>45003021602</v>
      </c>
      <c r="B37932" t="s">
        <v>2542</v>
      </c>
      <c r="C37932">
        <v>0.15429999999999999</v>
      </c>
    </row>
    <row r="37933" spans="1:3" x14ac:dyDescent="0.2">
      <c r="A37933">
        <v>24033800102</v>
      </c>
      <c r="B37933" t="s">
        <v>5603</v>
      </c>
      <c r="C37933">
        <v>0.15429999999999999</v>
      </c>
    </row>
    <row r="37934" spans="1:3" x14ac:dyDescent="0.2">
      <c r="A37934">
        <v>36081065400</v>
      </c>
      <c r="B37934" t="s">
        <v>1582</v>
      </c>
      <c r="C37934">
        <v>0.15429999999999999</v>
      </c>
    </row>
    <row r="37935" spans="1:3" x14ac:dyDescent="0.2">
      <c r="A37935">
        <v>26081010401</v>
      </c>
      <c r="B37935" t="s">
        <v>12854</v>
      </c>
      <c r="C37935">
        <v>0.15429999999999999</v>
      </c>
    </row>
    <row r="37936" spans="1:3" x14ac:dyDescent="0.2">
      <c r="A37936">
        <v>18003011701</v>
      </c>
      <c r="B37936" t="s">
        <v>14951</v>
      </c>
      <c r="C37936">
        <v>0.15429999999999999</v>
      </c>
    </row>
    <row r="37937" spans="1:3" x14ac:dyDescent="0.2">
      <c r="A37937">
        <v>19053960100</v>
      </c>
      <c r="B37937" t="s">
        <v>7772</v>
      </c>
      <c r="C37937">
        <v>0.15429999999999999</v>
      </c>
    </row>
    <row r="37938" spans="1:3" x14ac:dyDescent="0.2">
      <c r="A37938">
        <v>42101018300</v>
      </c>
      <c r="B37938" t="s">
        <v>14952</v>
      </c>
      <c r="C37938">
        <v>0.15429999999999999</v>
      </c>
    </row>
    <row r="37939" spans="1:3" x14ac:dyDescent="0.2">
      <c r="A37939">
        <v>42049011801</v>
      </c>
      <c r="B37939" t="s">
        <v>14953</v>
      </c>
      <c r="C37939">
        <v>0.15429999999999999</v>
      </c>
    </row>
    <row r="37940" spans="1:3" x14ac:dyDescent="0.2">
      <c r="A37940">
        <v>12101031407</v>
      </c>
      <c r="B37940" t="s">
        <v>14954</v>
      </c>
      <c r="C37940">
        <v>0.15429999999999999</v>
      </c>
    </row>
    <row r="37941" spans="1:3" x14ac:dyDescent="0.2">
      <c r="A37941">
        <v>41051010411</v>
      </c>
      <c r="B37941" t="s">
        <v>14955</v>
      </c>
      <c r="C37941">
        <v>0.15429999999999999</v>
      </c>
    </row>
    <row r="37942" spans="1:3" x14ac:dyDescent="0.2">
      <c r="A37942">
        <v>51153901509</v>
      </c>
      <c r="B37942" t="s">
        <v>14956</v>
      </c>
      <c r="C37942">
        <v>0.1542</v>
      </c>
    </row>
    <row r="37943" spans="1:3" x14ac:dyDescent="0.2">
      <c r="A37943">
        <v>48201312000</v>
      </c>
      <c r="B37943" t="s">
        <v>4699</v>
      </c>
      <c r="C37943">
        <v>0.1542</v>
      </c>
    </row>
    <row r="37944" spans="1:3" x14ac:dyDescent="0.2">
      <c r="A37944">
        <v>29077000300</v>
      </c>
      <c r="B37944" t="s">
        <v>14957</v>
      </c>
      <c r="C37944">
        <v>0.1542</v>
      </c>
    </row>
    <row r="37945" spans="1:3" x14ac:dyDescent="0.2">
      <c r="A37945">
        <v>13067031211</v>
      </c>
      <c r="B37945" t="s">
        <v>6568</v>
      </c>
      <c r="C37945">
        <v>0.1542</v>
      </c>
    </row>
    <row r="37946" spans="1:3" x14ac:dyDescent="0.2">
      <c r="A37946">
        <v>36093033400</v>
      </c>
      <c r="B37946" t="s">
        <v>5308</v>
      </c>
      <c r="C37946">
        <v>0.1542</v>
      </c>
    </row>
    <row r="37947" spans="1:3" x14ac:dyDescent="0.2">
      <c r="A37947">
        <v>12099007750</v>
      </c>
      <c r="B37947" t="s">
        <v>14958</v>
      </c>
      <c r="C37947">
        <v>0.1542</v>
      </c>
    </row>
    <row r="37948" spans="1:3" x14ac:dyDescent="0.2">
      <c r="A37948">
        <v>41005024100</v>
      </c>
      <c r="B37948" t="s">
        <v>14959</v>
      </c>
      <c r="C37948">
        <v>0.1542</v>
      </c>
    </row>
    <row r="37949" spans="1:3" x14ac:dyDescent="0.2">
      <c r="A37949">
        <v>39151713700</v>
      </c>
      <c r="B37949" t="s">
        <v>1659</v>
      </c>
      <c r="C37949">
        <v>0.1542</v>
      </c>
    </row>
    <row r="37950" spans="1:3" x14ac:dyDescent="0.2">
      <c r="A37950">
        <v>47087960400</v>
      </c>
      <c r="B37950" t="s">
        <v>8309</v>
      </c>
      <c r="C37950">
        <v>0.1542</v>
      </c>
    </row>
    <row r="37951" spans="1:3" x14ac:dyDescent="0.2">
      <c r="A37951">
        <v>51015070200</v>
      </c>
      <c r="B37951" t="s">
        <v>14960</v>
      </c>
      <c r="C37951">
        <v>0.1542</v>
      </c>
    </row>
    <row r="37952" spans="1:3" x14ac:dyDescent="0.2">
      <c r="A37952">
        <v>31127968200</v>
      </c>
      <c r="B37952" t="s">
        <v>14961</v>
      </c>
      <c r="C37952">
        <v>0.1542</v>
      </c>
    </row>
    <row r="37953" spans="1:3" x14ac:dyDescent="0.2">
      <c r="A37953">
        <v>20029977300</v>
      </c>
      <c r="B37953" t="s">
        <v>14001</v>
      </c>
      <c r="C37953">
        <v>0.1542</v>
      </c>
    </row>
    <row r="37954" spans="1:3" x14ac:dyDescent="0.2">
      <c r="A37954">
        <v>48201541002</v>
      </c>
      <c r="B37954" t="s">
        <v>14962</v>
      </c>
      <c r="C37954">
        <v>0.1542</v>
      </c>
    </row>
    <row r="37955" spans="1:3" x14ac:dyDescent="0.2">
      <c r="A37955">
        <v>35001000401</v>
      </c>
      <c r="B37955" t="s">
        <v>14963</v>
      </c>
      <c r="C37955">
        <v>0.1542</v>
      </c>
    </row>
    <row r="37956" spans="1:3" x14ac:dyDescent="0.2">
      <c r="A37956">
        <v>12073002403</v>
      </c>
      <c r="B37956" t="s">
        <v>1941</v>
      </c>
      <c r="C37956">
        <v>0.1542</v>
      </c>
    </row>
    <row r="37957" spans="1:3" x14ac:dyDescent="0.2">
      <c r="A37957">
        <v>47017962202</v>
      </c>
      <c r="B37957" t="s">
        <v>2798</v>
      </c>
      <c r="C37957">
        <v>0.1542</v>
      </c>
    </row>
    <row r="37958" spans="1:3" x14ac:dyDescent="0.2">
      <c r="A37958">
        <v>48439111553</v>
      </c>
      <c r="B37958" t="s">
        <v>8265</v>
      </c>
      <c r="C37958">
        <v>0.1542</v>
      </c>
    </row>
    <row r="37959" spans="1:3" x14ac:dyDescent="0.2">
      <c r="A37959">
        <v>42125775300</v>
      </c>
      <c r="B37959" t="s">
        <v>14841</v>
      </c>
      <c r="C37959">
        <v>0.1542</v>
      </c>
    </row>
    <row r="37960" spans="1:3" x14ac:dyDescent="0.2">
      <c r="A37960">
        <v>6037543802</v>
      </c>
      <c r="B37960" t="s">
        <v>6341</v>
      </c>
      <c r="C37960">
        <v>0.1542</v>
      </c>
    </row>
    <row r="37961" spans="1:3" x14ac:dyDescent="0.2">
      <c r="A37961">
        <v>13121009601</v>
      </c>
      <c r="B37961" t="s">
        <v>10128</v>
      </c>
      <c r="C37961">
        <v>0.1542</v>
      </c>
    </row>
    <row r="37962" spans="1:3" x14ac:dyDescent="0.2">
      <c r="A37962">
        <v>36059517200</v>
      </c>
      <c r="B37962" t="s">
        <v>14964</v>
      </c>
      <c r="C37962">
        <v>0.1542</v>
      </c>
    </row>
    <row r="37963" spans="1:3" x14ac:dyDescent="0.2">
      <c r="A37963">
        <v>12057013319</v>
      </c>
      <c r="B37963" t="s">
        <v>1578</v>
      </c>
      <c r="C37963">
        <v>0.1542</v>
      </c>
    </row>
    <row r="37964" spans="1:3" x14ac:dyDescent="0.2">
      <c r="A37964">
        <v>27169670400</v>
      </c>
      <c r="B37964" t="s">
        <v>10267</v>
      </c>
      <c r="C37964">
        <v>0.15409999999999999</v>
      </c>
    </row>
    <row r="37965" spans="1:3" x14ac:dyDescent="0.2">
      <c r="A37965">
        <v>37055970502</v>
      </c>
      <c r="B37965" t="s">
        <v>14965</v>
      </c>
      <c r="C37965">
        <v>0.15409999999999999</v>
      </c>
    </row>
    <row r="37966" spans="1:3" x14ac:dyDescent="0.2">
      <c r="A37966">
        <v>47093004700</v>
      </c>
      <c r="B37966" t="s">
        <v>1880</v>
      </c>
      <c r="C37966">
        <v>0.15409999999999999</v>
      </c>
    </row>
    <row r="37967" spans="1:3" x14ac:dyDescent="0.2">
      <c r="A37967">
        <v>30031000200</v>
      </c>
      <c r="B37967" t="s">
        <v>13830</v>
      </c>
      <c r="C37967">
        <v>0.15409999999999999</v>
      </c>
    </row>
    <row r="37968" spans="1:3" x14ac:dyDescent="0.2">
      <c r="A37968">
        <v>21071920800</v>
      </c>
      <c r="B37968" t="s">
        <v>14966</v>
      </c>
      <c r="C37968">
        <v>0.15409999999999999</v>
      </c>
    </row>
    <row r="37969" spans="1:3" x14ac:dyDescent="0.2">
      <c r="A37969">
        <v>20165972200</v>
      </c>
      <c r="B37969" t="s">
        <v>14967</v>
      </c>
      <c r="C37969">
        <v>0.15409999999999999</v>
      </c>
    </row>
    <row r="37970" spans="1:3" x14ac:dyDescent="0.2">
      <c r="A37970">
        <v>6065041904</v>
      </c>
      <c r="B37970" t="s">
        <v>4797</v>
      </c>
      <c r="C37970">
        <v>0.15409999999999999</v>
      </c>
    </row>
    <row r="37971" spans="1:3" x14ac:dyDescent="0.2">
      <c r="A37971">
        <v>12071010103</v>
      </c>
      <c r="B37971" t="s">
        <v>11373</v>
      </c>
      <c r="C37971">
        <v>0.15409999999999999</v>
      </c>
    </row>
    <row r="37972" spans="1:3" x14ac:dyDescent="0.2">
      <c r="A37972">
        <v>31067964900</v>
      </c>
      <c r="B37972" t="s">
        <v>6811</v>
      </c>
      <c r="C37972">
        <v>0.15409999999999999</v>
      </c>
    </row>
    <row r="37973" spans="1:3" x14ac:dyDescent="0.2">
      <c r="A37973">
        <v>26125130300</v>
      </c>
      <c r="B37973" t="s">
        <v>13257</v>
      </c>
      <c r="C37973">
        <v>0.15409999999999999</v>
      </c>
    </row>
    <row r="37974" spans="1:3" x14ac:dyDescent="0.2">
      <c r="A37974">
        <v>26077003400</v>
      </c>
      <c r="B37974" t="s">
        <v>11519</v>
      </c>
      <c r="C37974">
        <v>0.15409999999999999</v>
      </c>
    </row>
    <row r="37975" spans="1:3" x14ac:dyDescent="0.2">
      <c r="A37975">
        <v>8059010901</v>
      </c>
      <c r="B37975" t="s">
        <v>14968</v>
      </c>
      <c r="C37975">
        <v>0.15409999999999999</v>
      </c>
    </row>
    <row r="37976" spans="1:3" x14ac:dyDescent="0.2">
      <c r="A37976">
        <v>20155001400</v>
      </c>
      <c r="B37976" t="s">
        <v>3719</v>
      </c>
      <c r="C37976">
        <v>0.15409999999999999</v>
      </c>
    </row>
    <row r="37977" spans="1:3" x14ac:dyDescent="0.2">
      <c r="A37977">
        <v>6067008111</v>
      </c>
      <c r="B37977" t="s">
        <v>14969</v>
      </c>
      <c r="C37977">
        <v>0.15409999999999999</v>
      </c>
    </row>
    <row r="37978" spans="1:3" x14ac:dyDescent="0.2">
      <c r="A37978">
        <v>22033004302</v>
      </c>
      <c r="B37978" t="s">
        <v>14970</v>
      </c>
      <c r="C37978">
        <v>0.15409999999999999</v>
      </c>
    </row>
    <row r="37979" spans="1:3" x14ac:dyDescent="0.2">
      <c r="A37979">
        <v>48113018122</v>
      </c>
      <c r="B37979" t="s">
        <v>14971</v>
      </c>
      <c r="C37979">
        <v>0.15409999999999999</v>
      </c>
    </row>
    <row r="37980" spans="1:3" x14ac:dyDescent="0.2">
      <c r="A37980">
        <v>24013510000</v>
      </c>
      <c r="B37980" t="s">
        <v>14972</v>
      </c>
      <c r="C37980">
        <v>0.15409999999999999</v>
      </c>
    </row>
    <row r="37981" spans="1:3" x14ac:dyDescent="0.2">
      <c r="A37981">
        <v>48367140703</v>
      </c>
      <c r="B37981" t="s">
        <v>14973</v>
      </c>
      <c r="C37981">
        <v>0.15409999999999999</v>
      </c>
    </row>
    <row r="37982" spans="1:3" x14ac:dyDescent="0.2">
      <c r="A37982">
        <v>17203030200</v>
      </c>
      <c r="B37982" t="s">
        <v>14974</v>
      </c>
      <c r="C37982">
        <v>0.15409999999999999</v>
      </c>
    </row>
    <row r="37983" spans="1:3" x14ac:dyDescent="0.2">
      <c r="A37983">
        <v>55141011700</v>
      </c>
      <c r="B37983" t="s">
        <v>11149</v>
      </c>
      <c r="C37983">
        <v>0.15409999999999999</v>
      </c>
    </row>
    <row r="37984" spans="1:3" x14ac:dyDescent="0.2">
      <c r="A37984">
        <v>42001030900</v>
      </c>
      <c r="B37984" t="s">
        <v>14975</v>
      </c>
      <c r="C37984">
        <v>0.154</v>
      </c>
    </row>
    <row r="37985" spans="1:3" x14ac:dyDescent="0.2">
      <c r="A37985">
        <v>36059414501</v>
      </c>
      <c r="B37985" t="s">
        <v>7062</v>
      </c>
      <c r="C37985">
        <v>0.154</v>
      </c>
    </row>
    <row r="37986" spans="1:3" x14ac:dyDescent="0.2">
      <c r="A37986">
        <v>55101001501</v>
      </c>
      <c r="B37986" t="s">
        <v>894</v>
      </c>
      <c r="C37986">
        <v>0.154</v>
      </c>
    </row>
    <row r="37987" spans="1:3" x14ac:dyDescent="0.2">
      <c r="A37987">
        <v>37139960502</v>
      </c>
      <c r="B37987" t="s">
        <v>2175</v>
      </c>
      <c r="C37987">
        <v>0.154</v>
      </c>
    </row>
    <row r="37988" spans="1:3" x14ac:dyDescent="0.2">
      <c r="A37988">
        <v>37019020306</v>
      </c>
      <c r="B37988" t="s">
        <v>11429</v>
      </c>
      <c r="C37988">
        <v>0.154</v>
      </c>
    </row>
    <row r="37989" spans="1:3" x14ac:dyDescent="0.2">
      <c r="A37989">
        <v>48201511001</v>
      </c>
      <c r="B37989" t="s">
        <v>3881</v>
      </c>
      <c r="C37989">
        <v>0.154</v>
      </c>
    </row>
    <row r="37990" spans="1:3" x14ac:dyDescent="0.2">
      <c r="A37990">
        <v>48361022300</v>
      </c>
      <c r="B37990" t="s">
        <v>11335</v>
      </c>
      <c r="C37990">
        <v>0.154</v>
      </c>
    </row>
    <row r="37991" spans="1:3" x14ac:dyDescent="0.2">
      <c r="A37991">
        <v>6073017048</v>
      </c>
      <c r="B37991" t="s">
        <v>14976</v>
      </c>
      <c r="C37991">
        <v>0.154</v>
      </c>
    </row>
    <row r="37992" spans="1:3" x14ac:dyDescent="0.2">
      <c r="A37992">
        <v>53053071306</v>
      </c>
      <c r="B37992" t="s">
        <v>3604</v>
      </c>
      <c r="C37992">
        <v>0.154</v>
      </c>
    </row>
    <row r="37993" spans="1:3" x14ac:dyDescent="0.2">
      <c r="A37993">
        <v>37127011200</v>
      </c>
      <c r="B37993" t="s">
        <v>1612</v>
      </c>
      <c r="C37993">
        <v>0.154</v>
      </c>
    </row>
    <row r="37994" spans="1:3" x14ac:dyDescent="0.2">
      <c r="A37994">
        <v>13153021400</v>
      </c>
      <c r="B37994" t="s">
        <v>4180</v>
      </c>
      <c r="C37994">
        <v>0.154</v>
      </c>
    </row>
    <row r="37995" spans="1:3" x14ac:dyDescent="0.2">
      <c r="A37995">
        <v>6065043227</v>
      </c>
      <c r="B37995" t="s">
        <v>12070</v>
      </c>
      <c r="C37995">
        <v>0.154</v>
      </c>
    </row>
    <row r="37996" spans="1:3" x14ac:dyDescent="0.2">
      <c r="A37996">
        <v>5009790400</v>
      </c>
      <c r="B37996" t="s">
        <v>3937</v>
      </c>
      <c r="C37996">
        <v>0.154</v>
      </c>
    </row>
    <row r="37997" spans="1:3" x14ac:dyDescent="0.2">
      <c r="A37997">
        <v>27035950700</v>
      </c>
      <c r="B37997" t="s">
        <v>14977</v>
      </c>
      <c r="C37997">
        <v>0.154</v>
      </c>
    </row>
    <row r="37998" spans="1:3" x14ac:dyDescent="0.2">
      <c r="A37998">
        <v>33005971600</v>
      </c>
      <c r="B37998" t="s">
        <v>14978</v>
      </c>
      <c r="C37998">
        <v>0.154</v>
      </c>
    </row>
    <row r="37999" spans="1:3" x14ac:dyDescent="0.2">
      <c r="A37999">
        <v>41051008100</v>
      </c>
      <c r="B37999" t="s">
        <v>4234</v>
      </c>
      <c r="C37999">
        <v>0.154</v>
      </c>
    </row>
    <row r="38000" spans="1:3" x14ac:dyDescent="0.2">
      <c r="A38000">
        <v>42003270800</v>
      </c>
      <c r="B38000" t="s">
        <v>7292</v>
      </c>
      <c r="C38000">
        <v>0.154</v>
      </c>
    </row>
    <row r="38001" spans="1:3" x14ac:dyDescent="0.2">
      <c r="A38001">
        <v>12019030702</v>
      </c>
      <c r="B38001" t="s">
        <v>14979</v>
      </c>
      <c r="C38001">
        <v>0.154</v>
      </c>
    </row>
    <row r="38002" spans="1:3" x14ac:dyDescent="0.2">
      <c r="A38002">
        <v>42017100401</v>
      </c>
      <c r="B38002" t="s">
        <v>8268</v>
      </c>
      <c r="C38002">
        <v>0.154</v>
      </c>
    </row>
    <row r="38003" spans="1:3" x14ac:dyDescent="0.2">
      <c r="A38003">
        <v>48201542800</v>
      </c>
      <c r="B38003" t="s">
        <v>14980</v>
      </c>
      <c r="C38003">
        <v>0.154</v>
      </c>
    </row>
    <row r="38004" spans="1:3" x14ac:dyDescent="0.2">
      <c r="A38004">
        <v>39035124201</v>
      </c>
      <c r="B38004" t="s">
        <v>7424</v>
      </c>
      <c r="C38004">
        <v>0.154</v>
      </c>
    </row>
    <row r="38005" spans="1:3" x14ac:dyDescent="0.2">
      <c r="A38005">
        <v>48409010604</v>
      </c>
      <c r="B38005" t="s">
        <v>9552</v>
      </c>
      <c r="C38005">
        <v>0.154</v>
      </c>
    </row>
    <row r="38006" spans="1:3" x14ac:dyDescent="0.2">
      <c r="A38006">
        <v>29510104200</v>
      </c>
      <c r="B38006" t="s">
        <v>14981</v>
      </c>
      <c r="C38006">
        <v>0.154</v>
      </c>
    </row>
    <row r="38007" spans="1:3" x14ac:dyDescent="0.2">
      <c r="A38007">
        <v>53063011201</v>
      </c>
      <c r="B38007" t="s">
        <v>9102</v>
      </c>
      <c r="C38007">
        <v>0.15390000000000001</v>
      </c>
    </row>
    <row r="38008" spans="1:3" x14ac:dyDescent="0.2">
      <c r="A38008">
        <v>48167725700</v>
      </c>
      <c r="B38008" t="s">
        <v>828</v>
      </c>
      <c r="C38008">
        <v>0.15390000000000001</v>
      </c>
    </row>
    <row r="38009" spans="1:3" x14ac:dyDescent="0.2">
      <c r="A38009">
        <v>27065480400</v>
      </c>
      <c r="B38009" t="s">
        <v>14982</v>
      </c>
      <c r="C38009">
        <v>0.15390000000000001</v>
      </c>
    </row>
    <row r="38010" spans="1:3" x14ac:dyDescent="0.2">
      <c r="A38010">
        <v>48061011301</v>
      </c>
      <c r="B38010" t="s">
        <v>2028</v>
      </c>
      <c r="C38010">
        <v>0.15390000000000001</v>
      </c>
    </row>
    <row r="38011" spans="1:3" x14ac:dyDescent="0.2">
      <c r="A38011">
        <v>25025170501</v>
      </c>
      <c r="B38011" t="s">
        <v>12340</v>
      </c>
      <c r="C38011">
        <v>0.15390000000000001</v>
      </c>
    </row>
    <row r="38012" spans="1:3" x14ac:dyDescent="0.2">
      <c r="A38012">
        <v>35045000202</v>
      </c>
      <c r="B38012" t="s">
        <v>3964</v>
      </c>
      <c r="C38012">
        <v>0.15390000000000001</v>
      </c>
    </row>
    <row r="38013" spans="1:3" x14ac:dyDescent="0.2">
      <c r="A38013">
        <v>41071030701</v>
      </c>
      <c r="B38013" t="s">
        <v>9361</v>
      </c>
      <c r="C38013">
        <v>0.15390000000000001</v>
      </c>
    </row>
    <row r="38014" spans="1:3" x14ac:dyDescent="0.2">
      <c r="A38014">
        <v>55009000401</v>
      </c>
      <c r="B38014" t="s">
        <v>2438</v>
      </c>
      <c r="C38014">
        <v>0.15390000000000001</v>
      </c>
    </row>
    <row r="38015" spans="1:3" x14ac:dyDescent="0.2">
      <c r="A38015">
        <v>47093004900</v>
      </c>
      <c r="B38015" t="s">
        <v>1880</v>
      </c>
      <c r="C38015">
        <v>0.15390000000000001</v>
      </c>
    </row>
    <row r="38016" spans="1:3" x14ac:dyDescent="0.2">
      <c r="A38016">
        <v>18157001000</v>
      </c>
      <c r="B38016" t="s">
        <v>14983</v>
      </c>
      <c r="C38016">
        <v>0.15390000000000001</v>
      </c>
    </row>
    <row r="38017" spans="1:3" x14ac:dyDescent="0.2">
      <c r="A38017">
        <v>26163594400</v>
      </c>
      <c r="B38017" t="s">
        <v>12619</v>
      </c>
      <c r="C38017">
        <v>0.15390000000000001</v>
      </c>
    </row>
    <row r="38018" spans="1:3" x14ac:dyDescent="0.2">
      <c r="A38018">
        <v>51047930400</v>
      </c>
      <c r="B38018" t="s">
        <v>14984</v>
      </c>
      <c r="C38018">
        <v>0.15390000000000001</v>
      </c>
    </row>
    <row r="38019" spans="1:3" x14ac:dyDescent="0.2">
      <c r="A38019">
        <v>24047950000</v>
      </c>
      <c r="B38019" t="s">
        <v>14985</v>
      </c>
      <c r="C38019">
        <v>0.15390000000000001</v>
      </c>
    </row>
    <row r="38020" spans="1:3" x14ac:dyDescent="0.2">
      <c r="A38020">
        <v>48439113926</v>
      </c>
      <c r="B38020" t="s">
        <v>493</v>
      </c>
      <c r="C38020">
        <v>0.15390000000000001</v>
      </c>
    </row>
    <row r="38021" spans="1:3" x14ac:dyDescent="0.2">
      <c r="A38021">
        <v>13057090904</v>
      </c>
      <c r="B38021" t="s">
        <v>13617</v>
      </c>
      <c r="C38021">
        <v>0.15390000000000001</v>
      </c>
    </row>
    <row r="38022" spans="1:3" x14ac:dyDescent="0.2">
      <c r="A38022">
        <v>34001011404</v>
      </c>
      <c r="B38022" t="s">
        <v>8655</v>
      </c>
      <c r="C38022">
        <v>0.15390000000000001</v>
      </c>
    </row>
    <row r="38023" spans="1:3" x14ac:dyDescent="0.2">
      <c r="A38023">
        <v>39049007425</v>
      </c>
      <c r="B38023" t="s">
        <v>1363</v>
      </c>
      <c r="C38023">
        <v>0.15390000000000001</v>
      </c>
    </row>
    <row r="38024" spans="1:3" x14ac:dyDescent="0.2">
      <c r="A38024">
        <v>23011022000</v>
      </c>
      <c r="B38024" t="s">
        <v>14986</v>
      </c>
      <c r="C38024">
        <v>0.15390000000000001</v>
      </c>
    </row>
    <row r="38025" spans="1:3" x14ac:dyDescent="0.2">
      <c r="A38025">
        <v>17089851102</v>
      </c>
      <c r="B38025" t="s">
        <v>2958</v>
      </c>
      <c r="C38025">
        <v>0.15390000000000001</v>
      </c>
    </row>
    <row r="38026" spans="1:3" x14ac:dyDescent="0.2">
      <c r="A38026">
        <v>34007605100</v>
      </c>
      <c r="B38026" t="s">
        <v>10111</v>
      </c>
      <c r="C38026">
        <v>0.15390000000000001</v>
      </c>
    </row>
    <row r="38027" spans="1:3" x14ac:dyDescent="0.2">
      <c r="A38027">
        <v>1009050602</v>
      </c>
      <c r="B38027" t="s">
        <v>8670</v>
      </c>
      <c r="C38027">
        <v>0.15390000000000001</v>
      </c>
    </row>
    <row r="38028" spans="1:3" x14ac:dyDescent="0.2">
      <c r="A38028">
        <v>37081016203</v>
      </c>
      <c r="B38028" t="s">
        <v>14987</v>
      </c>
      <c r="C38028">
        <v>0.15390000000000001</v>
      </c>
    </row>
    <row r="38029" spans="1:3" x14ac:dyDescent="0.2">
      <c r="A38029">
        <v>34027045602</v>
      </c>
      <c r="B38029" t="s">
        <v>13678</v>
      </c>
      <c r="C38029">
        <v>0.15390000000000001</v>
      </c>
    </row>
    <row r="38030" spans="1:3" x14ac:dyDescent="0.2">
      <c r="A38030">
        <v>42131400100</v>
      </c>
      <c r="B38030" t="s">
        <v>14988</v>
      </c>
      <c r="C38030">
        <v>0.15379999999999999</v>
      </c>
    </row>
    <row r="38031" spans="1:3" x14ac:dyDescent="0.2">
      <c r="A38031">
        <v>40065968500</v>
      </c>
      <c r="B38031" t="s">
        <v>4127</v>
      </c>
      <c r="C38031">
        <v>0.15379999999999999</v>
      </c>
    </row>
    <row r="38032" spans="1:3" x14ac:dyDescent="0.2">
      <c r="A38032">
        <v>48167721500</v>
      </c>
      <c r="B38032" t="s">
        <v>12073</v>
      </c>
      <c r="C38032">
        <v>0.15379999999999999</v>
      </c>
    </row>
    <row r="38033" spans="1:3" x14ac:dyDescent="0.2">
      <c r="A38033">
        <v>51820003400</v>
      </c>
      <c r="B38033" t="s">
        <v>4966</v>
      </c>
      <c r="C38033">
        <v>0.15379999999999999</v>
      </c>
    </row>
    <row r="38034" spans="1:3" x14ac:dyDescent="0.2">
      <c r="A38034">
        <v>37023020802</v>
      </c>
      <c r="B38034" t="s">
        <v>5636</v>
      </c>
      <c r="C38034">
        <v>0.15379999999999999</v>
      </c>
    </row>
    <row r="38035" spans="1:3" x14ac:dyDescent="0.2">
      <c r="A38035">
        <v>53053070205</v>
      </c>
      <c r="B38035" t="s">
        <v>14989</v>
      </c>
      <c r="C38035">
        <v>0.15379999999999999</v>
      </c>
    </row>
    <row r="38036" spans="1:3" x14ac:dyDescent="0.2">
      <c r="A38036">
        <v>17103000900</v>
      </c>
      <c r="B38036" t="s">
        <v>14990</v>
      </c>
      <c r="C38036">
        <v>0.15379999999999999</v>
      </c>
    </row>
    <row r="38037" spans="1:3" x14ac:dyDescent="0.2">
      <c r="A38037">
        <v>36081003300</v>
      </c>
      <c r="B38037" t="s">
        <v>1582</v>
      </c>
      <c r="C38037">
        <v>0.15379999999999999</v>
      </c>
    </row>
    <row r="38038" spans="1:3" x14ac:dyDescent="0.2">
      <c r="A38038">
        <v>6037185204</v>
      </c>
      <c r="B38038" t="s">
        <v>4466</v>
      </c>
      <c r="C38038">
        <v>0.15379999999999999</v>
      </c>
    </row>
    <row r="38039" spans="1:3" x14ac:dyDescent="0.2">
      <c r="A38039">
        <v>6035040600</v>
      </c>
      <c r="B38039" t="s">
        <v>14991</v>
      </c>
      <c r="C38039">
        <v>0.15379999999999999</v>
      </c>
    </row>
    <row r="38040" spans="1:3" x14ac:dyDescent="0.2">
      <c r="A38040">
        <v>47165020406</v>
      </c>
      <c r="B38040" t="s">
        <v>10728</v>
      </c>
      <c r="C38040">
        <v>0.15379999999999999</v>
      </c>
    </row>
    <row r="38041" spans="1:3" x14ac:dyDescent="0.2">
      <c r="A38041">
        <v>42115032500</v>
      </c>
      <c r="B38041" t="s">
        <v>14992</v>
      </c>
      <c r="C38041">
        <v>0.15379999999999999</v>
      </c>
    </row>
    <row r="38042" spans="1:3" x14ac:dyDescent="0.2">
      <c r="A38042">
        <v>53061053801</v>
      </c>
      <c r="B38042" t="s">
        <v>11505</v>
      </c>
      <c r="C38042">
        <v>0.15379999999999999</v>
      </c>
    </row>
    <row r="38043" spans="1:3" x14ac:dyDescent="0.2">
      <c r="A38043">
        <v>18043071007</v>
      </c>
      <c r="B38043" t="s">
        <v>3868</v>
      </c>
      <c r="C38043">
        <v>0.15379999999999999</v>
      </c>
    </row>
    <row r="38044" spans="1:3" x14ac:dyDescent="0.2">
      <c r="A38044">
        <v>17167003902</v>
      </c>
      <c r="B38044" t="s">
        <v>14993</v>
      </c>
      <c r="C38044">
        <v>0.15379999999999999</v>
      </c>
    </row>
    <row r="38045" spans="1:3" x14ac:dyDescent="0.2">
      <c r="A38045">
        <v>48259970500</v>
      </c>
      <c r="B38045" t="s">
        <v>14994</v>
      </c>
      <c r="C38045">
        <v>0.15379999999999999</v>
      </c>
    </row>
    <row r="38046" spans="1:3" x14ac:dyDescent="0.2">
      <c r="A38046">
        <v>6059086304</v>
      </c>
      <c r="B38046" t="s">
        <v>5939</v>
      </c>
      <c r="C38046">
        <v>0.15379999999999999</v>
      </c>
    </row>
    <row r="38047" spans="1:3" x14ac:dyDescent="0.2">
      <c r="A38047">
        <v>6095252914</v>
      </c>
      <c r="B38047" t="s">
        <v>10006</v>
      </c>
      <c r="C38047">
        <v>0.15379999999999999</v>
      </c>
    </row>
    <row r="38048" spans="1:3" x14ac:dyDescent="0.2">
      <c r="A38048">
        <v>18163000400</v>
      </c>
      <c r="B38048" t="s">
        <v>3244</v>
      </c>
      <c r="C38048">
        <v>0.15379999999999999</v>
      </c>
    </row>
    <row r="38049" spans="1:3" x14ac:dyDescent="0.2">
      <c r="A38049">
        <v>42003403500</v>
      </c>
      <c r="B38049" t="s">
        <v>14995</v>
      </c>
      <c r="C38049">
        <v>0.15379999999999999</v>
      </c>
    </row>
    <row r="38050" spans="1:3" x14ac:dyDescent="0.2">
      <c r="A38050">
        <v>16067970100</v>
      </c>
      <c r="B38050" t="s">
        <v>14996</v>
      </c>
      <c r="C38050">
        <v>0.15379999999999999</v>
      </c>
    </row>
    <row r="38051" spans="1:3" x14ac:dyDescent="0.2">
      <c r="A38051">
        <v>25027707100</v>
      </c>
      <c r="B38051" t="s">
        <v>7020</v>
      </c>
      <c r="C38051">
        <v>0.15379999999999999</v>
      </c>
    </row>
    <row r="38052" spans="1:3" x14ac:dyDescent="0.2">
      <c r="A38052">
        <v>21103090301</v>
      </c>
      <c r="B38052" t="s">
        <v>14997</v>
      </c>
      <c r="C38052">
        <v>0.15379999999999999</v>
      </c>
    </row>
    <row r="38053" spans="1:3" x14ac:dyDescent="0.2">
      <c r="A38053">
        <v>48171950300</v>
      </c>
      <c r="B38053" t="s">
        <v>13529</v>
      </c>
      <c r="C38053">
        <v>0.15379999999999999</v>
      </c>
    </row>
    <row r="38054" spans="1:3" x14ac:dyDescent="0.2">
      <c r="A38054">
        <v>46081966100</v>
      </c>
      <c r="B38054" t="s">
        <v>14998</v>
      </c>
      <c r="C38054">
        <v>0.15379999999999999</v>
      </c>
    </row>
    <row r="38055" spans="1:3" x14ac:dyDescent="0.2">
      <c r="A38055">
        <v>17091012000</v>
      </c>
      <c r="B38055" t="s">
        <v>14174</v>
      </c>
      <c r="C38055">
        <v>0.15379999999999999</v>
      </c>
    </row>
    <row r="38056" spans="1:3" x14ac:dyDescent="0.2">
      <c r="A38056">
        <v>6099000303</v>
      </c>
      <c r="B38056" t="s">
        <v>6778</v>
      </c>
      <c r="C38056">
        <v>0.1537</v>
      </c>
    </row>
    <row r="38057" spans="1:3" x14ac:dyDescent="0.2">
      <c r="A38057">
        <v>55111000900</v>
      </c>
      <c r="B38057" t="s">
        <v>12136</v>
      </c>
      <c r="C38057">
        <v>0.1537</v>
      </c>
    </row>
    <row r="38058" spans="1:3" x14ac:dyDescent="0.2">
      <c r="A38058">
        <v>54057010300</v>
      </c>
      <c r="B38058" t="s">
        <v>14999</v>
      </c>
      <c r="C38058">
        <v>0.1537</v>
      </c>
    </row>
    <row r="38059" spans="1:3" x14ac:dyDescent="0.2">
      <c r="A38059">
        <v>40037021600</v>
      </c>
      <c r="B38059" t="s">
        <v>4541</v>
      </c>
      <c r="C38059">
        <v>0.1537</v>
      </c>
    </row>
    <row r="38060" spans="1:3" x14ac:dyDescent="0.2">
      <c r="A38060">
        <v>4013420710</v>
      </c>
      <c r="B38060" t="s">
        <v>2712</v>
      </c>
      <c r="C38060">
        <v>0.1537</v>
      </c>
    </row>
    <row r="38061" spans="1:3" x14ac:dyDescent="0.2">
      <c r="A38061">
        <v>22041950400</v>
      </c>
      <c r="B38061" t="s">
        <v>15000</v>
      </c>
      <c r="C38061">
        <v>0.1537</v>
      </c>
    </row>
    <row r="38062" spans="1:3" x14ac:dyDescent="0.2">
      <c r="A38062">
        <v>39139002300</v>
      </c>
      <c r="B38062" t="s">
        <v>15001</v>
      </c>
      <c r="C38062">
        <v>0.1537</v>
      </c>
    </row>
    <row r="38063" spans="1:3" x14ac:dyDescent="0.2">
      <c r="A38063">
        <v>53061052402</v>
      </c>
      <c r="B38063" t="s">
        <v>15002</v>
      </c>
      <c r="C38063">
        <v>0.1537</v>
      </c>
    </row>
    <row r="38064" spans="1:3" x14ac:dyDescent="0.2">
      <c r="A38064">
        <v>6067007430</v>
      </c>
      <c r="B38064" t="s">
        <v>15003</v>
      </c>
      <c r="C38064">
        <v>0.1537</v>
      </c>
    </row>
    <row r="38065" spans="1:3" x14ac:dyDescent="0.2">
      <c r="A38065">
        <v>21139040100</v>
      </c>
      <c r="B38065" t="s">
        <v>15004</v>
      </c>
      <c r="C38065">
        <v>0.1537</v>
      </c>
    </row>
    <row r="38066" spans="1:3" x14ac:dyDescent="0.2">
      <c r="A38066">
        <v>39129021100</v>
      </c>
      <c r="B38066" t="s">
        <v>7223</v>
      </c>
      <c r="C38066">
        <v>0.1537</v>
      </c>
    </row>
    <row r="38067" spans="1:3" x14ac:dyDescent="0.2">
      <c r="A38067">
        <v>17043846702</v>
      </c>
      <c r="B38067" t="s">
        <v>13679</v>
      </c>
      <c r="C38067">
        <v>0.1537</v>
      </c>
    </row>
    <row r="38068" spans="1:3" x14ac:dyDescent="0.2">
      <c r="A38068">
        <v>28047000900</v>
      </c>
      <c r="B38068" t="s">
        <v>2079</v>
      </c>
      <c r="C38068">
        <v>0.1537</v>
      </c>
    </row>
    <row r="38069" spans="1:3" x14ac:dyDescent="0.2">
      <c r="A38069">
        <v>41067031609</v>
      </c>
      <c r="B38069" t="s">
        <v>15005</v>
      </c>
      <c r="C38069">
        <v>0.1537</v>
      </c>
    </row>
    <row r="38070" spans="1:3" x14ac:dyDescent="0.2">
      <c r="A38070">
        <v>26049012311</v>
      </c>
      <c r="B38070" t="s">
        <v>3274</v>
      </c>
      <c r="C38070">
        <v>0.1537</v>
      </c>
    </row>
    <row r="38071" spans="1:3" x14ac:dyDescent="0.2">
      <c r="A38071">
        <v>1073014001</v>
      </c>
      <c r="B38071" t="s">
        <v>742</v>
      </c>
      <c r="C38071">
        <v>0.1537</v>
      </c>
    </row>
    <row r="38072" spans="1:3" x14ac:dyDescent="0.2">
      <c r="A38072">
        <v>48007950200</v>
      </c>
      <c r="B38072" t="s">
        <v>4376</v>
      </c>
      <c r="C38072">
        <v>0.1537</v>
      </c>
    </row>
    <row r="38073" spans="1:3" x14ac:dyDescent="0.2">
      <c r="A38073">
        <v>33001965400</v>
      </c>
      <c r="B38073" t="s">
        <v>15006</v>
      </c>
      <c r="C38073">
        <v>0.1537</v>
      </c>
    </row>
    <row r="38074" spans="1:3" x14ac:dyDescent="0.2">
      <c r="A38074">
        <v>41053020204</v>
      </c>
      <c r="B38074" t="s">
        <v>11701</v>
      </c>
      <c r="C38074">
        <v>0.1537</v>
      </c>
    </row>
    <row r="38075" spans="1:3" x14ac:dyDescent="0.2">
      <c r="A38075">
        <v>38101010900</v>
      </c>
      <c r="B38075" t="s">
        <v>15007</v>
      </c>
      <c r="C38075">
        <v>0.1537</v>
      </c>
    </row>
    <row r="38076" spans="1:3" x14ac:dyDescent="0.2">
      <c r="A38076">
        <v>42091208704</v>
      </c>
      <c r="B38076" t="s">
        <v>15008</v>
      </c>
      <c r="C38076">
        <v>0.1537</v>
      </c>
    </row>
    <row r="38077" spans="1:3" x14ac:dyDescent="0.2">
      <c r="A38077">
        <v>13013180104</v>
      </c>
      <c r="B38077" t="s">
        <v>8260</v>
      </c>
      <c r="C38077">
        <v>0.1537</v>
      </c>
    </row>
    <row r="38078" spans="1:3" x14ac:dyDescent="0.2">
      <c r="A38078">
        <v>6105000300</v>
      </c>
      <c r="B38078" t="s">
        <v>15009</v>
      </c>
      <c r="C38078">
        <v>0.1537</v>
      </c>
    </row>
    <row r="38079" spans="1:3" x14ac:dyDescent="0.2">
      <c r="A38079">
        <v>41027950300</v>
      </c>
      <c r="B38079" t="s">
        <v>12061</v>
      </c>
      <c r="C38079">
        <v>0.1537</v>
      </c>
    </row>
    <row r="38080" spans="1:3" x14ac:dyDescent="0.2">
      <c r="A38080">
        <v>22051026500</v>
      </c>
      <c r="B38080" t="s">
        <v>991</v>
      </c>
      <c r="C38080">
        <v>0.15359999999999999</v>
      </c>
    </row>
    <row r="38081" spans="1:3" x14ac:dyDescent="0.2">
      <c r="A38081">
        <v>49045130702</v>
      </c>
      <c r="B38081" t="s">
        <v>12196</v>
      </c>
      <c r="C38081">
        <v>0.15359999999999999</v>
      </c>
    </row>
    <row r="38082" spans="1:3" x14ac:dyDescent="0.2">
      <c r="A38082">
        <v>34017016400</v>
      </c>
      <c r="B38082" t="s">
        <v>5640</v>
      </c>
      <c r="C38082">
        <v>0.15359999999999999</v>
      </c>
    </row>
    <row r="38083" spans="1:3" x14ac:dyDescent="0.2">
      <c r="A38083">
        <v>37127010601</v>
      </c>
      <c r="B38083" t="s">
        <v>15010</v>
      </c>
      <c r="C38083">
        <v>0.15359999999999999</v>
      </c>
    </row>
    <row r="38084" spans="1:3" x14ac:dyDescent="0.2">
      <c r="A38084">
        <v>42069100600</v>
      </c>
      <c r="B38084" t="s">
        <v>9525</v>
      </c>
      <c r="C38084">
        <v>0.15359999999999999</v>
      </c>
    </row>
    <row r="38085" spans="1:3" x14ac:dyDescent="0.2">
      <c r="A38085">
        <v>29045950100</v>
      </c>
      <c r="B38085" t="s">
        <v>15011</v>
      </c>
      <c r="C38085">
        <v>0.15359999999999999</v>
      </c>
    </row>
    <row r="38086" spans="1:3" x14ac:dyDescent="0.2">
      <c r="A38086">
        <v>40049681200</v>
      </c>
      <c r="B38086" t="s">
        <v>5997</v>
      </c>
      <c r="C38086">
        <v>0.15359999999999999</v>
      </c>
    </row>
    <row r="38087" spans="1:3" x14ac:dyDescent="0.2">
      <c r="A38087">
        <v>41029003002</v>
      </c>
      <c r="B38087" t="s">
        <v>15012</v>
      </c>
      <c r="C38087">
        <v>0.15359999999999999</v>
      </c>
    </row>
    <row r="38088" spans="1:3" x14ac:dyDescent="0.2">
      <c r="A38088">
        <v>4017964900</v>
      </c>
      <c r="B38088" t="s">
        <v>9741</v>
      </c>
      <c r="C38088">
        <v>0.15359999999999999</v>
      </c>
    </row>
    <row r="38089" spans="1:3" x14ac:dyDescent="0.2">
      <c r="A38089">
        <v>42077009500</v>
      </c>
      <c r="B38089" t="s">
        <v>15013</v>
      </c>
      <c r="C38089">
        <v>0.15359999999999999</v>
      </c>
    </row>
    <row r="38090" spans="1:3" x14ac:dyDescent="0.2">
      <c r="A38090">
        <v>8057955600</v>
      </c>
      <c r="B38090" t="s">
        <v>15014</v>
      </c>
      <c r="C38090">
        <v>0.15359999999999999</v>
      </c>
    </row>
    <row r="38091" spans="1:3" x14ac:dyDescent="0.2">
      <c r="A38091">
        <v>23029955600</v>
      </c>
      <c r="B38091" t="s">
        <v>15015</v>
      </c>
      <c r="C38091">
        <v>0.15359999999999999</v>
      </c>
    </row>
    <row r="38092" spans="1:3" x14ac:dyDescent="0.2">
      <c r="A38092">
        <v>53033030005</v>
      </c>
      <c r="B38092" t="s">
        <v>9473</v>
      </c>
      <c r="C38092">
        <v>0.15359999999999999</v>
      </c>
    </row>
    <row r="38093" spans="1:3" x14ac:dyDescent="0.2">
      <c r="A38093">
        <v>27145000500</v>
      </c>
      <c r="B38093" t="s">
        <v>15016</v>
      </c>
      <c r="C38093">
        <v>0.15359999999999999</v>
      </c>
    </row>
    <row r="38094" spans="1:3" x14ac:dyDescent="0.2">
      <c r="A38094">
        <v>54005958502</v>
      </c>
      <c r="B38094" t="s">
        <v>15017</v>
      </c>
      <c r="C38094">
        <v>0.15359999999999999</v>
      </c>
    </row>
    <row r="38095" spans="1:3" x14ac:dyDescent="0.2">
      <c r="A38095">
        <v>41019070000</v>
      </c>
      <c r="B38095" t="s">
        <v>7762</v>
      </c>
      <c r="C38095">
        <v>0.15359999999999999</v>
      </c>
    </row>
    <row r="38096" spans="1:3" x14ac:dyDescent="0.2">
      <c r="A38096">
        <v>6067007427</v>
      </c>
      <c r="B38096" t="s">
        <v>15018</v>
      </c>
      <c r="C38096">
        <v>0.15359999999999999</v>
      </c>
    </row>
    <row r="38097" spans="1:3" x14ac:dyDescent="0.2">
      <c r="A38097">
        <v>6037572700</v>
      </c>
      <c r="B38097" t="s">
        <v>7466</v>
      </c>
      <c r="C38097">
        <v>0.15359999999999999</v>
      </c>
    </row>
    <row r="38098" spans="1:3" x14ac:dyDescent="0.2">
      <c r="A38098">
        <v>42111021800</v>
      </c>
      <c r="B38098" t="s">
        <v>15019</v>
      </c>
      <c r="C38098">
        <v>0.15359999999999999</v>
      </c>
    </row>
    <row r="38099" spans="1:3" x14ac:dyDescent="0.2">
      <c r="A38099">
        <v>42013010800</v>
      </c>
      <c r="B38099" t="s">
        <v>15020</v>
      </c>
      <c r="C38099">
        <v>0.1535</v>
      </c>
    </row>
    <row r="38100" spans="1:3" x14ac:dyDescent="0.2">
      <c r="A38100">
        <v>22017022900</v>
      </c>
      <c r="B38100" t="s">
        <v>5989</v>
      </c>
      <c r="C38100">
        <v>0.1535</v>
      </c>
    </row>
    <row r="38101" spans="1:3" x14ac:dyDescent="0.2">
      <c r="A38101">
        <v>48245011303</v>
      </c>
      <c r="B38101" t="s">
        <v>1345</v>
      </c>
      <c r="C38101">
        <v>0.1535</v>
      </c>
    </row>
    <row r="38102" spans="1:3" x14ac:dyDescent="0.2">
      <c r="A38102">
        <v>32003005705</v>
      </c>
      <c r="B38102" t="s">
        <v>2857</v>
      </c>
      <c r="C38102">
        <v>0.1535</v>
      </c>
    </row>
    <row r="38103" spans="1:3" x14ac:dyDescent="0.2">
      <c r="A38103">
        <v>24037875700</v>
      </c>
      <c r="B38103" t="s">
        <v>15021</v>
      </c>
      <c r="C38103">
        <v>0.1535</v>
      </c>
    </row>
    <row r="38104" spans="1:3" x14ac:dyDescent="0.2">
      <c r="A38104">
        <v>12086008805</v>
      </c>
      <c r="B38104" t="s">
        <v>823</v>
      </c>
      <c r="C38104">
        <v>0.1535</v>
      </c>
    </row>
    <row r="38105" spans="1:3" x14ac:dyDescent="0.2">
      <c r="A38105">
        <v>12099000213</v>
      </c>
      <c r="B38105" t="s">
        <v>15022</v>
      </c>
      <c r="C38105">
        <v>0.1535</v>
      </c>
    </row>
    <row r="38106" spans="1:3" x14ac:dyDescent="0.2">
      <c r="A38106">
        <v>24031701423</v>
      </c>
      <c r="B38106" t="s">
        <v>7264</v>
      </c>
      <c r="C38106">
        <v>0.1535</v>
      </c>
    </row>
    <row r="38107" spans="1:3" x14ac:dyDescent="0.2">
      <c r="A38107">
        <v>24005430800</v>
      </c>
      <c r="B38107" t="s">
        <v>270</v>
      </c>
      <c r="C38107">
        <v>0.1535</v>
      </c>
    </row>
    <row r="38108" spans="1:3" x14ac:dyDescent="0.2">
      <c r="A38108">
        <v>53063003500</v>
      </c>
      <c r="B38108" t="s">
        <v>15023</v>
      </c>
      <c r="C38108">
        <v>0.1535</v>
      </c>
    </row>
    <row r="38109" spans="1:3" x14ac:dyDescent="0.2">
      <c r="A38109">
        <v>36015011200</v>
      </c>
      <c r="B38109" t="s">
        <v>15024</v>
      </c>
      <c r="C38109">
        <v>0.1535</v>
      </c>
    </row>
    <row r="38110" spans="1:3" x14ac:dyDescent="0.2">
      <c r="A38110">
        <v>20135956200</v>
      </c>
      <c r="B38110" t="s">
        <v>15025</v>
      </c>
      <c r="C38110">
        <v>0.1535</v>
      </c>
    </row>
    <row r="38111" spans="1:3" x14ac:dyDescent="0.2">
      <c r="A38111">
        <v>6037460200</v>
      </c>
      <c r="B38111" t="s">
        <v>7441</v>
      </c>
      <c r="C38111">
        <v>0.1535</v>
      </c>
    </row>
    <row r="38112" spans="1:3" x14ac:dyDescent="0.2">
      <c r="A38112">
        <v>12127082902</v>
      </c>
      <c r="B38112" t="s">
        <v>15026</v>
      </c>
      <c r="C38112">
        <v>0.1535</v>
      </c>
    </row>
    <row r="38113" spans="1:3" x14ac:dyDescent="0.2">
      <c r="A38113">
        <v>36047022600</v>
      </c>
      <c r="B38113" t="s">
        <v>1662</v>
      </c>
      <c r="C38113">
        <v>0.1535</v>
      </c>
    </row>
    <row r="38114" spans="1:3" x14ac:dyDescent="0.2">
      <c r="A38114">
        <v>32003005315</v>
      </c>
      <c r="B38114" t="s">
        <v>13999</v>
      </c>
      <c r="C38114">
        <v>0.15340000000000001</v>
      </c>
    </row>
    <row r="38115" spans="1:3" x14ac:dyDescent="0.2">
      <c r="A38115">
        <v>49035114300</v>
      </c>
      <c r="B38115" t="s">
        <v>9717</v>
      </c>
      <c r="C38115">
        <v>0.15340000000000001</v>
      </c>
    </row>
    <row r="38116" spans="1:3" x14ac:dyDescent="0.2">
      <c r="A38116">
        <v>12017450902</v>
      </c>
      <c r="B38116" t="s">
        <v>7069</v>
      </c>
      <c r="C38116">
        <v>0.15340000000000001</v>
      </c>
    </row>
    <row r="38117" spans="1:3" x14ac:dyDescent="0.2">
      <c r="A38117">
        <v>37087920600</v>
      </c>
      <c r="B38117" t="s">
        <v>7896</v>
      </c>
      <c r="C38117">
        <v>0.15340000000000001</v>
      </c>
    </row>
    <row r="38118" spans="1:3" x14ac:dyDescent="0.2">
      <c r="A38118">
        <v>53001950200</v>
      </c>
      <c r="B38118" t="s">
        <v>15027</v>
      </c>
      <c r="C38118">
        <v>0.15340000000000001</v>
      </c>
    </row>
    <row r="38119" spans="1:3" x14ac:dyDescent="0.2">
      <c r="A38119">
        <v>12086001603</v>
      </c>
      <c r="B38119" t="s">
        <v>8717</v>
      </c>
      <c r="C38119">
        <v>0.15340000000000001</v>
      </c>
    </row>
    <row r="38120" spans="1:3" x14ac:dyDescent="0.2">
      <c r="A38120">
        <v>55041950100</v>
      </c>
      <c r="B38120" t="s">
        <v>15028</v>
      </c>
      <c r="C38120">
        <v>0.15340000000000001</v>
      </c>
    </row>
    <row r="38121" spans="1:3" x14ac:dyDescent="0.2">
      <c r="A38121">
        <v>26163564503</v>
      </c>
      <c r="B38121" t="s">
        <v>7492</v>
      </c>
      <c r="C38121">
        <v>0.15340000000000001</v>
      </c>
    </row>
    <row r="38122" spans="1:3" x14ac:dyDescent="0.2">
      <c r="A38122">
        <v>12086006401</v>
      </c>
      <c r="B38122" t="s">
        <v>9884</v>
      </c>
      <c r="C38122">
        <v>0.15340000000000001</v>
      </c>
    </row>
    <row r="38123" spans="1:3" x14ac:dyDescent="0.2">
      <c r="A38123">
        <v>55063001102</v>
      </c>
      <c r="B38123" t="s">
        <v>12808</v>
      </c>
      <c r="C38123">
        <v>0.15340000000000001</v>
      </c>
    </row>
    <row r="38124" spans="1:3" x14ac:dyDescent="0.2">
      <c r="A38124">
        <v>38105954100</v>
      </c>
      <c r="B38124" t="s">
        <v>10707</v>
      </c>
      <c r="C38124">
        <v>0.15340000000000001</v>
      </c>
    </row>
    <row r="38125" spans="1:3" x14ac:dyDescent="0.2">
      <c r="A38125">
        <v>37183052409</v>
      </c>
      <c r="B38125" t="s">
        <v>4397</v>
      </c>
      <c r="C38125">
        <v>0.15340000000000001</v>
      </c>
    </row>
    <row r="38126" spans="1:3" x14ac:dyDescent="0.2">
      <c r="A38126">
        <v>6067006003</v>
      </c>
      <c r="B38126" t="s">
        <v>15029</v>
      </c>
      <c r="C38126">
        <v>0.15340000000000001</v>
      </c>
    </row>
    <row r="38127" spans="1:3" x14ac:dyDescent="0.2">
      <c r="A38127">
        <v>42049012300</v>
      </c>
      <c r="B38127" t="s">
        <v>998</v>
      </c>
      <c r="C38127">
        <v>0.15340000000000001</v>
      </c>
    </row>
    <row r="38128" spans="1:3" x14ac:dyDescent="0.2">
      <c r="A38128">
        <v>17031140500</v>
      </c>
      <c r="B38128" t="s">
        <v>6536</v>
      </c>
      <c r="C38128">
        <v>0.15340000000000001</v>
      </c>
    </row>
    <row r="38129" spans="1:3" x14ac:dyDescent="0.2">
      <c r="A38129">
        <v>40145030511</v>
      </c>
      <c r="B38129" t="s">
        <v>6564</v>
      </c>
      <c r="C38129">
        <v>0.15340000000000001</v>
      </c>
    </row>
    <row r="38130" spans="1:3" x14ac:dyDescent="0.2">
      <c r="A38130">
        <v>33009960600</v>
      </c>
      <c r="B38130" t="s">
        <v>15030</v>
      </c>
      <c r="C38130">
        <v>0.15340000000000001</v>
      </c>
    </row>
    <row r="38131" spans="1:3" x14ac:dyDescent="0.2">
      <c r="A38131">
        <v>55135100500</v>
      </c>
      <c r="B38131" t="s">
        <v>15031</v>
      </c>
      <c r="C38131">
        <v>0.15340000000000001</v>
      </c>
    </row>
    <row r="38132" spans="1:3" x14ac:dyDescent="0.2">
      <c r="A38132">
        <v>27163070103</v>
      </c>
      <c r="B38132" t="s">
        <v>15032</v>
      </c>
      <c r="C38132">
        <v>0.15340000000000001</v>
      </c>
    </row>
    <row r="38133" spans="1:3" x14ac:dyDescent="0.2">
      <c r="A38133">
        <v>42003260200</v>
      </c>
      <c r="B38133" t="s">
        <v>10969</v>
      </c>
      <c r="C38133">
        <v>0.15340000000000001</v>
      </c>
    </row>
    <row r="38134" spans="1:3" x14ac:dyDescent="0.2">
      <c r="A38134">
        <v>23021960500</v>
      </c>
      <c r="B38134" t="s">
        <v>15033</v>
      </c>
      <c r="C38134">
        <v>0.15340000000000001</v>
      </c>
    </row>
    <row r="38135" spans="1:3" x14ac:dyDescent="0.2">
      <c r="A38135">
        <v>26037010104</v>
      </c>
      <c r="B38135" t="s">
        <v>2169</v>
      </c>
      <c r="C38135">
        <v>0.15340000000000001</v>
      </c>
    </row>
    <row r="38136" spans="1:3" x14ac:dyDescent="0.2">
      <c r="A38136">
        <v>27141030200</v>
      </c>
      <c r="B38136" t="s">
        <v>15034</v>
      </c>
      <c r="C38136">
        <v>0.15340000000000001</v>
      </c>
    </row>
    <row r="38137" spans="1:3" x14ac:dyDescent="0.2">
      <c r="A38137">
        <v>47113001604</v>
      </c>
      <c r="B38137" t="s">
        <v>717</v>
      </c>
      <c r="C38137">
        <v>0.15340000000000001</v>
      </c>
    </row>
    <row r="38138" spans="1:3" x14ac:dyDescent="0.2">
      <c r="A38138">
        <v>6073014300</v>
      </c>
      <c r="B38138" t="s">
        <v>5449</v>
      </c>
      <c r="C38138">
        <v>0.15340000000000001</v>
      </c>
    </row>
    <row r="38139" spans="1:3" x14ac:dyDescent="0.2">
      <c r="A38139">
        <v>24015030904</v>
      </c>
      <c r="B38139" t="s">
        <v>5052</v>
      </c>
      <c r="C38139">
        <v>0.15340000000000001</v>
      </c>
    </row>
    <row r="38140" spans="1:3" x14ac:dyDescent="0.2">
      <c r="A38140">
        <v>40051000500</v>
      </c>
      <c r="B38140" t="s">
        <v>1390</v>
      </c>
      <c r="C38140">
        <v>0.15329999999999999</v>
      </c>
    </row>
    <row r="38141" spans="1:3" x14ac:dyDescent="0.2">
      <c r="A38141">
        <v>12105011911</v>
      </c>
      <c r="B38141" t="s">
        <v>685</v>
      </c>
      <c r="C38141">
        <v>0.15329999999999999</v>
      </c>
    </row>
    <row r="38142" spans="1:3" x14ac:dyDescent="0.2">
      <c r="A38142">
        <v>26157000600</v>
      </c>
      <c r="B38142" t="s">
        <v>10936</v>
      </c>
      <c r="C38142">
        <v>0.15329999999999999</v>
      </c>
    </row>
    <row r="38143" spans="1:3" x14ac:dyDescent="0.2">
      <c r="A38143">
        <v>29077002402</v>
      </c>
      <c r="B38143" t="s">
        <v>12272</v>
      </c>
      <c r="C38143">
        <v>0.15329999999999999</v>
      </c>
    </row>
    <row r="38144" spans="1:3" x14ac:dyDescent="0.2">
      <c r="A38144">
        <v>45007000200</v>
      </c>
      <c r="B38144" t="s">
        <v>868</v>
      </c>
      <c r="C38144">
        <v>0.15329999999999999</v>
      </c>
    </row>
    <row r="38145" spans="1:3" x14ac:dyDescent="0.2">
      <c r="A38145">
        <v>54047953800</v>
      </c>
      <c r="B38145" t="s">
        <v>15035</v>
      </c>
      <c r="C38145">
        <v>0.15329999999999999</v>
      </c>
    </row>
    <row r="38146" spans="1:3" x14ac:dyDescent="0.2">
      <c r="A38146">
        <v>6059099903</v>
      </c>
      <c r="B38146" t="s">
        <v>10954</v>
      </c>
      <c r="C38146">
        <v>0.15329999999999999</v>
      </c>
    </row>
    <row r="38147" spans="1:3" x14ac:dyDescent="0.2">
      <c r="A38147">
        <v>42133022100</v>
      </c>
      <c r="B38147" t="s">
        <v>13084</v>
      </c>
      <c r="C38147">
        <v>0.15329999999999999</v>
      </c>
    </row>
    <row r="38148" spans="1:3" x14ac:dyDescent="0.2">
      <c r="A38148">
        <v>47105060501</v>
      </c>
      <c r="B38148" t="s">
        <v>10147</v>
      </c>
      <c r="C38148">
        <v>0.15329999999999999</v>
      </c>
    </row>
    <row r="38149" spans="1:3" x14ac:dyDescent="0.2">
      <c r="A38149">
        <v>10001042202</v>
      </c>
      <c r="B38149" t="s">
        <v>7869</v>
      </c>
      <c r="C38149">
        <v>0.15329999999999999</v>
      </c>
    </row>
    <row r="38150" spans="1:3" x14ac:dyDescent="0.2">
      <c r="A38150">
        <v>42003401200</v>
      </c>
      <c r="B38150" t="s">
        <v>15036</v>
      </c>
      <c r="C38150">
        <v>0.15329999999999999</v>
      </c>
    </row>
    <row r="38151" spans="1:3" x14ac:dyDescent="0.2">
      <c r="A38151">
        <v>36023970900</v>
      </c>
      <c r="B38151" t="s">
        <v>12640</v>
      </c>
      <c r="C38151">
        <v>0.15329999999999999</v>
      </c>
    </row>
    <row r="38152" spans="1:3" x14ac:dyDescent="0.2">
      <c r="A38152">
        <v>19153010705</v>
      </c>
      <c r="B38152" t="s">
        <v>15037</v>
      </c>
      <c r="C38152">
        <v>0.15329999999999999</v>
      </c>
    </row>
    <row r="38153" spans="1:3" x14ac:dyDescent="0.2">
      <c r="A38153">
        <v>4013082026</v>
      </c>
      <c r="B38153" t="s">
        <v>7994</v>
      </c>
      <c r="C38153">
        <v>0.15329999999999999</v>
      </c>
    </row>
    <row r="38154" spans="1:3" x14ac:dyDescent="0.2">
      <c r="A38154">
        <v>8035014603</v>
      </c>
      <c r="B38154" t="s">
        <v>15038</v>
      </c>
      <c r="C38154">
        <v>0.15329999999999999</v>
      </c>
    </row>
    <row r="38155" spans="1:3" x14ac:dyDescent="0.2">
      <c r="A38155">
        <v>5119004207</v>
      </c>
      <c r="B38155" t="s">
        <v>15039</v>
      </c>
      <c r="C38155">
        <v>0.15329999999999999</v>
      </c>
    </row>
    <row r="38156" spans="1:3" x14ac:dyDescent="0.2">
      <c r="A38156">
        <v>32001950100</v>
      </c>
      <c r="B38156" t="s">
        <v>4769</v>
      </c>
      <c r="C38156">
        <v>0.15329999999999999</v>
      </c>
    </row>
    <row r="38157" spans="1:3" x14ac:dyDescent="0.2">
      <c r="A38157">
        <v>4019004646</v>
      </c>
      <c r="B38157" t="s">
        <v>15040</v>
      </c>
      <c r="C38157">
        <v>0.15329999999999999</v>
      </c>
    </row>
    <row r="38158" spans="1:3" x14ac:dyDescent="0.2">
      <c r="A38158">
        <v>12086000213</v>
      </c>
      <c r="B38158" t="s">
        <v>823</v>
      </c>
      <c r="C38158">
        <v>0.15329999999999999</v>
      </c>
    </row>
    <row r="38159" spans="1:3" x14ac:dyDescent="0.2">
      <c r="A38159">
        <v>26139025700</v>
      </c>
      <c r="B38159" t="s">
        <v>3385</v>
      </c>
      <c r="C38159">
        <v>0.15329999999999999</v>
      </c>
    </row>
    <row r="38160" spans="1:3" x14ac:dyDescent="0.2">
      <c r="A38160">
        <v>42091205000</v>
      </c>
      <c r="B38160" t="s">
        <v>15041</v>
      </c>
      <c r="C38160">
        <v>0.15329999999999999</v>
      </c>
    </row>
    <row r="38161" spans="1:3" x14ac:dyDescent="0.2">
      <c r="A38161">
        <v>35013001702</v>
      </c>
      <c r="B38161" t="s">
        <v>2277</v>
      </c>
      <c r="C38161">
        <v>0.15329999999999999</v>
      </c>
    </row>
    <row r="38162" spans="1:3" x14ac:dyDescent="0.2">
      <c r="A38162">
        <v>12101032010</v>
      </c>
      <c r="B38162" t="s">
        <v>15042</v>
      </c>
      <c r="C38162">
        <v>0.15329999999999999</v>
      </c>
    </row>
    <row r="38163" spans="1:3" x14ac:dyDescent="0.2">
      <c r="A38163">
        <v>37047930800</v>
      </c>
      <c r="B38163" t="s">
        <v>3241</v>
      </c>
      <c r="C38163">
        <v>0.1532</v>
      </c>
    </row>
    <row r="38164" spans="1:3" x14ac:dyDescent="0.2">
      <c r="A38164">
        <v>36047004100</v>
      </c>
      <c r="B38164" t="s">
        <v>1662</v>
      </c>
      <c r="C38164">
        <v>0.1532</v>
      </c>
    </row>
    <row r="38165" spans="1:3" x14ac:dyDescent="0.2">
      <c r="A38165">
        <v>51013103401</v>
      </c>
      <c r="B38165" t="s">
        <v>15043</v>
      </c>
      <c r="C38165">
        <v>0.1532</v>
      </c>
    </row>
    <row r="38166" spans="1:3" x14ac:dyDescent="0.2">
      <c r="A38166">
        <v>37025041502</v>
      </c>
      <c r="B38166" t="s">
        <v>15044</v>
      </c>
      <c r="C38166">
        <v>0.1532</v>
      </c>
    </row>
    <row r="38167" spans="1:3" x14ac:dyDescent="0.2">
      <c r="A38167">
        <v>13297110503</v>
      </c>
      <c r="B38167" t="s">
        <v>2977</v>
      </c>
      <c r="C38167">
        <v>0.1532</v>
      </c>
    </row>
    <row r="38168" spans="1:3" x14ac:dyDescent="0.2">
      <c r="A38168">
        <v>6073019403</v>
      </c>
      <c r="B38168" t="s">
        <v>15045</v>
      </c>
      <c r="C38168">
        <v>0.1532</v>
      </c>
    </row>
    <row r="38169" spans="1:3" x14ac:dyDescent="0.2">
      <c r="A38169">
        <v>36117021400</v>
      </c>
      <c r="B38169" t="s">
        <v>15046</v>
      </c>
      <c r="C38169">
        <v>0.1532</v>
      </c>
    </row>
    <row r="38170" spans="1:3" x14ac:dyDescent="0.2">
      <c r="A38170">
        <v>13245010105</v>
      </c>
      <c r="B38170" t="s">
        <v>1403</v>
      </c>
      <c r="C38170">
        <v>0.1532</v>
      </c>
    </row>
    <row r="38171" spans="1:3" x14ac:dyDescent="0.2">
      <c r="A38171">
        <v>20173009508</v>
      </c>
      <c r="B38171" t="s">
        <v>13000</v>
      </c>
      <c r="C38171">
        <v>0.1532</v>
      </c>
    </row>
    <row r="38172" spans="1:3" x14ac:dyDescent="0.2">
      <c r="A38172">
        <v>55117010900</v>
      </c>
      <c r="B38172" t="s">
        <v>15047</v>
      </c>
      <c r="C38172">
        <v>0.1532</v>
      </c>
    </row>
    <row r="38173" spans="1:3" x14ac:dyDescent="0.2">
      <c r="A38173">
        <v>29183311734</v>
      </c>
      <c r="B38173" t="s">
        <v>14752</v>
      </c>
      <c r="C38173">
        <v>0.1532</v>
      </c>
    </row>
    <row r="38174" spans="1:3" x14ac:dyDescent="0.2">
      <c r="A38174">
        <v>42001030400</v>
      </c>
      <c r="B38174" t="s">
        <v>12361</v>
      </c>
      <c r="C38174">
        <v>0.1532</v>
      </c>
    </row>
    <row r="38175" spans="1:3" x14ac:dyDescent="0.2">
      <c r="A38175">
        <v>37067004013</v>
      </c>
      <c r="B38175" t="s">
        <v>9978</v>
      </c>
      <c r="C38175">
        <v>0.1532</v>
      </c>
    </row>
    <row r="38176" spans="1:3" x14ac:dyDescent="0.2">
      <c r="A38176">
        <v>17035972400</v>
      </c>
      <c r="B38176" t="s">
        <v>15048</v>
      </c>
      <c r="C38176">
        <v>0.1532</v>
      </c>
    </row>
    <row r="38177" spans="1:3" x14ac:dyDescent="0.2">
      <c r="A38177">
        <v>12055960602</v>
      </c>
      <c r="B38177" t="s">
        <v>2514</v>
      </c>
      <c r="C38177">
        <v>0.1532</v>
      </c>
    </row>
    <row r="38178" spans="1:3" x14ac:dyDescent="0.2">
      <c r="A38178">
        <v>39013010200</v>
      </c>
      <c r="B38178" t="s">
        <v>15049</v>
      </c>
      <c r="C38178">
        <v>0.1532</v>
      </c>
    </row>
    <row r="38179" spans="1:3" x14ac:dyDescent="0.2">
      <c r="A38179">
        <v>42097081900</v>
      </c>
      <c r="B38179" t="s">
        <v>12009</v>
      </c>
      <c r="C38179">
        <v>0.1532</v>
      </c>
    </row>
    <row r="38180" spans="1:3" x14ac:dyDescent="0.2">
      <c r="A38180">
        <v>48479001712</v>
      </c>
      <c r="B38180" t="s">
        <v>15050</v>
      </c>
      <c r="C38180">
        <v>0.1532</v>
      </c>
    </row>
    <row r="38181" spans="1:3" x14ac:dyDescent="0.2">
      <c r="A38181">
        <v>33019975400</v>
      </c>
      <c r="B38181" t="s">
        <v>15051</v>
      </c>
      <c r="C38181">
        <v>0.1532</v>
      </c>
    </row>
    <row r="38182" spans="1:3" x14ac:dyDescent="0.2">
      <c r="A38182">
        <v>53033027400</v>
      </c>
      <c r="B38182" t="s">
        <v>14446</v>
      </c>
      <c r="C38182">
        <v>0.1532</v>
      </c>
    </row>
    <row r="38183" spans="1:3" x14ac:dyDescent="0.2">
      <c r="A38183">
        <v>47105060302</v>
      </c>
      <c r="B38183" t="s">
        <v>7041</v>
      </c>
      <c r="C38183">
        <v>0.1532</v>
      </c>
    </row>
    <row r="38184" spans="1:3" x14ac:dyDescent="0.2">
      <c r="A38184">
        <v>51085321202</v>
      </c>
      <c r="B38184" t="s">
        <v>15052</v>
      </c>
      <c r="C38184">
        <v>0.1532</v>
      </c>
    </row>
    <row r="38185" spans="1:3" x14ac:dyDescent="0.2">
      <c r="A38185">
        <v>36071002100</v>
      </c>
      <c r="B38185" t="s">
        <v>5675</v>
      </c>
      <c r="C38185">
        <v>0.1532</v>
      </c>
    </row>
    <row r="38186" spans="1:3" x14ac:dyDescent="0.2">
      <c r="A38186">
        <v>51067020400</v>
      </c>
      <c r="B38186" t="s">
        <v>15053</v>
      </c>
      <c r="C38186">
        <v>0.1532</v>
      </c>
    </row>
    <row r="38187" spans="1:3" x14ac:dyDescent="0.2">
      <c r="A38187">
        <v>41005022904</v>
      </c>
      <c r="B38187" t="s">
        <v>10546</v>
      </c>
      <c r="C38187">
        <v>0.1532</v>
      </c>
    </row>
    <row r="38188" spans="1:3" x14ac:dyDescent="0.2">
      <c r="A38188">
        <v>21027960501</v>
      </c>
      <c r="B38188" t="s">
        <v>15054</v>
      </c>
      <c r="C38188">
        <v>0.1532</v>
      </c>
    </row>
    <row r="38189" spans="1:3" x14ac:dyDescent="0.2">
      <c r="A38189">
        <v>6073016502</v>
      </c>
      <c r="B38189" t="s">
        <v>5891</v>
      </c>
      <c r="C38189">
        <v>0.1532</v>
      </c>
    </row>
    <row r="38190" spans="1:3" x14ac:dyDescent="0.2">
      <c r="A38190">
        <v>36047012901</v>
      </c>
      <c r="B38190" t="s">
        <v>1662</v>
      </c>
      <c r="C38190">
        <v>0.1532</v>
      </c>
    </row>
    <row r="38191" spans="1:3" x14ac:dyDescent="0.2">
      <c r="A38191">
        <v>6039000202</v>
      </c>
      <c r="B38191" t="s">
        <v>5870</v>
      </c>
      <c r="C38191">
        <v>0.1532</v>
      </c>
    </row>
    <row r="38192" spans="1:3" x14ac:dyDescent="0.2">
      <c r="A38192">
        <v>21195931800</v>
      </c>
      <c r="B38192" t="s">
        <v>15055</v>
      </c>
      <c r="C38192">
        <v>0.1532</v>
      </c>
    </row>
    <row r="38193" spans="1:3" x14ac:dyDescent="0.2">
      <c r="A38193">
        <v>51187020601</v>
      </c>
      <c r="B38193" t="s">
        <v>8024</v>
      </c>
      <c r="C38193">
        <v>0.1532</v>
      </c>
    </row>
    <row r="38194" spans="1:3" x14ac:dyDescent="0.2">
      <c r="A38194">
        <v>15003008915</v>
      </c>
      <c r="B38194" t="s">
        <v>15056</v>
      </c>
      <c r="C38194">
        <v>0.1532</v>
      </c>
    </row>
    <row r="38195" spans="1:3" x14ac:dyDescent="0.2">
      <c r="A38195">
        <v>48113019202</v>
      </c>
      <c r="B38195" t="s">
        <v>14076</v>
      </c>
      <c r="C38195">
        <v>0.15310000000000001</v>
      </c>
    </row>
    <row r="38196" spans="1:3" x14ac:dyDescent="0.2">
      <c r="A38196">
        <v>29051010300</v>
      </c>
      <c r="B38196" t="s">
        <v>3358</v>
      </c>
      <c r="C38196">
        <v>0.15310000000000001</v>
      </c>
    </row>
    <row r="38197" spans="1:3" x14ac:dyDescent="0.2">
      <c r="A38197">
        <v>4019004067</v>
      </c>
      <c r="B38197" t="s">
        <v>1736</v>
      </c>
      <c r="C38197">
        <v>0.15310000000000001</v>
      </c>
    </row>
    <row r="38198" spans="1:3" x14ac:dyDescent="0.2">
      <c r="A38198">
        <v>12001001604</v>
      </c>
      <c r="B38198" t="s">
        <v>1238</v>
      </c>
      <c r="C38198">
        <v>0.15310000000000001</v>
      </c>
    </row>
    <row r="38199" spans="1:3" x14ac:dyDescent="0.2">
      <c r="A38199">
        <v>20169000900</v>
      </c>
      <c r="B38199" t="s">
        <v>3217</v>
      </c>
      <c r="C38199">
        <v>0.15310000000000001</v>
      </c>
    </row>
    <row r="38200" spans="1:3" x14ac:dyDescent="0.2">
      <c r="A38200">
        <v>24041960100</v>
      </c>
      <c r="B38200" t="s">
        <v>15057</v>
      </c>
      <c r="C38200">
        <v>0.15310000000000001</v>
      </c>
    </row>
    <row r="38201" spans="1:3" x14ac:dyDescent="0.2">
      <c r="A38201">
        <v>15003010202</v>
      </c>
      <c r="B38201" t="s">
        <v>15058</v>
      </c>
      <c r="C38201">
        <v>0.15310000000000001</v>
      </c>
    </row>
    <row r="38202" spans="1:3" x14ac:dyDescent="0.2">
      <c r="A38202">
        <v>23005002800</v>
      </c>
      <c r="B38202" t="s">
        <v>14507</v>
      </c>
      <c r="C38202">
        <v>0.15310000000000001</v>
      </c>
    </row>
    <row r="38203" spans="1:3" x14ac:dyDescent="0.2">
      <c r="A38203">
        <v>42033331500</v>
      </c>
      <c r="B38203" t="s">
        <v>15059</v>
      </c>
      <c r="C38203">
        <v>0.15310000000000001</v>
      </c>
    </row>
    <row r="38204" spans="1:3" x14ac:dyDescent="0.2">
      <c r="A38204">
        <v>32003001709</v>
      </c>
      <c r="B38204" t="s">
        <v>759</v>
      </c>
      <c r="C38204">
        <v>0.15310000000000001</v>
      </c>
    </row>
    <row r="38205" spans="1:3" x14ac:dyDescent="0.2">
      <c r="A38205">
        <v>27163070912</v>
      </c>
      <c r="B38205" t="s">
        <v>15060</v>
      </c>
      <c r="C38205">
        <v>0.15310000000000001</v>
      </c>
    </row>
    <row r="38206" spans="1:3" x14ac:dyDescent="0.2">
      <c r="A38206">
        <v>48121021637</v>
      </c>
      <c r="B38206" t="s">
        <v>3955</v>
      </c>
      <c r="C38206">
        <v>0.15310000000000001</v>
      </c>
    </row>
    <row r="38207" spans="1:3" x14ac:dyDescent="0.2">
      <c r="A38207">
        <v>51550021401</v>
      </c>
      <c r="B38207" t="s">
        <v>4668</v>
      </c>
      <c r="C38207">
        <v>0.15310000000000001</v>
      </c>
    </row>
    <row r="38208" spans="1:3" x14ac:dyDescent="0.2">
      <c r="A38208">
        <v>23013970400</v>
      </c>
      <c r="B38208" t="s">
        <v>15061</v>
      </c>
      <c r="C38208">
        <v>0.15310000000000001</v>
      </c>
    </row>
    <row r="38209" spans="1:3" x14ac:dyDescent="0.2">
      <c r="A38209">
        <v>6081610100</v>
      </c>
      <c r="B38209" t="s">
        <v>15062</v>
      </c>
      <c r="C38209">
        <v>0.15310000000000001</v>
      </c>
    </row>
    <row r="38210" spans="1:3" x14ac:dyDescent="0.2">
      <c r="A38210">
        <v>18085961600</v>
      </c>
      <c r="B38210" t="s">
        <v>8431</v>
      </c>
      <c r="C38210">
        <v>0.15310000000000001</v>
      </c>
    </row>
    <row r="38211" spans="1:3" x14ac:dyDescent="0.2">
      <c r="A38211">
        <v>26021020100</v>
      </c>
      <c r="B38211" t="s">
        <v>12770</v>
      </c>
      <c r="C38211">
        <v>0.15310000000000001</v>
      </c>
    </row>
    <row r="38212" spans="1:3" x14ac:dyDescent="0.2">
      <c r="A38212">
        <v>48041002013</v>
      </c>
      <c r="B38212" t="s">
        <v>2508</v>
      </c>
      <c r="C38212">
        <v>0.15310000000000001</v>
      </c>
    </row>
    <row r="38213" spans="1:3" x14ac:dyDescent="0.2">
      <c r="A38213">
        <v>26075006200</v>
      </c>
      <c r="B38213" t="s">
        <v>1566</v>
      </c>
      <c r="C38213">
        <v>0.15310000000000001</v>
      </c>
    </row>
    <row r="38214" spans="1:3" x14ac:dyDescent="0.2">
      <c r="A38214">
        <v>48361021800</v>
      </c>
      <c r="B38214" t="s">
        <v>5732</v>
      </c>
      <c r="C38214">
        <v>0.15310000000000001</v>
      </c>
    </row>
    <row r="38215" spans="1:3" x14ac:dyDescent="0.2">
      <c r="A38215">
        <v>6085505202</v>
      </c>
      <c r="B38215" t="s">
        <v>12484</v>
      </c>
      <c r="C38215">
        <v>0.15310000000000001</v>
      </c>
    </row>
    <row r="38216" spans="1:3" x14ac:dyDescent="0.2">
      <c r="A38216">
        <v>36065022800</v>
      </c>
      <c r="B38216" t="s">
        <v>8229</v>
      </c>
      <c r="C38216">
        <v>0.15310000000000001</v>
      </c>
    </row>
    <row r="38217" spans="1:3" x14ac:dyDescent="0.2">
      <c r="A38217">
        <v>6033000900</v>
      </c>
      <c r="B38217" t="s">
        <v>15063</v>
      </c>
      <c r="C38217">
        <v>0.15310000000000001</v>
      </c>
    </row>
    <row r="38218" spans="1:3" x14ac:dyDescent="0.2">
      <c r="A38218">
        <v>18057110505</v>
      </c>
      <c r="B38218" t="s">
        <v>7805</v>
      </c>
      <c r="C38218">
        <v>0.15310000000000001</v>
      </c>
    </row>
    <row r="38219" spans="1:3" x14ac:dyDescent="0.2">
      <c r="A38219">
        <v>38035011000</v>
      </c>
      <c r="B38219" t="s">
        <v>10246</v>
      </c>
      <c r="C38219">
        <v>0.15310000000000001</v>
      </c>
    </row>
    <row r="38220" spans="1:3" x14ac:dyDescent="0.2">
      <c r="A38220">
        <v>51059420502</v>
      </c>
      <c r="B38220" t="s">
        <v>7140</v>
      </c>
      <c r="C38220">
        <v>0.15310000000000001</v>
      </c>
    </row>
    <row r="38221" spans="1:3" x14ac:dyDescent="0.2">
      <c r="A38221">
        <v>39013012200</v>
      </c>
      <c r="B38221" t="s">
        <v>15064</v>
      </c>
      <c r="C38221">
        <v>0.153</v>
      </c>
    </row>
    <row r="38222" spans="1:3" x14ac:dyDescent="0.2">
      <c r="A38222">
        <v>36047012200</v>
      </c>
      <c r="B38222" t="s">
        <v>1662</v>
      </c>
      <c r="C38222">
        <v>0.153</v>
      </c>
    </row>
    <row r="38223" spans="1:3" x14ac:dyDescent="0.2">
      <c r="A38223">
        <v>6037273600</v>
      </c>
      <c r="B38223" t="s">
        <v>4873</v>
      </c>
      <c r="C38223">
        <v>0.153</v>
      </c>
    </row>
    <row r="38224" spans="1:3" x14ac:dyDescent="0.2">
      <c r="A38224">
        <v>53053060300</v>
      </c>
      <c r="B38224" t="s">
        <v>14319</v>
      </c>
      <c r="C38224">
        <v>0.153</v>
      </c>
    </row>
    <row r="38225" spans="1:3" x14ac:dyDescent="0.2">
      <c r="A38225">
        <v>34017016600</v>
      </c>
      <c r="B38225" t="s">
        <v>5640</v>
      </c>
      <c r="C38225">
        <v>0.153</v>
      </c>
    </row>
    <row r="38226" spans="1:3" x14ac:dyDescent="0.2">
      <c r="A38226">
        <v>41039003900</v>
      </c>
      <c r="B38226" t="s">
        <v>11239</v>
      </c>
      <c r="C38226">
        <v>0.153</v>
      </c>
    </row>
    <row r="38227" spans="1:3" x14ac:dyDescent="0.2">
      <c r="A38227">
        <v>56037970902</v>
      </c>
      <c r="B38227" t="s">
        <v>5798</v>
      </c>
      <c r="C38227">
        <v>0.153</v>
      </c>
    </row>
    <row r="38228" spans="1:3" x14ac:dyDescent="0.2">
      <c r="A38228">
        <v>23025966400</v>
      </c>
      <c r="B38228" t="s">
        <v>15065</v>
      </c>
      <c r="C38228">
        <v>0.153</v>
      </c>
    </row>
    <row r="38229" spans="1:3" x14ac:dyDescent="0.2">
      <c r="A38229">
        <v>48309003701</v>
      </c>
      <c r="B38229" t="s">
        <v>13050</v>
      </c>
      <c r="C38229">
        <v>0.153</v>
      </c>
    </row>
    <row r="38230" spans="1:3" x14ac:dyDescent="0.2">
      <c r="A38230">
        <v>55047100100</v>
      </c>
      <c r="B38230" t="s">
        <v>14661</v>
      </c>
      <c r="C38230">
        <v>0.153</v>
      </c>
    </row>
    <row r="38231" spans="1:3" x14ac:dyDescent="0.2">
      <c r="A38231">
        <v>12057004700</v>
      </c>
      <c r="B38231" t="s">
        <v>487</v>
      </c>
      <c r="C38231">
        <v>0.153</v>
      </c>
    </row>
    <row r="38232" spans="1:3" x14ac:dyDescent="0.2">
      <c r="A38232">
        <v>18029080104</v>
      </c>
      <c r="B38232" t="s">
        <v>15066</v>
      </c>
      <c r="C38232">
        <v>0.153</v>
      </c>
    </row>
    <row r="38233" spans="1:3" x14ac:dyDescent="0.2">
      <c r="A38233">
        <v>13297110506</v>
      </c>
      <c r="B38233" t="s">
        <v>8312</v>
      </c>
      <c r="C38233">
        <v>0.153</v>
      </c>
    </row>
    <row r="38234" spans="1:3" x14ac:dyDescent="0.2">
      <c r="A38234">
        <v>21111010902</v>
      </c>
      <c r="B38234" t="s">
        <v>15067</v>
      </c>
      <c r="C38234">
        <v>0.153</v>
      </c>
    </row>
    <row r="38235" spans="1:3" x14ac:dyDescent="0.2">
      <c r="A38235">
        <v>17065973300</v>
      </c>
      <c r="B38235" t="s">
        <v>15068</v>
      </c>
      <c r="C38235">
        <v>0.153</v>
      </c>
    </row>
    <row r="38236" spans="1:3" x14ac:dyDescent="0.2">
      <c r="A38236">
        <v>24021751600</v>
      </c>
      <c r="B38236" t="s">
        <v>15069</v>
      </c>
      <c r="C38236">
        <v>0.153</v>
      </c>
    </row>
    <row r="38237" spans="1:3" x14ac:dyDescent="0.2">
      <c r="A38237">
        <v>55079180500</v>
      </c>
      <c r="B38237" t="s">
        <v>12244</v>
      </c>
      <c r="C38237">
        <v>0.153</v>
      </c>
    </row>
    <row r="38238" spans="1:3" x14ac:dyDescent="0.2">
      <c r="A38238">
        <v>45077010100</v>
      </c>
      <c r="B38238" t="s">
        <v>4851</v>
      </c>
      <c r="C38238">
        <v>0.153</v>
      </c>
    </row>
    <row r="38239" spans="1:3" x14ac:dyDescent="0.2">
      <c r="A38239">
        <v>6073003113</v>
      </c>
      <c r="B38239" t="s">
        <v>6912</v>
      </c>
      <c r="C38239">
        <v>0.153</v>
      </c>
    </row>
    <row r="38240" spans="1:3" x14ac:dyDescent="0.2">
      <c r="A38240">
        <v>6013306002</v>
      </c>
      <c r="B38240" t="s">
        <v>5169</v>
      </c>
      <c r="C38240">
        <v>0.153</v>
      </c>
    </row>
    <row r="38241" spans="1:3" x14ac:dyDescent="0.2">
      <c r="A38241">
        <v>26161414000</v>
      </c>
      <c r="B38241" t="s">
        <v>15070</v>
      </c>
      <c r="C38241">
        <v>0.15290000000000001</v>
      </c>
    </row>
    <row r="38242" spans="1:3" x14ac:dyDescent="0.2">
      <c r="A38242">
        <v>17077010200</v>
      </c>
      <c r="B38242" t="s">
        <v>15071</v>
      </c>
      <c r="C38242">
        <v>0.15290000000000001</v>
      </c>
    </row>
    <row r="38243" spans="1:3" x14ac:dyDescent="0.2">
      <c r="A38243">
        <v>23017965500</v>
      </c>
      <c r="B38243" t="s">
        <v>15072</v>
      </c>
      <c r="C38243">
        <v>0.15290000000000001</v>
      </c>
    </row>
    <row r="38244" spans="1:3" x14ac:dyDescent="0.2">
      <c r="A38244">
        <v>48085030304</v>
      </c>
      <c r="B38244" t="s">
        <v>15073</v>
      </c>
      <c r="C38244">
        <v>0.15290000000000001</v>
      </c>
    </row>
    <row r="38245" spans="1:3" x14ac:dyDescent="0.2">
      <c r="A38245">
        <v>36081054800</v>
      </c>
      <c r="B38245" t="s">
        <v>1582</v>
      </c>
      <c r="C38245">
        <v>0.15290000000000001</v>
      </c>
    </row>
    <row r="38246" spans="1:3" x14ac:dyDescent="0.2">
      <c r="A38246">
        <v>29027070100</v>
      </c>
      <c r="B38246" t="s">
        <v>15074</v>
      </c>
      <c r="C38246">
        <v>0.15290000000000001</v>
      </c>
    </row>
    <row r="38247" spans="1:3" x14ac:dyDescent="0.2">
      <c r="A38247">
        <v>6053014202</v>
      </c>
      <c r="B38247" t="s">
        <v>8610</v>
      </c>
      <c r="C38247">
        <v>0.15290000000000001</v>
      </c>
    </row>
    <row r="38248" spans="1:3" x14ac:dyDescent="0.2">
      <c r="A38248">
        <v>36081051800</v>
      </c>
      <c r="B38248" t="s">
        <v>1582</v>
      </c>
      <c r="C38248">
        <v>0.15290000000000001</v>
      </c>
    </row>
    <row r="38249" spans="1:3" x14ac:dyDescent="0.2">
      <c r="A38249">
        <v>42071014401</v>
      </c>
      <c r="B38249" t="s">
        <v>15075</v>
      </c>
      <c r="C38249">
        <v>0.15290000000000001</v>
      </c>
    </row>
    <row r="38250" spans="1:3" x14ac:dyDescent="0.2">
      <c r="A38250">
        <v>6113010302</v>
      </c>
      <c r="B38250" t="s">
        <v>4049</v>
      </c>
      <c r="C38250">
        <v>0.15290000000000001</v>
      </c>
    </row>
    <row r="38251" spans="1:3" x14ac:dyDescent="0.2">
      <c r="A38251">
        <v>48201412900</v>
      </c>
      <c r="B38251" t="s">
        <v>2060</v>
      </c>
      <c r="C38251">
        <v>0.15290000000000001</v>
      </c>
    </row>
    <row r="38252" spans="1:3" x14ac:dyDescent="0.2">
      <c r="A38252">
        <v>12099005502</v>
      </c>
      <c r="B38252" t="s">
        <v>15076</v>
      </c>
      <c r="C38252">
        <v>0.15290000000000001</v>
      </c>
    </row>
    <row r="38253" spans="1:3" x14ac:dyDescent="0.2">
      <c r="A38253">
        <v>37067003312</v>
      </c>
      <c r="B38253" t="s">
        <v>10109</v>
      </c>
      <c r="C38253">
        <v>0.15290000000000001</v>
      </c>
    </row>
    <row r="38254" spans="1:3" x14ac:dyDescent="0.2">
      <c r="A38254">
        <v>48121020403</v>
      </c>
      <c r="B38254" t="s">
        <v>1115</v>
      </c>
      <c r="C38254">
        <v>0.15290000000000001</v>
      </c>
    </row>
    <row r="38255" spans="1:3" x14ac:dyDescent="0.2">
      <c r="A38255">
        <v>55105000600</v>
      </c>
      <c r="B38255" t="s">
        <v>3920</v>
      </c>
      <c r="C38255">
        <v>0.15290000000000001</v>
      </c>
    </row>
    <row r="38256" spans="1:3" x14ac:dyDescent="0.2">
      <c r="A38256">
        <v>36013037300</v>
      </c>
      <c r="B38256" t="s">
        <v>2732</v>
      </c>
      <c r="C38256">
        <v>0.15290000000000001</v>
      </c>
    </row>
    <row r="38257" spans="1:3" x14ac:dyDescent="0.2">
      <c r="A38257">
        <v>32003005435</v>
      </c>
      <c r="B38257" t="s">
        <v>12165</v>
      </c>
      <c r="C38257">
        <v>0.15290000000000001</v>
      </c>
    </row>
    <row r="38258" spans="1:3" x14ac:dyDescent="0.2">
      <c r="A38258">
        <v>54055002400</v>
      </c>
      <c r="B38258" t="s">
        <v>12783</v>
      </c>
      <c r="C38258">
        <v>0.15290000000000001</v>
      </c>
    </row>
    <row r="38259" spans="1:3" x14ac:dyDescent="0.2">
      <c r="A38259">
        <v>6053013600</v>
      </c>
      <c r="B38259" t="s">
        <v>6607</v>
      </c>
      <c r="C38259">
        <v>0.15290000000000001</v>
      </c>
    </row>
    <row r="38260" spans="1:3" x14ac:dyDescent="0.2">
      <c r="A38260">
        <v>9003496700</v>
      </c>
      <c r="B38260" t="s">
        <v>13302</v>
      </c>
      <c r="C38260">
        <v>0.15290000000000001</v>
      </c>
    </row>
    <row r="38261" spans="1:3" x14ac:dyDescent="0.2">
      <c r="A38261">
        <v>46115000200</v>
      </c>
      <c r="B38261" t="s">
        <v>15077</v>
      </c>
      <c r="C38261">
        <v>0.15290000000000001</v>
      </c>
    </row>
    <row r="38262" spans="1:3" x14ac:dyDescent="0.2">
      <c r="A38262">
        <v>26081010301</v>
      </c>
      <c r="B38262" t="s">
        <v>15078</v>
      </c>
      <c r="C38262">
        <v>0.15290000000000001</v>
      </c>
    </row>
    <row r="38263" spans="1:3" x14ac:dyDescent="0.2">
      <c r="A38263">
        <v>36063021000</v>
      </c>
      <c r="B38263" t="s">
        <v>1332</v>
      </c>
      <c r="C38263">
        <v>0.15290000000000001</v>
      </c>
    </row>
    <row r="38264" spans="1:3" x14ac:dyDescent="0.2">
      <c r="A38264">
        <v>42101002702</v>
      </c>
      <c r="B38264" t="s">
        <v>15079</v>
      </c>
      <c r="C38264">
        <v>0.15290000000000001</v>
      </c>
    </row>
    <row r="38265" spans="1:3" x14ac:dyDescent="0.2">
      <c r="A38265">
        <v>17031051000</v>
      </c>
      <c r="B38265" t="s">
        <v>11287</v>
      </c>
      <c r="C38265">
        <v>0.15290000000000001</v>
      </c>
    </row>
    <row r="38266" spans="1:3" x14ac:dyDescent="0.2">
      <c r="A38266">
        <v>29047021600</v>
      </c>
      <c r="B38266" t="s">
        <v>13004</v>
      </c>
      <c r="C38266">
        <v>0.15290000000000001</v>
      </c>
    </row>
    <row r="38267" spans="1:3" x14ac:dyDescent="0.2">
      <c r="A38267">
        <v>26145012600</v>
      </c>
      <c r="B38267" t="s">
        <v>15080</v>
      </c>
      <c r="C38267">
        <v>0.15290000000000001</v>
      </c>
    </row>
    <row r="38268" spans="1:3" x14ac:dyDescent="0.2">
      <c r="A38268">
        <v>13077170404</v>
      </c>
      <c r="B38268" t="s">
        <v>15081</v>
      </c>
      <c r="C38268">
        <v>0.15290000000000001</v>
      </c>
    </row>
    <row r="38269" spans="1:3" x14ac:dyDescent="0.2">
      <c r="A38269">
        <v>19163011900</v>
      </c>
      <c r="B38269" t="s">
        <v>811</v>
      </c>
      <c r="C38269">
        <v>0.15290000000000001</v>
      </c>
    </row>
    <row r="38270" spans="1:3" x14ac:dyDescent="0.2">
      <c r="A38270">
        <v>6037554900</v>
      </c>
      <c r="B38270" t="s">
        <v>4298</v>
      </c>
      <c r="C38270">
        <v>0.15290000000000001</v>
      </c>
    </row>
    <row r="38271" spans="1:3" x14ac:dyDescent="0.2">
      <c r="A38271">
        <v>39091004000</v>
      </c>
      <c r="B38271" t="s">
        <v>11422</v>
      </c>
      <c r="C38271">
        <v>0.15279999999999999</v>
      </c>
    </row>
    <row r="38272" spans="1:3" x14ac:dyDescent="0.2">
      <c r="A38272">
        <v>31137967000</v>
      </c>
      <c r="B38272" t="s">
        <v>14305</v>
      </c>
      <c r="C38272">
        <v>0.15279999999999999</v>
      </c>
    </row>
    <row r="38273" spans="1:3" x14ac:dyDescent="0.2">
      <c r="A38273">
        <v>36093020600</v>
      </c>
      <c r="B38273" t="s">
        <v>5308</v>
      </c>
      <c r="C38273">
        <v>0.15279999999999999</v>
      </c>
    </row>
    <row r="38274" spans="1:3" x14ac:dyDescent="0.2">
      <c r="A38274">
        <v>6001443002</v>
      </c>
      <c r="B38274" t="s">
        <v>15082</v>
      </c>
      <c r="C38274">
        <v>0.15279999999999999</v>
      </c>
    </row>
    <row r="38275" spans="1:3" x14ac:dyDescent="0.2">
      <c r="A38275">
        <v>42133020922</v>
      </c>
      <c r="B38275" t="s">
        <v>9847</v>
      </c>
      <c r="C38275">
        <v>0.15279999999999999</v>
      </c>
    </row>
    <row r="38276" spans="1:3" x14ac:dyDescent="0.2">
      <c r="A38276">
        <v>36047022800</v>
      </c>
      <c r="B38276" t="s">
        <v>1662</v>
      </c>
      <c r="C38276">
        <v>0.15279999999999999</v>
      </c>
    </row>
    <row r="38277" spans="1:3" x14ac:dyDescent="0.2">
      <c r="A38277">
        <v>13135050609</v>
      </c>
      <c r="B38277" t="s">
        <v>3482</v>
      </c>
      <c r="C38277">
        <v>0.15279999999999999</v>
      </c>
    </row>
    <row r="38278" spans="1:3" x14ac:dyDescent="0.2">
      <c r="A38278">
        <v>2090001000</v>
      </c>
      <c r="B38278" t="s">
        <v>7358</v>
      </c>
      <c r="C38278">
        <v>0.15279999999999999</v>
      </c>
    </row>
    <row r="38279" spans="1:3" x14ac:dyDescent="0.2">
      <c r="A38279">
        <v>45003021300</v>
      </c>
      <c r="B38279" t="s">
        <v>2542</v>
      </c>
      <c r="C38279">
        <v>0.15279999999999999</v>
      </c>
    </row>
    <row r="38280" spans="1:3" x14ac:dyDescent="0.2">
      <c r="A38280">
        <v>26091061400</v>
      </c>
      <c r="B38280" t="s">
        <v>3759</v>
      </c>
      <c r="C38280">
        <v>0.15279999999999999</v>
      </c>
    </row>
    <row r="38281" spans="1:3" x14ac:dyDescent="0.2">
      <c r="A38281">
        <v>36067000800</v>
      </c>
      <c r="B38281" t="s">
        <v>3083</v>
      </c>
      <c r="C38281">
        <v>0.15279999999999999</v>
      </c>
    </row>
    <row r="38282" spans="1:3" x14ac:dyDescent="0.2">
      <c r="A38282">
        <v>39085202400</v>
      </c>
      <c r="B38282" t="s">
        <v>15083</v>
      </c>
      <c r="C38282">
        <v>0.15279999999999999</v>
      </c>
    </row>
    <row r="38283" spans="1:3" x14ac:dyDescent="0.2">
      <c r="A38283">
        <v>10003013904</v>
      </c>
      <c r="B38283" t="s">
        <v>4672</v>
      </c>
      <c r="C38283">
        <v>0.15279999999999999</v>
      </c>
    </row>
    <row r="38284" spans="1:3" x14ac:dyDescent="0.2">
      <c r="A38284">
        <v>49049010504</v>
      </c>
      <c r="B38284" t="s">
        <v>11447</v>
      </c>
      <c r="C38284">
        <v>0.15279999999999999</v>
      </c>
    </row>
    <row r="38285" spans="1:3" x14ac:dyDescent="0.2">
      <c r="A38285">
        <v>53011043100</v>
      </c>
      <c r="B38285" t="s">
        <v>15084</v>
      </c>
      <c r="C38285">
        <v>0.15279999999999999</v>
      </c>
    </row>
    <row r="38286" spans="1:3" x14ac:dyDescent="0.2">
      <c r="A38286">
        <v>12103025107</v>
      </c>
      <c r="B38286" t="s">
        <v>9569</v>
      </c>
      <c r="C38286">
        <v>0.15279999999999999</v>
      </c>
    </row>
    <row r="38287" spans="1:3" x14ac:dyDescent="0.2">
      <c r="A38287">
        <v>16005000400</v>
      </c>
      <c r="B38287" t="s">
        <v>3650</v>
      </c>
      <c r="C38287">
        <v>0.15279999999999999</v>
      </c>
    </row>
    <row r="38288" spans="1:3" x14ac:dyDescent="0.2">
      <c r="A38288">
        <v>10003013300</v>
      </c>
      <c r="B38288" t="s">
        <v>529</v>
      </c>
      <c r="C38288">
        <v>0.15279999999999999</v>
      </c>
    </row>
    <row r="38289" spans="1:3" x14ac:dyDescent="0.2">
      <c r="A38289">
        <v>1073005907</v>
      </c>
      <c r="B38289" t="s">
        <v>7240</v>
      </c>
      <c r="C38289">
        <v>0.15279999999999999</v>
      </c>
    </row>
    <row r="38290" spans="1:3" x14ac:dyDescent="0.2">
      <c r="A38290">
        <v>16001002100</v>
      </c>
      <c r="B38290" t="s">
        <v>5855</v>
      </c>
      <c r="C38290">
        <v>0.15279999999999999</v>
      </c>
    </row>
    <row r="38291" spans="1:3" x14ac:dyDescent="0.2">
      <c r="A38291">
        <v>48439102201</v>
      </c>
      <c r="B38291" t="s">
        <v>493</v>
      </c>
      <c r="C38291">
        <v>0.15279999999999999</v>
      </c>
    </row>
    <row r="38292" spans="1:3" x14ac:dyDescent="0.2">
      <c r="A38292">
        <v>17201000507</v>
      </c>
      <c r="B38292" t="s">
        <v>500</v>
      </c>
      <c r="C38292">
        <v>0.15279999999999999</v>
      </c>
    </row>
    <row r="38293" spans="1:3" x14ac:dyDescent="0.2">
      <c r="A38293">
        <v>12115002711</v>
      </c>
      <c r="B38293" t="s">
        <v>3267</v>
      </c>
      <c r="C38293">
        <v>0.15279999999999999</v>
      </c>
    </row>
    <row r="38294" spans="1:3" x14ac:dyDescent="0.2">
      <c r="A38294">
        <v>34013015600</v>
      </c>
      <c r="B38294" t="s">
        <v>11474</v>
      </c>
      <c r="C38294">
        <v>0.15279999999999999</v>
      </c>
    </row>
    <row r="38295" spans="1:3" x14ac:dyDescent="0.2">
      <c r="A38295">
        <v>4013616800</v>
      </c>
      <c r="B38295" t="s">
        <v>6587</v>
      </c>
      <c r="C38295">
        <v>0.1527</v>
      </c>
    </row>
    <row r="38296" spans="1:3" x14ac:dyDescent="0.2">
      <c r="A38296">
        <v>48453001729</v>
      </c>
      <c r="B38296" t="s">
        <v>4421</v>
      </c>
      <c r="C38296">
        <v>0.1527</v>
      </c>
    </row>
    <row r="38297" spans="1:3" x14ac:dyDescent="0.2">
      <c r="A38297">
        <v>39061020705</v>
      </c>
      <c r="B38297" t="s">
        <v>653</v>
      </c>
      <c r="C38297">
        <v>0.1527</v>
      </c>
    </row>
    <row r="38298" spans="1:3" x14ac:dyDescent="0.2">
      <c r="A38298">
        <v>36081032800</v>
      </c>
      <c r="B38298" t="s">
        <v>1582</v>
      </c>
      <c r="C38298">
        <v>0.1527</v>
      </c>
    </row>
    <row r="38299" spans="1:3" x14ac:dyDescent="0.2">
      <c r="A38299">
        <v>42123970600</v>
      </c>
      <c r="B38299" t="s">
        <v>13416</v>
      </c>
      <c r="C38299">
        <v>0.1527</v>
      </c>
    </row>
    <row r="38300" spans="1:3" x14ac:dyDescent="0.2">
      <c r="A38300">
        <v>23031025300</v>
      </c>
      <c r="B38300" t="s">
        <v>11159</v>
      </c>
      <c r="C38300">
        <v>0.1527</v>
      </c>
    </row>
    <row r="38301" spans="1:3" x14ac:dyDescent="0.2">
      <c r="A38301">
        <v>39159050304</v>
      </c>
      <c r="B38301" t="s">
        <v>10883</v>
      </c>
      <c r="C38301">
        <v>0.1527</v>
      </c>
    </row>
    <row r="38302" spans="1:3" x14ac:dyDescent="0.2">
      <c r="A38302">
        <v>36029005201</v>
      </c>
      <c r="B38302" t="s">
        <v>15085</v>
      </c>
      <c r="C38302">
        <v>0.1527</v>
      </c>
    </row>
    <row r="38303" spans="1:3" x14ac:dyDescent="0.2">
      <c r="A38303">
        <v>48469001504</v>
      </c>
      <c r="B38303" t="s">
        <v>843</v>
      </c>
      <c r="C38303">
        <v>0.1527</v>
      </c>
    </row>
    <row r="38304" spans="1:3" x14ac:dyDescent="0.2">
      <c r="A38304">
        <v>12127080803</v>
      </c>
      <c r="B38304" t="s">
        <v>13564</v>
      </c>
      <c r="C38304">
        <v>0.1527</v>
      </c>
    </row>
    <row r="38305" spans="1:3" x14ac:dyDescent="0.2">
      <c r="A38305">
        <v>1125010802</v>
      </c>
      <c r="B38305" t="s">
        <v>551</v>
      </c>
      <c r="C38305">
        <v>0.1527</v>
      </c>
    </row>
    <row r="38306" spans="1:3" x14ac:dyDescent="0.2">
      <c r="A38306">
        <v>9001072200</v>
      </c>
      <c r="B38306" t="s">
        <v>7916</v>
      </c>
      <c r="C38306">
        <v>0.1527</v>
      </c>
    </row>
    <row r="38307" spans="1:3" x14ac:dyDescent="0.2">
      <c r="A38307">
        <v>18089043405</v>
      </c>
      <c r="B38307" t="s">
        <v>15086</v>
      </c>
      <c r="C38307">
        <v>0.1527</v>
      </c>
    </row>
    <row r="38308" spans="1:3" x14ac:dyDescent="0.2">
      <c r="A38308">
        <v>26081012608</v>
      </c>
      <c r="B38308" t="s">
        <v>15087</v>
      </c>
      <c r="C38308">
        <v>0.1527</v>
      </c>
    </row>
    <row r="38309" spans="1:3" x14ac:dyDescent="0.2">
      <c r="A38309">
        <v>48355003101</v>
      </c>
      <c r="B38309" t="s">
        <v>6361</v>
      </c>
      <c r="C38309">
        <v>0.1527</v>
      </c>
    </row>
    <row r="38310" spans="1:3" x14ac:dyDescent="0.2">
      <c r="A38310">
        <v>51093280106</v>
      </c>
      <c r="B38310" t="s">
        <v>5455</v>
      </c>
      <c r="C38310">
        <v>0.1527</v>
      </c>
    </row>
    <row r="38311" spans="1:3" x14ac:dyDescent="0.2">
      <c r="A38311">
        <v>48201541800</v>
      </c>
      <c r="B38311" t="s">
        <v>1982</v>
      </c>
      <c r="C38311">
        <v>0.1527</v>
      </c>
    </row>
    <row r="38312" spans="1:3" x14ac:dyDescent="0.2">
      <c r="A38312">
        <v>51153901508</v>
      </c>
      <c r="B38312" t="s">
        <v>8658</v>
      </c>
      <c r="C38312">
        <v>0.1527</v>
      </c>
    </row>
    <row r="38313" spans="1:3" x14ac:dyDescent="0.2">
      <c r="A38313">
        <v>19015020700</v>
      </c>
      <c r="B38313" t="s">
        <v>15088</v>
      </c>
      <c r="C38313">
        <v>0.1527</v>
      </c>
    </row>
    <row r="38314" spans="1:3" x14ac:dyDescent="0.2">
      <c r="A38314">
        <v>36071010400</v>
      </c>
      <c r="B38314" t="s">
        <v>1575</v>
      </c>
      <c r="C38314">
        <v>0.1527</v>
      </c>
    </row>
    <row r="38315" spans="1:3" x14ac:dyDescent="0.2">
      <c r="A38315">
        <v>37063002025</v>
      </c>
      <c r="B38315" t="s">
        <v>510</v>
      </c>
      <c r="C38315">
        <v>0.1527</v>
      </c>
    </row>
    <row r="38316" spans="1:3" x14ac:dyDescent="0.2">
      <c r="A38316">
        <v>26149040900</v>
      </c>
      <c r="B38316" t="s">
        <v>4399</v>
      </c>
      <c r="C38316">
        <v>0.1527</v>
      </c>
    </row>
    <row r="38317" spans="1:3" x14ac:dyDescent="0.2">
      <c r="A38317">
        <v>27163070704</v>
      </c>
      <c r="B38317" t="s">
        <v>15089</v>
      </c>
      <c r="C38317">
        <v>0.1527</v>
      </c>
    </row>
    <row r="38318" spans="1:3" x14ac:dyDescent="0.2">
      <c r="A38318">
        <v>6059001402</v>
      </c>
      <c r="B38318" t="s">
        <v>7061</v>
      </c>
      <c r="C38318">
        <v>0.1527</v>
      </c>
    </row>
    <row r="38319" spans="1:3" x14ac:dyDescent="0.2">
      <c r="A38319">
        <v>29077004101</v>
      </c>
      <c r="B38319" t="s">
        <v>15090</v>
      </c>
      <c r="C38319">
        <v>0.1527</v>
      </c>
    </row>
    <row r="38320" spans="1:3" x14ac:dyDescent="0.2">
      <c r="A38320">
        <v>42027010600</v>
      </c>
      <c r="B38320" t="s">
        <v>15091</v>
      </c>
      <c r="C38320">
        <v>0.1527</v>
      </c>
    </row>
    <row r="38321" spans="1:3" x14ac:dyDescent="0.2">
      <c r="A38321">
        <v>29019001701</v>
      </c>
      <c r="B38321" t="s">
        <v>15092</v>
      </c>
      <c r="C38321">
        <v>0.15260000000000001</v>
      </c>
    </row>
    <row r="38322" spans="1:3" x14ac:dyDescent="0.2">
      <c r="A38322">
        <v>18085962300</v>
      </c>
      <c r="B38322" t="s">
        <v>8431</v>
      </c>
      <c r="C38322">
        <v>0.15260000000000001</v>
      </c>
    </row>
    <row r="38323" spans="1:3" x14ac:dyDescent="0.2">
      <c r="A38323">
        <v>12086004206</v>
      </c>
      <c r="B38323" t="s">
        <v>15093</v>
      </c>
      <c r="C38323">
        <v>0.15260000000000001</v>
      </c>
    </row>
    <row r="38324" spans="1:3" x14ac:dyDescent="0.2">
      <c r="A38324">
        <v>30063000202</v>
      </c>
      <c r="B38324" t="s">
        <v>14615</v>
      </c>
      <c r="C38324">
        <v>0.15260000000000001</v>
      </c>
    </row>
    <row r="38325" spans="1:3" x14ac:dyDescent="0.2">
      <c r="A38325">
        <v>45083023301</v>
      </c>
      <c r="B38325" t="s">
        <v>3609</v>
      </c>
      <c r="C38325">
        <v>0.15260000000000001</v>
      </c>
    </row>
    <row r="38326" spans="1:3" x14ac:dyDescent="0.2">
      <c r="A38326">
        <v>15003010507</v>
      </c>
      <c r="B38326" t="s">
        <v>12571</v>
      </c>
      <c r="C38326">
        <v>0.15260000000000001</v>
      </c>
    </row>
    <row r="38327" spans="1:3" x14ac:dyDescent="0.2">
      <c r="A38327">
        <v>26093724002</v>
      </c>
      <c r="B38327" t="s">
        <v>15094</v>
      </c>
      <c r="C38327">
        <v>0.15260000000000001</v>
      </c>
    </row>
    <row r="38328" spans="1:3" x14ac:dyDescent="0.2">
      <c r="A38328">
        <v>13029920306</v>
      </c>
      <c r="B38328" t="s">
        <v>15095</v>
      </c>
      <c r="C38328">
        <v>0.15260000000000001</v>
      </c>
    </row>
    <row r="38329" spans="1:3" x14ac:dyDescent="0.2">
      <c r="A38329">
        <v>6065044606</v>
      </c>
      <c r="B38329" t="s">
        <v>9923</v>
      </c>
      <c r="C38329">
        <v>0.15260000000000001</v>
      </c>
    </row>
    <row r="38330" spans="1:3" x14ac:dyDescent="0.2">
      <c r="A38330">
        <v>48157671400</v>
      </c>
      <c r="B38330" t="s">
        <v>15096</v>
      </c>
      <c r="C38330">
        <v>0.15260000000000001</v>
      </c>
    </row>
    <row r="38331" spans="1:3" x14ac:dyDescent="0.2">
      <c r="A38331">
        <v>48157672602</v>
      </c>
      <c r="B38331" t="s">
        <v>15097</v>
      </c>
      <c r="C38331">
        <v>0.15260000000000001</v>
      </c>
    </row>
    <row r="38332" spans="1:3" x14ac:dyDescent="0.2">
      <c r="A38332">
        <v>51175200400</v>
      </c>
      <c r="B38332" t="s">
        <v>15098</v>
      </c>
      <c r="C38332">
        <v>0.15260000000000001</v>
      </c>
    </row>
    <row r="38333" spans="1:3" x14ac:dyDescent="0.2">
      <c r="A38333">
        <v>1089010800</v>
      </c>
      <c r="B38333" t="s">
        <v>1119</v>
      </c>
      <c r="C38333">
        <v>0.15260000000000001</v>
      </c>
    </row>
    <row r="38334" spans="1:3" x14ac:dyDescent="0.2">
      <c r="A38334">
        <v>48441013402</v>
      </c>
      <c r="B38334" t="s">
        <v>15099</v>
      </c>
      <c r="C38334">
        <v>0.15260000000000001</v>
      </c>
    </row>
    <row r="38335" spans="1:3" x14ac:dyDescent="0.2">
      <c r="A38335">
        <v>12017451602</v>
      </c>
      <c r="B38335" t="s">
        <v>7981</v>
      </c>
      <c r="C38335">
        <v>0.15260000000000001</v>
      </c>
    </row>
    <row r="38336" spans="1:3" x14ac:dyDescent="0.2">
      <c r="A38336">
        <v>51121021500</v>
      </c>
      <c r="B38336" t="s">
        <v>13781</v>
      </c>
      <c r="C38336">
        <v>0.15260000000000001</v>
      </c>
    </row>
    <row r="38337" spans="1:3" x14ac:dyDescent="0.2">
      <c r="A38337">
        <v>21069920200</v>
      </c>
      <c r="B38337" t="s">
        <v>10643</v>
      </c>
      <c r="C38337">
        <v>0.15260000000000001</v>
      </c>
    </row>
    <row r="38338" spans="1:3" x14ac:dyDescent="0.2">
      <c r="A38338">
        <v>26061000100</v>
      </c>
      <c r="B38338" t="s">
        <v>15100</v>
      </c>
      <c r="C38338">
        <v>0.15260000000000001</v>
      </c>
    </row>
    <row r="38339" spans="1:3" x14ac:dyDescent="0.2">
      <c r="A38339">
        <v>32003005353</v>
      </c>
      <c r="B38339" t="s">
        <v>13978</v>
      </c>
      <c r="C38339">
        <v>0.15260000000000001</v>
      </c>
    </row>
    <row r="38340" spans="1:3" x14ac:dyDescent="0.2">
      <c r="A38340">
        <v>18181958800</v>
      </c>
      <c r="B38340" t="s">
        <v>15101</v>
      </c>
      <c r="C38340">
        <v>0.15260000000000001</v>
      </c>
    </row>
    <row r="38341" spans="1:3" x14ac:dyDescent="0.2">
      <c r="A38341">
        <v>48439105508</v>
      </c>
      <c r="B38341" t="s">
        <v>15102</v>
      </c>
      <c r="C38341">
        <v>0.15260000000000001</v>
      </c>
    </row>
    <row r="38342" spans="1:3" x14ac:dyDescent="0.2">
      <c r="A38342">
        <v>39151711412</v>
      </c>
      <c r="B38342" t="s">
        <v>1659</v>
      </c>
      <c r="C38342">
        <v>0.15260000000000001</v>
      </c>
    </row>
    <row r="38343" spans="1:3" x14ac:dyDescent="0.2">
      <c r="A38343">
        <v>29107090602</v>
      </c>
      <c r="B38343" t="s">
        <v>15103</v>
      </c>
      <c r="C38343">
        <v>0.15260000000000001</v>
      </c>
    </row>
    <row r="38344" spans="1:3" x14ac:dyDescent="0.2">
      <c r="A38344">
        <v>20111000600</v>
      </c>
      <c r="B38344" t="s">
        <v>15104</v>
      </c>
      <c r="C38344">
        <v>0.1525</v>
      </c>
    </row>
    <row r="38345" spans="1:3" x14ac:dyDescent="0.2">
      <c r="A38345">
        <v>42039111200</v>
      </c>
      <c r="B38345" t="s">
        <v>11955</v>
      </c>
      <c r="C38345">
        <v>0.1525</v>
      </c>
    </row>
    <row r="38346" spans="1:3" x14ac:dyDescent="0.2">
      <c r="A38346">
        <v>28049010304</v>
      </c>
      <c r="B38346" t="s">
        <v>6130</v>
      </c>
      <c r="C38346">
        <v>0.1525</v>
      </c>
    </row>
    <row r="38347" spans="1:3" x14ac:dyDescent="0.2">
      <c r="A38347">
        <v>39053953900</v>
      </c>
      <c r="B38347" t="s">
        <v>8829</v>
      </c>
      <c r="C38347">
        <v>0.1525</v>
      </c>
    </row>
    <row r="38348" spans="1:3" x14ac:dyDescent="0.2">
      <c r="A38348">
        <v>45041001300</v>
      </c>
      <c r="B38348" t="s">
        <v>1664</v>
      </c>
      <c r="C38348">
        <v>0.1525</v>
      </c>
    </row>
    <row r="38349" spans="1:3" x14ac:dyDescent="0.2">
      <c r="A38349">
        <v>6067008404</v>
      </c>
      <c r="B38349" t="s">
        <v>15105</v>
      </c>
      <c r="C38349">
        <v>0.1525</v>
      </c>
    </row>
    <row r="38350" spans="1:3" x14ac:dyDescent="0.2">
      <c r="A38350">
        <v>12031015924</v>
      </c>
      <c r="B38350" t="s">
        <v>3333</v>
      </c>
      <c r="C38350">
        <v>0.1525</v>
      </c>
    </row>
    <row r="38351" spans="1:3" x14ac:dyDescent="0.2">
      <c r="A38351">
        <v>19113001003</v>
      </c>
      <c r="B38351" t="s">
        <v>15106</v>
      </c>
      <c r="C38351">
        <v>0.1525</v>
      </c>
    </row>
    <row r="38352" spans="1:3" x14ac:dyDescent="0.2">
      <c r="A38352">
        <v>56021001902</v>
      </c>
      <c r="B38352" t="s">
        <v>3962</v>
      </c>
      <c r="C38352">
        <v>0.1525</v>
      </c>
    </row>
    <row r="38353" spans="1:3" x14ac:dyDescent="0.2">
      <c r="A38353">
        <v>36075020600</v>
      </c>
      <c r="B38353" t="s">
        <v>15107</v>
      </c>
      <c r="C38353">
        <v>0.1525</v>
      </c>
    </row>
    <row r="38354" spans="1:3" x14ac:dyDescent="0.2">
      <c r="A38354">
        <v>45063020201</v>
      </c>
      <c r="B38354" t="s">
        <v>4195</v>
      </c>
      <c r="C38354">
        <v>0.1525</v>
      </c>
    </row>
    <row r="38355" spans="1:3" x14ac:dyDescent="0.2">
      <c r="A38355">
        <v>20173010003</v>
      </c>
      <c r="B38355" t="s">
        <v>1160</v>
      </c>
      <c r="C38355">
        <v>0.1525</v>
      </c>
    </row>
    <row r="38356" spans="1:3" x14ac:dyDescent="0.2">
      <c r="A38356">
        <v>6059086803</v>
      </c>
      <c r="B38356" t="s">
        <v>8657</v>
      </c>
      <c r="C38356">
        <v>0.1525</v>
      </c>
    </row>
    <row r="38357" spans="1:3" x14ac:dyDescent="0.2">
      <c r="A38357">
        <v>6073010001</v>
      </c>
      <c r="B38357" t="s">
        <v>9962</v>
      </c>
      <c r="C38357">
        <v>0.1525</v>
      </c>
    </row>
    <row r="38358" spans="1:3" x14ac:dyDescent="0.2">
      <c r="A38358">
        <v>23015975200</v>
      </c>
      <c r="B38358" t="s">
        <v>15108</v>
      </c>
      <c r="C38358">
        <v>0.1525</v>
      </c>
    </row>
    <row r="38359" spans="1:3" x14ac:dyDescent="0.2">
      <c r="A38359">
        <v>55027960300</v>
      </c>
      <c r="B38359" t="s">
        <v>15109</v>
      </c>
      <c r="C38359">
        <v>0.1525</v>
      </c>
    </row>
    <row r="38360" spans="1:3" x14ac:dyDescent="0.2">
      <c r="A38360">
        <v>47179061300</v>
      </c>
      <c r="B38360" t="s">
        <v>3771</v>
      </c>
      <c r="C38360">
        <v>0.1525</v>
      </c>
    </row>
    <row r="38361" spans="1:3" x14ac:dyDescent="0.2">
      <c r="A38361">
        <v>48121021630</v>
      </c>
      <c r="B38361" t="s">
        <v>15110</v>
      </c>
      <c r="C38361">
        <v>0.1525</v>
      </c>
    </row>
    <row r="38362" spans="1:3" x14ac:dyDescent="0.2">
      <c r="A38362">
        <v>6085503322</v>
      </c>
      <c r="B38362" t="s">
        <v>5418</v>
      </c>
      <c r="C38362">
        <v>0.1525</v>
      </c>
    </row>
    <row r="38363" spans="1:3" x14ac:dyDescent="0.2">
      <c r="A38363">
        <v>12099005813</v>
      </c>
      <c r="B38363" t="s">
        <v>1840</v>
      </c>
      <c r="C38363">
        <v>0.15240000000000001</v>
      </c>
    </row>
    <row r="38364" spans="1:3" x14ac:dyDescent="0.2">
      <c r="A38364">
        <v>21199930700</v>
      </c>
      <c r="B38364" t="s">
        <v>6547</v>
      </c>
      <c r="C38364">
        <v>0.15240000000000001</v>
      </c>
    </row>
    <row r="38365" spans="1:3" x14ac:dyDescent="0.2">
      <c r="A38365">
        <v>6089011100</v>
      </c>
      <c r="B38365" t="s">
        <v>15111</v>
      </c>
      <c r="C38365">
        <v>0.15240000000000001</v>
      </c>
    </row>
    <row r="38366" spans="1:3" x14ac:dyDescent="0.2">
      <c r="A38366">
        <v>42041013000</v>
      </c>
      <c r="B38366" t="s">
        <v>15112</v>
      </c>
      <c r="C38366">
        <v>0.15240000000000001</v>
      </c>
    </row>
    <row r="38367" spans="1:3" x14ac:dyDescent="0.2">
      <c r="A38367">
        <v>6013302005</v>
      </c>
      <c r="B38367" t="s">
        <v>12412</v>
      </c>
      <c r="C38367">
        <v>0.15240000000000001</v>
      </c>
    </row>
    <row r="38368" spans="1:3" x14ac:dyDescent="0.2">
      <c r="A38368">
        <v>12103025111</v>
      </c>
      <c r="B38368" t="s">
        <v>12628</v>
      </c>
      <c r="C38368">
        <v>0.15240000000000001</v>
      </c>
    </row>
    <row r="38369" spans="1:3" x14ac:dyDescent="0.2">
      <c r="A38369">
        <v>36047016100</v>
      </c>
      <c r="B38369" t="s">
        <v>1662</v>
      </c>
      <c r="C38369">
        <v>0.15240000000000001</v>
      </c>
    </row>
    <row r="38370" spans="1:3" x14ac:dyDescent="0.2">
      <c r="A38370">
        <v>26087338500</v>
      </c>
      <c r="B38370" t="s">
        <v>15113</v>
      </c>
      <c r="C38370">
        <v>0.15240000000000001</v>
      </c>
    </row>
    <row r="38371" spans="1:3" x14ac:dyDescent="0.2">
      <c r="A38371">
        <v>48113016523</v>
      </c>
      <c r="B38371" t="s">
        <v>5347</v>
      </c>
      <c r="C38371">
        <v>0.15240000000000001</v>
      </c>
    </row>
    <row r="38372" spans="1:3" x14ac:dyDescent="0.2">
      <c r="A38372">
        <v>51119951000</v>
      </c>
      <c r="B38372" t="s">
        <v>15114</v>
      </c>
      <c r="C38372">
        <v>0.15240000000000001</v>
      </c>
    </row>
    <row r="38373" spans="1:3" x14ac:dyDescent="0.2">
      <c r="A38373">
        <v>39017010800</v>
      </c>
      <c r="B38373" t="s">
        <v>1483</v>
      </c>
      <c r="C38373">
        <v>0.15240000000000001</v>
      </c>
    </row>
    <row r="38374" spans="1:3" x14ac:dyDescent="0.2">
      <c r="A38374">
        <v>29205450200</v>
      </c>
      <c r="B38374" t="s">
        <v>15115</v>
      </c>
      <c r="C38374">
        <v>0.15240000000000001</v>
      </c>
    </row>
    <row r="38375" spans="1:3" x14ac:dyDescent="0.2">
      <c r="A38375">
        <v>45083022406</v>
      </c>
      <c r="B38375" t="s">
        <v>12092</v>
      </c>
      <c r="C38375">
        <v>0.15240000000000001</v>
      </c>
    </row>
    <row r="38376" spans="1:3" x14ac:dyDescent="0.2">
      <c r="A38376">
        <v>55117000900</v>
      </c>
      <c r="B38376" t="s">
        <v>8429</v>
      </c>
      <c r="C38376">
        <v>0.15240000000000001</v>
      </c>
    </row>
    <row r="38377" spans="1:3" x14ac:dyDescent="0.2">
      <c r="A38377">
        <v>42113960100</v>
      </c>
      <c r="B38377" t="s">
        <v>15116</v>
      </c>
      <c r="C38377">
        <v>0.15240000000000001</v>
      </c>
    </row>
    <row r="38378" spans="1:3" x14ac:dyDescent="0.2">
      <c r="A38378">
        <v>12057014119</v>
      </c>
      <c r="B38378" t="s">
        <v>13610</v>
      </c>
      <c r="C38378">
        <v>0.15240000000000001</v>
      </c>
    </row>
    <row r="38379" spans="1:3" x14ac:dyDescent="0.2">
      <c r="A38379">
        <v>42003463900</v>
      </c>
      <c r="B38379" t="s">
        <v>6589</v>
      </c>
      <c r="C38379">
        <v>0.15240000000000001</v>
      </c>
    </row>
    <row r="38380" spans="1:3" x14ac:dyDescent="0.2">
      <c r="A38380">
        <v>26129950600</v>
      </c>
      <c r="B38380" t="s">
        <v>13341</v>
      </c>
      <c r="C38380">
        <v>0.15240000000000001</v>
      </c>
    </row>
    <row r="38381" spans="1:3" x14ac:dyDescent="0.2">
      <c r="A38381">
        <v>12127080500</v>
      </c>
      <c r="B38381" t="s">
        <v>15117</v>
      </c>
      <c r="C38381">
        <v>0.15240000000000001</v>
      </c>
    </row>
    <row r="38382" spans="1:3" x14ac:dyDescent="0.2">
      <c r="A38382">
        <v>48201342500</v>
      </c>
      <c r="B38382" t="s">
        <v>15118</v>
      </c>
      <c r="C38382">
        <v>0.15240000000000001</v>
      </c>
    </row>
    <row r="38383" spans="1:3" x14ac:dyDescent="0.2">
      <c r="A38383">
        <v>45035010505</v>
      </c>
      <c r="B38383" t="s">
        <v>1539</v>
      </c>
      <c r="C38383">
        <v>0.15240000000000001</v>
      </c>
    </row>
    <row r="38384" spans="1:3" x14ac:dyDescent="0.2">
      <c r="A38384">
        <v>13135050731</v>
      </c>
      <c r="B38384" t="s">
        <v>8312</v>
      </c>
      <c r="C38384">
        <v>0.15240000000000001</v>
      </c>
    </row>
    <row r="38385" spans="1:3" x14ac:dyDescent="0.2">
      <c r="A38385">
        <v>8119010105</v>
      </c>
      <c r="B38385" t="s">
        <v>15119</v>
      </c>
      <c r="C38385">
        <v>0.15240000000000001</v>
      </c>
    </row>
    <row r="38386" spans="1:3" x14ac:dyDescent="0.2">
      <c r="A38386">
        <v>17045070200</v>
      </c>
      <c r="B38386" t="s">
        <v>15120</v>
      </c>
      <c r="C38386">
        <v>0.15240000000000001</v>
      </c>
    </row>
    <row r="38387" spans="1:3" x14ac:dyDescent="0.2">
      <c r="A38387">
        <v>15003008412</v>
      </c>
      <c r="B38387" t="s">
        <v>10800</v>
      </c>
      <c r="C38387">
        <v>0.15240000000000001</v>
      </c>
    </row>
    <row r="38388" spans="1:3" x14ac:dyDescent="0.2">
      <c r="A38388">
        <v>19161080400</v>
      </c>
      <c r="B38388" t="s">
        <v>15121</v>
      </c>
      <c r="C38388">
        <v>0.15240000000000001</v>
      </c>
    </row>
    <row r="38389" spans="1:3" x14ac:dyDescent="0.2">
      <c r="A38389">
        <v>39019720300</v>
      </c>
      <c r="B38389" t="s">
        <v>15122</v>
      </c>
      <c r="C38389">
        <v>0.15240000000000001</v>
      </c>
    </row>
    <row r="38390" spans="1:3" x14ac:dyDescent="0.2">
      <c r="A38390">
        <v>12011060122</v>
      </c>
      <c r="B38390" t="s">
        <v>7446</v>
      </c>
      <c r="C38390">
        <v>0.15240000000000001</v>
      </c>
    </row>
    <row r="38391" spans="1:3" x14ac:dyDescent="0.2">
      <c r="A38391">
        <v>30035976000</v>
      </c>
      <c r="B38391" t="s">
        <v>15123</v>
      </c>
      <c r="C38391">
        <v>0.15229999999999999</v>
      </c>
    </row>
    <row r="38392" spans="1:3" x14ac:dyDescent="0.2">
      <c r="A38392">
        <v>8001009327</v>
      </c>
      <c r="B38392" t="s">
        <v>9520</v>
      </c>
      <c r="C38392">
        <v>0.15229999999999999</v>
      </c>
    </row>
    <row r="38393" spans="1:3" x14ac:dyDescent="0.2">
      <c r="A38393">
        <v>17117956400</v>
      </c>
      <c r="B38393" t="s">
        <v>15124</v>
      </c>
      <c r="C38393">
        <v>0.15229999999999999</v>
      </c>
    </row>
    <row r="38394" spans="1:3" x14ac:dyDescent="0.2">
      <c r="A38394">
        <v>37131920402</v>
      </c>
      <c r="B38394" t="s">
        <v>15125</v>
      </c>
      <c r="C38394">
        <v>0.15229999999999999</v>
      </c>
    </row>
    <row r="38395" spans="1:3" x14ac:dyDescent="0.2">
      <c r="A38395">
        <v>51009010402</v>
      </c>
      <c r="B38395" t="s">
        <v>8345</v>
      </c>
      <c r="C38395">
        <v>0.15229999999999999</v>
      </c>
    </row>
    <row r="38396" spans="1:3" x14ac:dyDescent="0.2">
      <c r="A38396">
        <v>27053101900</v>
      </c>
      <c r="B38396" t="s">
        <v>9147</v>
      </c>
      <c r="C38396">
        <v>0.15229999999999999</v>
      </c>
    </row>
    <row r="38397" spans="1:3" x14ac:dyDescent="0.2">
      <c r="A38397">
        <v>20007968100</v>
      </c>
      <c r="B38397" t="s">
        <v>15126</v>
      </c>
      <c r="C38397">
        <v>0.15229999999999999</v>
      </c>
    </row>
    <row r="38398" spans="1:3" x14ac:dyDescent="0.2">
      <c r="A38398">
        <v>39023002605</v>
      </c>
      <c r="B38398" t="s">
        <v>523</v>
      </c>
      <c r="C38398">
        <v>0.15229999999999999</v>
      </c>
    </row>
    <row r="38399" spans="1:3" x14ac:dyDescent="0.2">
      <c r="A38399">
        <v>12069030208</v>
      </c>
      <c r="B38399" t="s">
        <v>2262</v>
      </c>
      <c r="C38399">
        <v>0.15229999999999999</v>
      </c>
    </row>
    <row r="38400" spans="1:3" x14ac:dyDescent="0.2">
      <c r="A38400">
        <v>24031703403</v>
      </c>
      <c r="B38400" t="s">
        <v>7264</v>
      </c>
      <c r="C38400">
        <v>0.15229999999999999</v>
      </c>
    </row>
    <row r="38401" spans="1:3" x14ac:dyDescent="0.2">
      <c r="A38401">
        <v>34017015100</v>
      </c>
      <c r="B38401" t="s">
        <v>10474</v>
      </c>
      <c r="C38401">
        <v>0.15229999999999999</v>
      </c>
    </row>
    <row r="38402" spans="1:3" x14ac:dyDescent="0.2">
      <c r="A38402">
        <v>26149041000</v>
      </c>
      <c r="B38402" t="s">
        <v>15127</v>
      </c>
      <c r="C38402">
        <v>0.15229999999999999</v>
      </c>
    </row>
    <row r="38403" spans="1:3" x14ac:dyDescent="0.2">
      <c r="A38403">
        <v>41043030500</v>
      </c>
      <c r="B38403" t="s">
        <v>15128</v>
      </c>
      <c r="C38403">
        <v>0.15229999999999999</v>
      </c>
    </row>
    <row r="38404" spans="1:3" x14ac:dyDescent="0.2">
      <c r="A38404">
        <v>6085512027</v>
      </c>
      <c r="B38404" t="s">
        <v>6487</v>
      </c>
      <c r="C38404">
        <v>0.15229999999999999</v>
      </c>
    </row>
    <row r="38405" spans="1:3" x14ac:dyDescent="0.2">
      <c r="A38405">
        <v>1125010102</v>
      </c>
      <c r="B38405" t="s">
        <v>2876</v>
      </c>
      <c r="C38405">
        <v>0.15229999999999999</v>
      </c>
    </row>
    <row r="38406" spans="1:3" x14ac:dyDescent="0.2">
      <c r="A38406">
        <v>48453001776</v>
      </c>
      <c r="B38406" t="s">
        <v>4421</v>
      </c>
      <c r="C38406">
        <v>0.15229999999999999</v>
      </c>
    </row>
    <row r="38407" spans="1:3" x14ac:dyDescent="0.2">
      <c r="A38407">
        <v>26127011000</v>
      </c>
      <c r="B38407" t="s">
        <v>15129</v>
      </c>
      <c r="C38407">
        <v>0.15229999999999999</v>
      </c>
    </row>
    <row r="38408" spans="1:3" x14ac:dyDescent="0.2">
      <c r="A38408">
        <v>17031030900</v>
      </c>
      <c r="B38408" t="s">
        <v>1951</v>
      </c>
      <c r="C38408">
        <v>0.15229999999999999</v>
      </c>
    </row>
    <row r="38409" spans="1:3" x14ac:dyDescent="0.2">
      <c r="A38409">
        <v>8041008000</v>
      </c>
      <c r="B38409" t="s">
        <v>5907</v>
      </c>
      <c r="C38409">
        <v>0.15229999999999999</v>
      </c>
    </row>
    <row r="38410" spans="1:3" x14ac:dyDescent="0.2">
      <c r="A38410">
        <v>34003054200</v>
      </c>
      <c r="B38410" t="s">
        <v>15130</v>
      </c>
      <c r="C38410">
        <v>0.15229999999999999</v>
      </c>
    </row>
    <row r="38411" spans="1:3" x14ac:dyDescent="0.2">
      <c r="A38411">
        <v>56007968100</v>
      </c>
      <c r="B38411" t="s">
        <v>15131</v>
      </c>
      <c r="C38411">
        <v>0.15229999999999999</v>
      </c>
    </row>
    <row r="38412" spans="1:3" x14ac:dyDescent="0.2">
      <c r="A38412">
        <v>21015070607</v>
      </c>
      <c r="B38412" t="s">
        <v>7381</v>
      </c>
      <c r="C38412">
        <v>0.15229999999999999</v>
      </c>
    </row>
    <row r="38413" spans="1:3" x14ac:dyDescent="0.2">
      <c r="A38413">
        <v>6001405500</v>
      </c>
      <c r="B38413" t="s">
        <v>12438</v>
      </c>
      <c r="C38413">
        <v>0.15229999999999999</v>
      </c>
    </row>
    <row r="38414" spans="1:3" x14ac:dyDescent="0.2">
      <c r="A38414">
        <v>22033004604</v>
      </c>
      <c r="B38414" t="s">
        <v>4736</v>
      </c>
      <c r="C38414">
        <v>0.15229999999999999</v>
      </c>
    </row>
    <row r="38415" spans="1:3" x14ac:dyDescent="0.2">
      <c r="A38415">
        <v>19139050100</v>
      </c>
      <c r="B38415" t="s">
        <v>6162</v>
      </c>
      <c r="C38415">
        <v>0.15229999999999999</v>
      </c>
    </row>
    <row r="38416" spans="1:3" x14ac:dyDescent="0.2">
      <c r="A38416">
        <v>26145002100</v>
      </c>
      <c r="B38416" t="s">
        <v>707</v>
      </c>
      <c r="C38416">
        <v>0.1522</v>
      </c>
    </row>
    <row r="38417" spans="1:3" x14ac:dyDescent="0.2">
      <c r="A38417">
        <v>6037620601</v>
      </c>
      <c r="B38417" t="s">
        <v>15132</v>
      </c>
      <c r="C38417">
        <v>0.1522</v>
      </c>
    </row>
    <row r="38418" spans="1:3" x14ac:dyDescent="0.2">
      <c r="A38418">
        <v>28151000702</v>
      </c>
      <c r="B38418" t="s">
        <v>472</v>
      </c>
      <c r="C38418">
        <v>0.1522</v>
      </c>
    </row>
    <row r="38419" spans="1:3" x14ac:dyDescent="0.2">
      <c r="A38419">
        <v>32003002968</v>
      </c>
      <c r="B38419" t="s">
        <v>759</v>
      </c>
      <c r="C38419">
        <v>0.1522</v>
      </c>
    </row>
    <row r="38420" spans="1:3" x14ac:dyDescent="0.2">
      <c r="A38420">
        <v>6045010500</v>
      </c>
      <c r="B38420" t="s">
        <v>15133</v>
      </c>
      <c r="C38420">
        <v>0.1522</v>
      </c>
    </row>
    <row r="38421" spans="1:3" x14ac:dyDescent="0.2">
      <c r="A38421">
        <v>39011041100</v>
      </c>
      <c r="B38421" t="s">
        <v>11136</v>
      </c>
      <c r="C38421">
        <v>0.1522</v>
      </c>
    </row>
    <row r="38422" spans="1:3" x14ac:dyDescent="0.2">
      <c r="A38422">
        <v>37051002001</v>
      </c>
      <c r="B38422" t="s">
        <v>4465</v>
      </c>
      <c r="C38422">
        <v>0.1522</v>
      </c>
    </row>
    <row r="38423" spans="1:3" x14ac:dyDescent="0.2">
      <c r="A38423">
        <v>31055007313</v>
      </c>
      <c r="B38423" t="s">
        <v>13317</v>
      </c>
      <c r="C38423">
        <v>0.1522</v>
      </c>
    </row>
    <row r="38424" spans="1:3" x14ac:dyDescent="0.2">
      <c r="A38424">
        <v>6073000800</v>
      </c>
      <c r="B38424" t="s">
        <v>6659</v>
      </c>
      <c r="C38424">
        <v>0.1522</v>
      </c>
    </row>
    <row r="38425" spans="1:3" x14ac:dyDescent="0.2">
      <c r="A38425">
        <v>20173008500</v>
      </c>
      <c r="B38425" t="s">
        <v>15134</v>
      </c>
      <c r="C38425">
        <v>0.1522</v>
      </c>
    </row>
    <row r="38426" spans="1:3" x14ac:dyDescent="0.2">
      <c r="A38426">
        <v>6023001000</v>
      </c>
      <c r="B38426" t="s">
        <v>7467</v>
      </c>
      <c r="C38426">
        <v>0.1522</v>
      </c>
    </row>
    <row r="38427" spans="1:3" x14ac:dyDescent="0.2">
      <c r="A38427">
        <v>12115001302</v>
      </c>
      <c r="B38427" t="s">
        <v>3122</v>
      </c>
      <c r="C38427">
        <v>0.1522</v>
      </c>
    </row>
    <row r="38428" spans="1:3" x14ac:dyDescent="0.2">
      <c r="A38428">
        <v>6037575002</v>
      </c>
      <c r="B38428" t="s">
        <v>10061</v>
      </c>
      <c r="C38428">
        <v>0.1522</v>
      </c>
    </row>
    <row r="38429" spans="1:3" x14ac:dyDescent="0.2">
      <c r="A38429">
        <v>48201250701</v>
      </c>
      <c r="B38429" t="s">
        <v>15135</v>
      </c>
      <c r="C38429">
        <v>0.1522</v>
      </c>
    </row>
    <row r="38430" spans="1:3" x14ac:dyDescent="0.2">
      <c r="A38430">
        <v>55117000202</v>
      </c>
      <c r="B38430" t="s">
        <v>15136</v>
      </c>
      <c r="C38430">
        <v>0.1522</v>
      </c>
    </row>
    <row r="38431" spans="1:3" x14ac:dyDescent="0.2">
      <c r="A38431">
        <v>45019002614</v>
      </c>
      <c r="B38431" t="s">
        <v>3105</v>
      </c>
      <c r="C38431">
        <v>0.1522</v>
      </c>
    </row>
    <row r="38432" spans="1:3" x14ac:dyDescent="0.2">
      <c r="A38432">
        <v>6085500901</v>
      </c>
      <c r="B38432" t="s">
        <v>5941</v>
      </c>
      <c r="C38432">
        <v>0.1522</v>
      </c>
    </row>
    <row r="38433" spans="1:3" x14ac:dyDescent="0.2">
      <c r="A38433">
        <v>48113019027</v>
      </c>
      <c r="B38433" t="s">
        <v>1302</v>
      </c>
      <c r="C38433">
        <v>0.1522</v>
      </c>
    </row>
    <row r="38434" spans="1:3" x14ac:dyDescent="0.2">
      <c r="A38434">
        <v>6037910209</v>
      </c>
      <c r="B38434" t="s">
        <v>3055</v>
      </c>
      <c r="C38434">
        <v>0.1522</v>
      </c>
    </row>
    <row r="38435" spans="1:3" x14ac:dyDescent="0.2">
      <c r="A38435">
        <v>36091061401</v>
      </c>
      <c r="B38435" t="s">
        <v>15137</v>
      </c>
      <c r="C38435">
        <v>0.1522</v>
      </c>
    </row>
    <row r="38436" spans="1:3" x14ac:dyDescent="0.2">
      <c r="A38436">
        <v>54019021000</v>
      </c>
      <c r="B38436" t="s">
        <v>15138</v>
      </c>
      <c r="C38436">
        <v>0.1522</v>
      </c>
    </row>
    <row r="38437" spans="1:3" x14ac:dyDescent="0.2">
      <c r="A38437">
        <v>23003951000</v>
      </c>
      <c r="B38437" t="s">
        <v>15139</v>
      </c>
      <c r="C38437">
        <v>0.1522</v>
      </c>
    </row>
    <row r="38438" spans="1:3" x14ac:dyDescent="0.2">
      <c r="A38438">
        <v>42015951300</v>
      </c>
      <c r="B38438" t="s">
        <v>15140</v>
      </c>
      <c r="C38438">
        <v>0.1522</v>
      </c>
    </row>
    <row r="38439" spans="1:3" x14ac:dyDescent="0.2">
      <c r="A38439">
        <v>27003051102</v>
      </c>
      <c r="B38439" t="s">
        <v>11708</v>
      </c>
      <c r="C38439">
        <v>0.15210000000000001</v>
      </c>
    </row>
    <row r="38440" spans="1:3" x14ac:dyDescent="0.2">
      <c r="A38440">
        <v>8083969600</v>
      </c>
      <c r="B38440" t="s">
        <v>7771</v>
      </c>
      <c r="C38440">
        <v>0.15210000000000001</v>
      </c>
    </row>
    <row r="38441" spans="1:3" x14ac:dyDescent="0.2">
      <c r="A38441">
        <v>12127080202</v>
      </c>
      <c r="B38441" t="s">
        <v>15141</v>
      </c>
      <c r="C38441">
        <v>0.15210000000000001</v>
      </c>
    </row>
    <row r="38442" spans="1:3" x14ac:dyDescent="0.2">
      <c r="A38442">
        <v>39155921000</v>
      </c>
      <c r="B38442" t="s">
        <v>827</v>
      </c>
      <c r="C38442">
        <v>0.15210000000000001</v>
      </c>
    </row>
    <row r="38443" spans="1:3" x14ac:dyDescent="0.2">
      <c r="A38443">
        <v>39155930600</v>
      </c>
      <c r="B38443" t="s">
        <v>15142</v>
      </c>
      <c r="C38443">
        <v>0.15210000000000001</v>
      </c>
    </row>
    <row r="38444" spans="1:3" x14ac:dyDescent="0.2">
      <c r="A38444">
        <v>39061024200</v>
      </c>
      <c r="B38444" t="s">
        <v>653</v>
      </c>
      <c r="C38444">
        <v>0.15210000000000001</v>
      </c>
    </row>
    <row r="38445" spans="1:3" x14ac:dyDescent="0.2">
      <c r="A38445">
        <v>26121002700</v>
      </c>
      <c r="B38445" t="s">
        <v>2613</v>
      </c>
      <c r="C38445">
        <v>0.15210000000000001</v>
      </c>
    </row>
    <row r="38446" spans="1:3" x14ac:dyDescent="0.2">
      <c r="A38446">
        <v>36089492400</v>
      </c>
      <c r="B38446" t="s">
        <v>15143</v>
      </c>
      <c r="C38446">
        <v>0.15210000000000001</v>
      </c>
    </row>
    <row r="38447" spans="1:3" x14ac:dyDescent="0.2">
      <c r="A38447">
        <v>34023003300</v>
      </c>
      <c r="B38447" t="s">
        <v>4694</v>
      </c>
      <c r="C38447">
        <v>0.15210000000000001</v>
      </c>
    </row>
    <row r="38448" spans="1:3" x14ac:dyDescent="0.2">
      <c r="A38448">
        <v>38035010100</v>
      </c>
      <c r="B38448" t="s">
        <v>10246</v>
      </c>
      <c r="C38448">
        <v>0.15210000000000001</v>
      </c>
    </row>
    <row r="38449" spans="1:3" x14ac:dyDescent="0.2">
      <c r="A38449">
        <v>17113005800</v>
      </c>
      <c r="B38449" t="s">
        <v>3399</v>
      </c>
      <c r="C38449">
        <v>0.15210000000000001</v>
      </c>
    </row>
    <row r="38450" spans="1:3" x14ac:dyDescent="0.2">
      <c r="A38450">
        <v>17095000600</v>
      </c>
      <c r="B38450" t="s">
        <v>4090</v>
      </c>
      <c r="C38450">
        <v>0.15210000000000001</v>
      </c>
    </row>
    <row r="38451" spans="1:3" x14ac:dyDescent="0.2">
      <c r="A38451">
        <v>17199020300</v>
      </c>
      <c r="B38451" t="s">
        <v>15144</v>
      </c>
      <c r="C38451">
        <v>0.15210000000000001</v>
      </c>
    </row>
    <row r="38452" spans="1:3" x14ac:dyDescent="0.2">
      <c r="A38452">
        <v>20055960404</v>
      </c>
      <c r="B38452" t="s">
        <v>1235</v>
      </c>
      <c r="C38452">
        <v>0.15210000000000001</v>
      </c>
    </row>
    <row r="38453" spans="1:3" x14ac:dyDescent="0.2">
      <c r="A38453">
        <v>18003010807</v>
      </c>
      <c r="B38453" t="s">
        <v>15145</v>
      </c>
      <c r="C38453">
        <v>0.15210000000000001</v>
      </c>
    </row>
    <row r="38454" spans="1:3" x14ac:dyDescent="0.2">
      <c r="A38454">
        <v>6037551401</v>
      </c>
      <c r="B38454" t="s">
        <v>6675</v>
      </c>
      <c r="C38454">
        <v>0.15210000000000001</v>
      </c>
    </row>
    <row r="38455" spans="1:3" x14ac:dyDescent="0.2">
      <c r="A38455">
        <v>48423001101</v>
      </c>
      <c r="B38455" t="s">
        <v>1445</v>
      </c>
      <c r="C38455">
        <v>0.15210000000000001</v>
      </c>
    </row>
    <row r="38456" spans="1:3" x14ac:dyDescent="0.2">
      <c r="A38456">
        <v>45003020601</v>
      </c>
      <c r="B38456" t="s">
        <v>3664</v>
      </c>
      <c r="C38456">
        <v>0.15210000000000001</v>
      </c>
    </row>
    <row r="38457" spans="1:3" x14ac:dyDescent="0.2">
      <c r="A38457">
        <v>6037183820</v>
      </c>
      <c r="B38457" t="s">
        <v>4466</v>
      </c>
      <c r="C38457">
        <v>0.15210000000000001</v>
      </c>
    </row>
    <row r="38458" spans="1:3" x14ac:dyDescent="0.2">
      <c r="A38458">
        <v>17159978300</v>
      </c>
      <c r="B38458" t="s">
        <v>4572</v>
      </c>
      <c r="C38458">
        <v>0.15210000000000001</v>
      </c>
    </row>
    <row r="38459" spans="1:3" x14ac:dyDescent="0.2">
      <c r="A38459">
        <v>55075960600</v>
      </c>
      <c r="B38459" t="s">
        <v>15146</v>
      </c>
      <c r="C38459">
        <v>0.15210000000000001</v>
      </c>
    </row>
    <row r="38460" spans="1:3" x14ac:dyDescent="0.2">
      <c r="A38460">
        <v>27037061008</v>
      </c>
      <c r="B38460" t="s">
        <v>15147</v>
      </c>
      <c r="C38460">
        <v>0.15210000000000001</v>
      </c>
    </row>
    <row r="38461" spans="1:3" x14ac:dyDescent="0.2">
      <c r="A38461">
        <v>25027732802</v>
      </c>
      <c r="B38461" t="s">
        <v>15148</v>
      </c>
      <c r="C38461">
        <v>0.15210000000000001</v>
      </c>
    </row>
    <row r="38462" spans="1:3" x14ac:dyDescent="0.2">
      <c r="A38462">
        <v>42049002700</v>
      </c>
      <c r="B38462" t="s">
        <v>998</v>
      </c>
      <c r="C38462">
        <v>0.15210000000000001</v>
      </c>
    </row>
    <row r="38463" spans="1:3" x14ac:dyDescent="0.2">
      <c r="A38463">
        <v>40149965400</v>
      </c>
      <c r="B38463" t="s">
        <v>15149</v>
      </c>
      <c r="C38463">
        <v>0.15210000000000001</v>
      </c>
    </row>
    <row r="38464" spans="1:3" x14ac:dyDescent="0.2">
      <c r="A38464">
        <v>55013970800</v>
      </c>
      <c r="B38464" t="s">
        <v>15150</v>
      </c>
      <c r="C38464">
        <v>0.15210000000000001</v>
      </c>
    </row>
    <row r="38465" spans="1:3" x14ac:dyDescent="0.2">
      <c r="A38465">
        <v>36033950700</v>
      </c>
      <c r="B38465" t="s">
        <v>15151</v>
      </c>
      <c r="C38465">
        <v>0.152</v>
      </c>
    </row>
    <row r="38466" spans="1:3" x14ac:dyDescent="0.2">
      <c r="A38466">
        <v>6037930301</v>
      </c>
      <c r="B38466" t="s">
        <v>5464</v>
      </c>
      <c r="C38466">
        <v>0.152</v>
      </c>
    </row>
    <row r="38467" spans="1:3" x14ac:dyDescent="0.2">
      <c r="A38467">
        <v>22071001734</v>
      </c>
      <c r="B38467" t="s">
        <v>15152</v>
      </c>
      <c r="C38467">
        <v>0.152</v>
      </c>
    </row>
    <row r="38468" spans="1:3" x14ac:dyDescent="0.2">
      <c r="A38468">
        <v>12086003909</v>
      </c>
      <c r="B38468" t="s">
        <v>12039</v>
      </c>
      <c r="C38468">
        <v>0.152</v>
      </c>
    </row>
    <row r="38469" spans="1:3" x14ac:dyDescent="0.2">
      <c r="A38469">
        <v>42125712700</v>
      </c>
      <c r="B38469" t="s">
        <v>15153</v>
      </c>
      <c r="C38469">
        <v>0.152</v>
      </c>
    </row>
    <row r="38470" spans="1:3" x14ac:dyDescent="0.2">
      <c r="A38470">
        <v>31145963200</v>
      </c>
      <c r="B38470" t="s">
        <v>15154</v>
      </c>
      <c r="C38470">
        <v>0.152</v>
      </c>
    </row>
    <row r="38471" spans="1:3" x14ac:dyDescent="0.2">
      <c r="A38471">
        <v>6037405500</v>
      </c>
      <c r="B38471" t="s">
        <v>12591</v>
      </c>
      <c r="C38471">
        <v>0.152</v>
      </c>
    </row>
    <row r="38472" spans="1:3" x14ac:dyDescent="0.2">
      <c r="A38472">
        <v>48201451800</v>
      </c>
      <c r="B38472" t="s">
        <v>2838</v>
      </c>
      <c r="C38472">
        <v>0.152</v>
      </c>
    </row>
    <row r="38473" spans="1:3" x14ac:dyDescent="0.2">
      <c r="A38473">
        <v>26139022001</v>
      </c>
      <c r="B38473" t="s">
        <v>3385</v>
      </c>
      <c r="C38473">
        <v>0.152</v>
      </c>
    </row>
    <row r="38474" spans="1:3" x14ac:dyDescent="0.2">
      <c r="A38474">
        <v>39007001302</v>
      </c>
      <c r="B38474" t="s">
        <v>15155</v>
      </c>
      <c r="C38474">
        <v>0.152</v>
      </c>
    </row>
    <row r="38475" spans="1:3" x14ac:dyDescent="0.2">
      <c r="A38475">
        <v>51059450300</v>
      </c>
      <c r="B38475" t="s">
        <v>12638</v>
      </c>
      <c r="C38475">
        <v>0.152</v>
      </c>
    </row>
    <row r="38476" spans="1:3" x14ac:dyDescent="0.2">
      <c r="A38476">
        <v>49035112907</v>
      </c>
      <c r="B38476" t="s">
        <v>9717</v>
      </c>
      <c r="C38476">
        <v>0.152</v>
      </c>
    </row>
    <row r="38477" spans="1:3" x14ac:dyDescent="0.2">
      <c r="A38477">
        <v>13169030301</v>
      </c>
      <c r="B38477" t="s">
        <v>7447</v>
      </c>
      <c r="C38477">
        <v>0.152</v>
      </c>
    </row>
    <row r="38478" spans="1:3" x14ac:dyDescent="0.2">
      <c r="A38478">
        <v>17105960400</v>
      </c>
      <c r="B38478" t="s">
        <v>15156</v>
      </c>
      <c r="C38478">
        <v>0.152</v>
      </c>
    </row>
    <row r="38479" spans="1:3" x14ac:dyDescent="0.2">
      <c r="A38479">
        <v>29165030500</v>
      </c>
      <c r="B38479" t="s">
        <v>15157</v>
      </c>
      <c r="C38479">
        <v>0.152</v>
      </c>
    </row>
    <row r="38480" spans="1:3" x14ac:dyDescent="0.2">
      <c r="A38480">
        <v>26087330500</v>
      </c>
      <c r="B38480" t="s">
        <v>8864</v>
      </c>
      <c r="C38480">
        <v>0.152</v>
      </c>
    </row>
    <row r="38481" spans="1:3" x14ac:dyDescent="0.2">
      <c r="A38481">
        <v>12101033006</v>
      </c>
      <c r="B38481" t="s">
        <v>15158</v>
      </c>
      <c r="C38481">
        <v>0.152</v>
      </c>
    </row>
    <row r="38482" spans="1:3" x14ac:dyDescent="0.2">
      <c r="A38482">
        <v>41005021300</v>
      </c>
      <c r="B38482" t="s">
        <v>15159</v>
      </c>
      <c r="C38482">
        <v>0.152</v>
      </c>
    </row>
    <row r="38483" spans="1:3" x14ac:dyDescent="0.2">
      <c r="A38483">
        <v>36003951100</v>
      </c>
      <c r="B38483" t="s">
        <v>14032</v>
      </c>
      <c r="C38483">
        <v>0.152</v>
      </c>
    </row>
    <row r="38484" spans="1:3" x14ac:dyDescent="0.2">
      <c r="A38484">
        <v>47145030202</v>
      </c>
      <c r="B38484" t="s">
        <v>10169</v>
      </c>
      <c r="C38484">
        <v>0.152</v>
      </c>
    </row>
    <row r="38485" spans="1:3" x14ac:dyDescent="0.2">
      <c r="A38485">
        <v>15003008925</v>
      </c>
      <c r="B38485" t="s">
        <v>7861</v>
      </c>
      <c r="C38485">
        <v>0.15190000000000001</v>
      </c>
    </row>
    <row r="38486" spans="1:3" x14ac:dyDescent="0.2">
      <c r="A38486">
        <v>4025000203</v>
      </c>
      <c r="B38486" t="s">
        <v>9250</v>
      </c>
      <c r="C38486">
        <v>0.15190000000000001</v>
      </c>
    </row>
    <row r="38487" spans="1:3" x14ac:dyDescent="0.2">
      <c r="A38487">
        <v>41019040000</v>
      </c>
      <c r="B38487" t="s">
        <v>15160</v>
      </c>
      <c r="C38487">
        <v>0.15190000000000001</v>
      </c>
    </row>
    <row r="38488" spans="1:3" x14ac:dyDescent="0.2">
      <c r="A38488">
        <v>38017000903</v>
      </c>
      <c r="B38488" t="s">
        <v>15161</v>
      </c>
      <c r="C38488">
        <v>0.15190000000000001</v>
      </c>
    </row>
    <row r="38489" spans="1:3" x14ac:dyDescent="0.2">
      <c r="A38489">
        <v>29019001002</v>
      </c>
      <c r="B38489" t="s">
        <v>3615</v>
      </c>
      <c r="C38489">
        <v>0.15190000000000001</v>
      </c>
    </row>
    <row r="38490" spans="1:3" x14ac:dyDescent="0.2">
      <c r="A38490">
        <v>12061050402</v>
      </c>
      <c r="B38490" t="s">
        <v>1132</v>
      </c>
      <c r="C38490">
        <v>0.15190000000000001</v>
      </c>
    </row>
    <row r="38491" spans="1:3" x14ac:dyDescent="0.2">
      <c r="A38491">
        <v>18039001802</v>
      </c>
      <c r="B38491" t="s">
        <v>1439</v>
      </c>
      <c r="C38491">
        <v>0.15190000000000001</v>
      </c>
    </row>
    <row r="38492" spans="1:3" x14ac:dyDescent="0.2">
      <c r="A38492">
        <v>18015959500</v>
      </c>
      <c r="B38492" t="s">
        <v>8442</v>
      </c>
      <c r="C38492">
        <v>0.15190000000000001</v>
      </c>
    </row>
    <row r="38493" spans="1:3" x14ac:dyDescent="0.2">
      <c r="A38493">
        <v>15003004800</v>
      </c>
      <c r="B38493" t="s">
        <v>15162</v>
      </c>
      <c r="C38493">
        <v>0.15190000000000001</v>
      </c>
    </row>
    <row r="38494" spans="1:3" x14ac:dyDescent="0.2">
      <c r="A38494">
        <v>36067014000</v>
      </c>
      <c r="B38494" t="s">
        <v>15163</v>
      </c>
      <c r="C38494">
        <v>0.15190000000000001</v>
      </c>
    </row>
    <row r="38495" spans="1:3" x14ac:dyDescent="0.2">
      <c r="A38495">
        <v>51035080601</v>
      </c>
      <c r="B38495" t="s">
        <v>7013</v>
      </c>
      <c r="C38495">
        <v>0.15190000000000001</v>
      </c>
    </row>
    <row r="38496" spans="1:3" x14ac:dyDescent="0.2">
      <c r="A38496">
        <v>18081610801</v>
      </c>
      <c r="B38496" t="s">
        <v>7844</v>
      </c>
      <c r="C38496">
        <v>0.15190000000000001</v>
      </c>
    </row>
    <row r="38497" spans="1:3" x14ac:dyDescent="0.2">
      <c r="A38497">
        <v>55139000800</v>
      </c>
      <c r="B38497" t="s">
        <v>8413</v>
      </c>
      <c r="C38497">
        <v>0.15190000000000001</v>
      </c>
    </row>
    <row r="38498" spans="1:3" x14ac:dyDescent="0.2">
      <c r="A38498">
        <v>54103030700</v>
      </c>
      <c r="B38498" t="s">
        <v>15164</v>
      </c>
      <c r="C38498">
        <v>0.15190000000000001</v>
      </c>
    </row>
    <row r="38499" spans="1:3" x14ac:dyDescent="0.2">
      <c r="A38499">
        <v>20103071102</v>
      </c>
      <c r="B38499" t="s">
        <v>15165</v>
      </c>
      <c r="C38499">
        <v>0.15190000000000001</v>
      </c>
    </row>
    <row r="38500" spans="1:3" x14ac:dyDescent="0.2">
      <c r="A38500">
        <v>55069960300</v>
      </c>
      <c r="B38500" t="s">
        <v>13103</v>
      </c>
      <c r="C38500">
        <v>0.15190000000000001</v>
      </c>
    </row>
    <row r="38501" spans="1:3" x14ac:dyDescent="0.2">
      <c r="A38501">
        <v>24027605503</v>
      </c>
      <c r="B38501" t="s">
        <v>15166</v>
      </c>
      <c r="C38501">
        <v>0.15190000000000001</v>
      </c>
    </row>
    <row r="38502" spans="1:3" x14ac:dyDescent="0.2">
      <c r="A38502">
        <v>5125010103</v>
      </c>
      <c r="B38502" t="s">
        <v>3799</v>
      </c>
      <c r="C38502">
        <v>0.15190000000000001</v>
      </c>
    </row>
    <row r="38503" spans="1:3" x14ac:dyDescent="0.2">
      <c r="A38503">
        <v>10003016100</v>
      </c>
      <c r="B38503" t="s">
        <v>1107</v>
      </c>
      <c r="C38503">
        <v>0.15179999999999999</v>
      </c>
    </row>
    <row r="38504" spans="1:3" x14ac:dyDescent="0.2">
      <c r="A38504">
        <v>39123050800</v>
      </c>
      <c r="B38504" t="s">
        <v>15167</v>
      </c>
      <c r="C38504">
        <v>0.15179999999999999</v>
      </c>
    </row>
    <row r="38505" spans="1:3" x14ac:dyDescent="0.2">
      <c r="A38505">
        <v>34015501606</v>
      </c>
      <c r="B38505" t="s">
        <v>10982</v>
      </c>
      <c r="C38505">
        <v>0.15179999999999999</v>
      </c>
    </row>
    <row r="38506" spans="1:3" x14ac:dyDescent="0.2">
      <c r="A38506">
        <v>26163580100</v>
      </c>
      <c r="B38506" t="s">
        <v>12220</v>
      </c>
      <c r="C38506">
        <v>0.15179999999999999</v>
      </c>
    </row>
    <row r="38507" spans="1:3" x14ac:dyDescent="0.2">
      <c r="A38507">
        <v>13067031106</v>
      </c>
      <c r="B38507" t="s">
        <v>1617</v>
      </c>
      <c r="C38507">
        <v>0.15179999999999999</v>
      </c>
    </row>
    <row r="38508" spans="1:3" x14ac:dyDescent="0.2">
      <c r="A38508">
        <v>6081600200</v>
      </c>
      <c r="B38508" t="s">
        <v>15168</v>
      </c>
      <c r="C38508">
        <v>0.15179999999999999</v>
      </c>
    </row>
    <row r="38509" spans="1:3" x14ac:dyDescent="0.2">
      <c r="A38509">
        <v>12086004902</v>
      </c>
      <c r="B38509" t="s">
        <v>8966</v>
      </c>
      <c r="C38509">
        <v>0.15179999999999999</v>
      </c>
    </row>
    <row r="38510" spans="1:3" x14ac:dyDescent="0.2">
      <c r="A38510">
        <v>51035080500</v>
      </c>
      <c r="B38510" t="s">
        <v>7592</v>
      </c>
      <c r="C38510">
        <v>0.15179999999999999</v>
      </c>
    </row>
    <row r="38511" spans="1:3" x14ac:dyDescent="0.2">
      <c r="A38511">
        <v>51810042600</v>
      </c>
      <c r="B38511" t="s">
        <v>9349</v>
      </c>
      <c r="C38511">
        <v>0.15179999999999999</v>
      </c>
    </row>
    <row r="38512" spans="1:3" x14ac:dyDescent="0.2">
      <c r="A38512">
        <v>19051080100</v>
      </c>
      <c r="B38512" t="s">
        <v>13925</v>
      </c>
      <c r="C38512">
        <v>0.15179999999999999</v>
      </c>
    </row>
    <row r="38513" spans="1:3" x14ac:dyDescent="0.2">
      <c r="A38513">
        <v>34031124900</v>
      </c>
      <c r="B38513" t="s">
        <v>9496</v>
      </c>
      <c r="C38513">
        <v>0.15179999999999999</v>
      </c>
    </row>
    <row r="38514" spans="1:3" x14ac:dyDescent="0.2">
      <c r="A38514">
        <v>19153001000</v>
      </c>
      <c r="B38514" t="s">
        <v>15169</v>
      </c>
      <c r="C38514">
        <v>0.15179999999999999</v>
      </c>
    </row>
    <row r="38515" spans="1:3" x14ac:dyDescent="0.2">
      <c r="A38515">
        <v>18033020400</v>
      </c>
      <c r="B38515" t="s">
        <v>7727</v>
      </c>
      <c r="C38515">
        <v>0.15179999999999999</v>
      </c>
    </row>
    <row r="38516" spans="1:3" x14ac:dyDescent="0.2">
      <c r="A38516">
        <v>36061003601</v>
      </c>
      <c r="B38516" t="s">
        <v>15170</v>
      </c>
      <c r="C38516">
        <v>0.15179999999999999</v>
      </c>
    </row>
    <row r="38517" spans="1:3" x14ac:dyDescent="0.2">
      <c r="A38517">
        <v>17031823304</v>
      </c>
      <c r="B38517" t="s">
        <v>15171</v>
      </c>
      <c r="C38517">
        <v>0.15179999999999999</v>
      </c>
    </row>
    <row r="38518" spans="1:3" x14ac:dyDescent="0.2">
      <c r="A38518">
        <v>39109365101</v>
      </c>
      <c r="B38518" t="s">
        <v>11329</v>
      </c>
      <c r="C38518">
        <v>0.15179999999999999</v>
      </c>
    </row>
    <row r="38519" spans="1:3" x14ac:dyDescent="0.2">
      <c r="A38519">
        <v>6099000602</v>
      </c>
      <c r="B38519" t="s">
        <v>3768</v>
      </c>
      <c r="C38519">
        <v>0.15179999999999999</v>
      </c>
    </row>
    <row r="38520" spans="1:3" x14ac:dyDescent="0.2">
      <c r="A38520">
        <v>51510200105</v>
      </c>
      <c r="B38520" t="s">
        <v>11334</v>
      </c>
      <c r="C38520">
        <v>0.15179999999999999</v>
      </c>
    </row>
    <row r="38521" spans="1:3" x14ac:dyDescent="0.2">
      <c r="A38521">
        <v>45079010309</v>
      </c>
      <c r="B38521" t="s">
        <v>15172</v>
      </c>
      <c r="C38521">
        <v>0.15179999999999999</v>
      </c>
    </row>
    <row r="38522" spans="1:3" x14ac:dyDescent="0.2">
      <c r="A38522">
        <v>42003499400</v>
      </c>
      <c r="B38522" t="s">
        <v>15173</v>
      </c>
      <c r="C38522">
        <v>0.15179999999999999</v>
      </c>
    </row>
    <row r="38523" spans="1:3" x14ac:dyDescent="0.2">
      <c r="A38523">
        <v>39139003002</v>
      </c>
      <c r="B38523" t="s">
        <v>15174</v>
      </c>
      <c r="C38523">
        <v>0.15179999999999999</v>
      </c>
    </row>
    <row r="38524" spans="1:3" x14ac:dyDescent="0.2">
      <c r="A38524">
        <v>12033003503</v>
      </c>
      <c r="B38524" t="s">
        <v>8377</v>
      </c>
      <c r="C38524">
        <v>0.15179999999999999</v>
      </c>
    </row>
    <row r="38525" spans="1:3" x14ac:dyDescent="0.2">
      <c r="A38525">
        <v>12095014909</v>
      </c>
      <c r="B38525" t="s">
        <v>1766</v>
      </c>
      <c r="C38525">
        <v>0.15179999999999999</v>
      </c>
    </row>
    <row r="38526" spans="1:3" x14ac:dyDescent="0.2">
      <c r="A38526">
        <v>46103010904</v>
      </c>
      <c r="B38526" t="s">
        <v>3875</v>
      </c>
      <c r="C38526">
        <v>0.1517</v>
      </c>
    </row>
    <row r="38527" spans="1:3" x14ac:dyDescent="0.2">
      <c r="A38527">
        <v>17077010300</v>
      </c>
      <c r="B38527" t="s">
        <v>15175</v>
      </c>
      <c r="C38527">
        <v>0.1517</v>
      </c>
    </row>
    <row r="38528" spans="1:3" x14ac:dyDescent="0.2">
      <c r="A38528">
        <v>12113010815</v>
      </c>
      <c r="B38528" t="s">
        <v>15176</v>
      </c>
      <c r="C38528">
        <v>0.1517</v>
      </c>
    </row>
    <row r="38529" spans="1:3" x14ac:dyDescent="0.2">
      <c r="A38529">
        <v>5007020405</v>
      </c>
      <c r="B38529" t="s">
        <v>4964</v>
      </c>
      <c r="C38529">
        <v>0.1517</v>
      </c>
    </row>
    <row r="38530" spans="1:3" x14ac:dyDescent="0.2">
      <c r="A38530">
        <v>6001441926</v>
      </c>
      <c r="B38530" t="s">
        <v>15177</v>
      </c>
      <c r="C38530">
        <v>0.1517</v>
      </c>
    </row>
    <row r="38531" spans="1:3" x14ac:dyDescent="0.2">
      <c r="A38531">
        <v>48121020205</v>
      </c>
      <c r="B38531" t="s">
        <v>15178</v>
      </c>
      <c r="C38531">
        <v>0.1517</v>
      </c>
    </row>
    <row r="38532" spans="1:3" x14ac:dyDescent="0.2">
      <c r="A38532">
        <v>27097780500</v>
      </c>
      <c r="B38532" t="s">
        <v>15179</v>
      </c>
      <c r="C38532">
        <v>0.1517</v>
      </c>
    </row>
    <row r="38533" spans="1:3" x14ac:dyDescent="0.2">
      <c r="A38533">
        <v>32007950701</v>
      </c>
      <c r="B38533" t="s">
        <v>8522</v>
      </c>
      <c r="C38533">
        <v>0.1517</v>
      </c>
    </row>
    <row r="38534" spans="1:3" x14ac:dyDescent="0.2">
      <c r="A38534">
        <v>44003020200</v>
      </c>
      <c r="B38534" t="s">
        <v>12167</v>
      </c>
      <c r="C38534">
        <v>0.1517</v>
      </c>
    </row>
    <row r="38535" spans="1:3" x14ac:dyDescent="0.2">
      <c r="A38535">
        <v>47037019116</v>
      </c>
      <c r="B38535" t="s">
        <v>15180</v>
      </c>
      <c r="C38535">
        <v>0.1517</v>
      </c>
    </row>
    <row r="38536" spans="1:3" x14ac:dyDescent="0.2">
      <c r="A38536">
        <v>30093000200</v>
      </c>
      <c r="B38536" t="s">
        <v>8392</v>
      </c>
      <c r="C38536">
        <v>0.1517</v>
      </c>
    </row>
    <row r="38537" spans="1:3" x14ac:dyDescent="0.2">
      <c r="A38537">
        <v>48085030403</v>
      </c>
      <c r="B38537" t="s">
        <v>15181</v>
      </c>
      <c r="C38537">
        <v>0.1517</v>
      </c>
    </row>
    <row r="38538" spans="1:3" x14ac:dyDescent="0.2">
      <c r="A38538">
        <v>12086005902</v>
      </c>
      <c r="B38538" t="s">
        <v>823</v>
      </c>
      <c r="C38538">
        <v>0.1517</v>
      </c>
    </row>
    <row r="38539" spans="1:3" x14ac:dyDescent="0.2">
      <c r="A38539">
        <v>53035080400</v>
      </c>
      <c r="B38539" t="s">
        <v>5912</v>
      </c>
      <c r="C38539">
        <v>0.1517</v>
      </c>
    </row>
    <row r="38540" spans="1:3" x14ac:dyDescent="0.2">
      <c r="A38540">
        <v>29001950500</v>
      </c>
      <c r="B38540" t="s">
        <v>8733</v>
      </c>
      <c r="C38540">
        <v>0.1517</v>
      </c>
    </row>
    <row r="38541" spans="1:3" x14ac:dyDescent="0.2">
      <c r="A38541">
        <v>39141956200</v>
      </c>
      <c r="B38541" t="s">
        <v>6044</v>
      </c>
      <c r="C38541">
        <v>0.1517</v>
      </c>
    </row>
    <row r="38542" spans="1:3" x14ac:dyDescent="0.2">
      <c r="A38542">
        <v>53063000700</v>
      </c>
      <c r="B38542" t="s">
        <v>7695</v>
      </c>
      <c r="C38542">
        <v>0.1517</v>
      </c>
    </row>
    <row r="38543" spans="1:3" x14ac:dyDescent="0.2">
      <c r="A38543">
        <v>48091310802</v>
      </c>
      <c r="B38543" t="s">
        <v>3475</v>
      </c>
      <c r="C38543">
        <v>0.1517</v>
      </c>
    </row>
    <row r="38544" spans="1:3" x14ac:dyDescent="0.2">
      <c r="A38544">
        <v>53011041205</v>
      </c>
      <c r="B38544" t="s">
        <v>15182</v>
      </c>
      <c r="C38544">
        <v>0.1517</v>
      </c>
    </row>
    <row r="38545" spans="1:3" x14ac:dyDescent="0.2">
      <c r="A38545">
        <v>36047052000</v>
      </c>
      <c r="B38545" t="s">
        <v>1662</v>
      </c>
      <c r="C38545">
        <v>0.1517</v>
      </c>
    </row>
    <row r="38546" spans="1:3" x14ac:dyDescent="0.2">
      <c r="A38546">
        <v>39049006352</v>
      </c>
      <c r="B38546" t="s">
        <v>15183</v>
      </c>
      <c r="C38546">
        <v>0.1517</v>
      </c>
    </row>
    <row r="38547" spans="1:3" x14ac:dyDescent="0.2">
      <c r="A38547">
        <v>42133021210</v>
      </c>
      <c r="B38547" t="s">
        <v>1094</v>
      </c>
      <c r="C38547">
        <v>0.1517</v>
      </c>
    </row>
    <row r="38548" spans="1:3" x14ac:dyDescent="0.2">
      <c r="A38548">
        <v>48439113216</v>
      </c>
      <c r="B38548" t="s">
        <v>493</v>
      </c>
      <c r="C38548">
        <v>0.1517</v>
      </c>
    </row>
    <row r="38549" spans="1:3" x14ac:dyDescent="0.2">
      <c r="A38549">
        <v>12081002011</v>
      </c>
      <c r="B38549" t="s">
        <v>855</v>
      </c>
      <c r="C38549">
        <v>0.1517</v>
      </c>
    </row>
    <row r="38550" spans="1:3" x14ac:dyDescent="0.2">
      <c r="A38550">
        <v>5119002209</v>
      </c>
      <c r="B38550" t="s">
        <v>15184</v>
      </c>
      <c r="C38550">
        <v>0.1517</v>
      </c>
    </row>
    <row r="38551" spans="1:3" x14ac:dyDescent="0.2">
      <c r="A38551">
        <v>36081094203</v>
      </c>
      <c r="B38551" t="s">
        <v>1582</v>
      </c>
      <c r="C38551">
        <v>0.1517</v>
      </c>
    </row>
    <row r="38552" spans="1:3" x14ac:dyDescent="0.2">
      <c r="A38552">
        <v>17191955200</v>
      </c>
      <c r="B38552" t="s">
        <v>6696</v>
      </c>
      <c r="C38552">
        <v>0.1517</v>
      </c>
    </row>
    <row r="38553" spans="1:3" x14ac:dyDescent="0.2">
      <c r="A38553">
        <v>6071001901</v>
      </c>
      <c r="B38553" t="s">
        <v>6534</v>
      </c>
      <c r="C38553">
        <v>0.1517</v>
      </c>
    </row>
    <row r="38554" spans="1:3" x14ac:dyDescent="0.2">
      <c r="A38554">
        <v>48439105513</v>
      </c>
      <c r="B38554" t="s">
        <v>493</v>
      </c>
      <c r="C38554">
        <v>0.1517</v>
      </c>
    </row>
    <row r="38555" spans="1:3" x14ac:dyDescent="0.2">
      <c r="A38555">
        <v>24009860801</v>
      </c>
      <c r="B38555" t="s">
        <v>15185</v>
      </c>
      <c r="C38555">
        <v>0.1517</v>
      </c>
    </row>
    <row r="38556" spans="1:3" x14ac:dyDescent="0.2">
      <c r="A38556">
        <v>25017310200</v>
      </c>
      <c r="B38556" t="s">
        <v>11345</v>
      </c>
      <c r="C38556">
        <v>0.1517</v>
      </c>
    </row>
    <row r="38557" spans="1:3" x14ac:dyDescent="0.2">
      <c r="A38557">
        <v>22057020702</v>
      </c>
      <c r="B38557" t="s">
        <v>1430</v>
      </c>
      <c r="C38557">
        <v>0.15160000000000001</v>
      </c>
    </row>
    <row r="38558" spans="1:3" x14ac:dyDescent="0.2">
      <c r="A38558">
        <v>48439111404</v>
      </c>
      <c r="B38558" t="s">
        <v>15186</v>
      </c>
      <c r="C38558">
        <v>0.15160000000000001</v>
      </c>
    </row>
    <row r="38559" spans="1:3" x14ac:dyDescent="0.2">
      <c r="A38559">
        <v>20015020901</v>
      </c>
      <c r="B38559" t="s">
        <v>9200</v>
      </c>
      <c r="C38559">
        <v>0.15160000000000001</v>
      </c>
    </row>
    <row r="38560" spans="1:3" x14ac:dyDescent="0.2">
      <c r="A38560">
        <v>6037550902</v>
      </c>
      <c r="B38560" t="s">
        <v>6675</v>
      </c>
      <c r="C38560">
        <v>0.15160000000000001</v>
      </c>
    </row>
    <row r="38561" spans="1:3" x14ac:dyDescent="0.2">
      <c r="A38561">
        <v>4013815000</v>
      </c>
      <c r="B38561" t="s">
        <v>15187</v>
      </c>
      <c r="C38561">
        <v>0.15160000000000001</v>
      </c>
    </row>
    <row r="38562" spans="1:3" x14ac:dyDescent="0.2">
      <c r="A38562">
        <v>56003962600</v>
      </c>
      <c r="B38562" t="s">
        <v>15188</v>
      </c>
      <c r="C38562">
        <v>0.15160000000000001</v>
      </c>
    </row>
    <row r="38563" spans="1:3" x14ac:dyDescent="0.2">
      <c r="A38563">
        <v>17031823302</v>
      </c>
      <c r="B38563" t="s">
        <v>2737</v>
      </c>
      <c r="C38563">
        <v>0.15160000000000001</v>
      </c>
    </row>
    <row r="38564" spans="1:3" x14ac:dyDescent="0.2">
      <c r="A38564">
        <v>29145020502</v>
      </c>
      <c r="B38564" t="s">
        <v>4640</v>
      </c>
      <c r="C38564">
        <v>0.15160000000000001</v>
      </c>
    </row>
    <row r="38565" spans="1:3" x14ac:dyDescent="0.2">
      <c r="A38565">
        <v>20141474100</v>
      </c>
      <c r="B38565" t="s">
        <v>15189</v>
      </c>
      <c r="C38565">
        <v>0.15160000000000001</v>
      </c>
    </row>
    <row r="38566" spans="1:3" x14ac:dyDescent="0.2">
      <c r="A38566">
        <v>27163070910</v>
      </c>
      <c r="B38566" t="s">
        <v>15060</v>
      </c>
      <c r="C38566">
        <v>0.15160000000000001</v>
      </c>
    </row>
    <row r="38567" spans="1:3" x14ac:dyDescent="0.2">
      <c r="A38567">
        <v>55139000400</v>
      </c>
      <c r="B38567" t="s">
        <v>8413</v>
      </c>
      <c r="C38567">
        <v>0.15160000000000001</v>
      </c>
    </row>
    <row r="38568" spans="1:3" x14ac:dyDescent="0.2">
      <c r="A38568">
        <v>20091052606</v>
      </c>
      <c r="B38568" t="s">
        <v>15190</v>
      </c>
      <c r="C38568">
        <v>0.15160000000000001</v>
      </c>
    </row>
    <row r="38569" spans="1:3" x14ac:dyDescent="0.2">
      <c r="A38569">
        <v>39061020701</v>
      </c>
      <c r="B38569" t="s">
        <v>653</v>
      </c>
      <c r="C38569">
        <v>0.15160000000000001</v>
      </c>
    </row>
    <row r="38570" spans="1:3" x14ac:dyDescent="0.2">
      <c r="A38570">
        <v>22033004505</v>
      </c>
      <c r="B38570" t="s">
        <v>637</v>
      </c>
      <c r="C38570">
        <v>0.15160000000000001</v>
      </c>
    </row>
    <row r="38571" spans="1:3" x14ac:dyDescent="0.2">
      <c r="A38571">
        <v>39017011200</v>
      </c>
      <c r="B38571" t="s">
        <v>15191</v>
      </c>
      <c r="C38571">
        <v>0.15160000000000001</v>
      </c>
    </row>
    <row r="38572" spans="1:3" x14ac:dyDescent="0.2">
      <c r="A38572">
        <v>24003740701</v>
      </c>
      <c r="B38572" t="s">
        <v>6399</v>
      </c>
      <c r="C38572">
        <v>0.15160000000000001</v>
      </c>
    </row>
    <row r="38573" spans="1:3" x14ac:dyDescent="0.2">
      <c r="A38573">
        <v>44007017700</v>
      </c>
      <c r="B38573" t="s">
        <v>4198</v>
      </c>
      <c r="C38573">
        <v>0.15160000000000001</v>
      </c>
    </row>
    <row r="38574" spans="1:3" x14ac:dyDescent="0.2">
      <c r="A38574">
        <v>39025041303</v>
      </c>
      <c r="B38574" t="s">
        <v>10504</v>
      </c>
      <c r="C38574">
        <v>0.15160000000000001</v>
      </c>
    </row>
    <row r="38575" spans="1:3" x14ac:dyDescent="0.2">
      <c r="A38575">
        <v>4013814300</v>
      </c>
      <c r="B38575" t="s">
        <v>15192</v>
      </c>
      <c r="C38575">
        <v>0.15160000000000001</v>
      </c>
    </row>
    <row r="38576" spans="1:3" x14ac:dyDescent="0.2">
      <c r="A38576">
        <v>1073011205</v>
      </c>
      <c r="B38576" t="s">
        <v>15193</v>
      </c>
      <c r="C38576">
        <v>0.15160000000000001</v>
      </c>
    </row>
    <row r="38577" spans="1:3" x14ac:dyDescent="0.2">
      <c r="A38577">
        <v>53033032005</v>
      </c>
      <c r="B38577" t="s">
        <v>15194</v>
      </c>
      <c r="C38577">
        <v>0.15160000000000001</v>
      </c>
    </row>
    <row r="38578" spans="1:3" x14ac:dyDescent="0.2">
      <c r="A38578">
        <v>6059075505</v>
      </c>
      <c r="B38578" t="s">
        <v>7245</v>
      </c>
      <c r="C38578">
        <v>0.15160000000000001</v>
      </c>
    </row>
    <row r="38579" spans="1:3" x14ac:dyDescent="0.2">
      <c r="A38579">
        <v>21071920500</v>
      </c>
      <c r="B38579" t="s">
        <v>15195</v>
      </c>
      <c r="C38579">
        <v>0.15160000000000001</v>
      </c>
    </row>
    <row r="38580" spans="1:3" x14ac:dyDescent="0.2">
      <c r="A38580">
        <v>17157950500</v>
      </c>
      <c r="B38580" t="s">
        <v>15196</v>
      </c>
      <c r="C38580">
        <v>0.15160000000000001</v>
      </c>
    </row>
    <row r="38581" spans="1:3" x14ac:dyDescent="0.2">
      <c r="A38581">
        <v>48453002407</v>
      </c>
      <c r="B38581" t="s">
        <v>15197</v>
      </c>
      <c r="C38581">
        <v>0.15160000000000001</v>
      </c>
    </row>
    <row r="38582" spans="1:3" x14ac:dyDescent="0.2">
      <c r="A38582">
        <v>16001002222</v>
      </c>
      <c r="B38582" t="s">
        <v>12853</v>
      </c>
      <c r="C38582">
        <v>0.15160000000000001</v>
      </c>
    </row>
    <row r="38583" spans="1:3" x14ac:dyDescent="0.2">
      <c r="A38583">
        <v>54043955700</v>
      </c>
      <c r="B38583" t="s">
        <v>15198</v>
      </c>
      <c r="C38583">
        <v>0.15160000000000001</v>
      </c>
    </row>
    <row r="38584" spans="1:3" x14ac:dyDescent="0.2">
      <c r="A38584">
        <v>8041000102</v>
      </c>
      <c r="B38584" t="s">
        <v>5892</v>
      </c>
      <c r="C38584">
        <v>0.15160000000000001</v>
      </c>
    </row>
    <row r="38585" spans="1:3" x14ac:dyDescent="0.2">
      <c r="A38585">
        <v>22051024201</v>
      </c>
      <c r="B38585" t="s">
        <v>711</v>
      </c>
      <c r="C38585">
        <v>0.15160000000000001</v>
      </c>
    </row>
    <row r="38586" spans="1:3" x14ac:dyDescent="0.2">
      <c r="A38586">
        <v>48113013716</v>
      </c>
      <c r="B38586" t="s">
        <v>3979</v>
      </c>
      <c r="C38586">
        <v>0.15160000000000001</v>
      </c>
    </row>
    <row r="38587" spans="1:3" x14ac:dyDescent="0.2">
      <c r="A38587">
        <v>47091956000</v>
      </c>
      <c r="B38587" t="s">
        <v>15199</v>
      </c>
      <c r="C38587">
        <v>0.15160000000000001</v>
      </c>
    </row>
    <row r="38588" spans="1:3" x14ac:dyDescent="0.2">
      <c r="A38588">
        <v>2020002811</v>
      </c>
      <c r="B38588" t="s">
        <v>14572</v>
      </c>
      <c r="C38588">
        <v>0.1515</v>
      </c>
    </row>
    <row r="38589" spans="1:3" x14ac:dyDescent="0.2">
      <c r="A38589">
        <v>47125102004</v>
      </c>
      <c r="B38589" t="s">
        <v>1371</v>
      </c>
      <c r="C38589">
        <v>0.1515</v>
      </c>
    </row>
    <row r="38590" spans="1:3" x14ac:dyDescent="0.2">
      <c r="A38590">
        <v>47163042100</v>
      </c>
      <c r="B38590" t="s">
        <v>5634</v>
      </c>
      <c r="C38590">
        <v>0.1515</v>
      </c>
    </row>
    <row r="38591" spans="1:3" x14ac:dyDescent="0.2">
      <c r="A38591">
        <v>53067010800</v>
      </c>
      <c r="B38591" t="s">
        <v>15200</v>
      </c>
      <c r="C38591">
        <v>0.1515</v>
      </c>
    </row>
    <row r="38592" spans="1:3" x14ac:dyDescent="0.2">
      <c r="A38592">
        <v>39039958200</v>
      </c>
      <c r="B38592" t="s">
        <v>15201</v>
      </c>
      <c r="C38592">
        <v>0.1515</v>
      </c>
    </row>
    <row r="38593" spans="1:3" x14ac:dyDescent="0.2">
      <c r="A38593">
        <v>53033009400</v>
      </c>
      <c r="B38593" t="s">
        <v>11310</v>
      </c>
      <c r="C38593">
        <v>0.1515</v>
      </c>
    </row>
    <row r="38594" spans="1:3" x14ac:dyDescent="0.2">
      <c r="A38594">
        <v>12001001803</v>
      </c>
      <c r="B38594" t="s">
        <v>1238</v>
      </c>
      <c r="C38594">
        <v>0.1515</v>
      </c>
    </row>
    <row r="38595" spans="1:3" x14ac:dyDescent="0.2">
      <c r="A38595">
        <v>6077001200</v>
      </c>
      <c r="B38595" t="s">
        <v>5624</v>
      </c>
      <c r="C38595">
        <v>0.1515</v>
      </c>
    </row>
    <row r="38596" spans="1:3" x14ac:dyDescent="0.2">
      <c r="A38596">
        <v>39085204000</v>
      </c>
      <c r="B38596" t="s">
        <v>15202</v>
      </c>
      <c r="C38596">
        <v>0.1515</v>
      </c>
    </row>
    <row r="38597" spans="1:3" x14ac:dyDescent="0.2">
      <c r="A38597">
        <v>55009001300</v>
      </c>
      <c r="B38597" t="s">
        <v>2438</v>
      </c>
      <c r="C38597">
        <v>0.1515</v>
      </c>
    </row>
    <row r="38598" spans="1:3" x14ac:dyDescent="0.2">
      <c r="A38598">
        <v>12101031008</v>
      </c>
      <c r="B38598" t="s">
        <v>15203</v>
      </c>
      <c r="C38598">
        <v>0.1515</v>
      </c>
    </row>
    <row r="38599" spans="1:3" x14ac:dyDescent="0.2">
      <c r="A38599">
        <v>36103159508</v>
      </c>
      <c r="B38599" t="s">
        <v>10716</v>
      </c>
      <c r="C38599">
        <v>0.1515</v>
      </c>
    </row>
    <row r="38600" spans="1:3" x14ac:dyDescent="0.2">
      <c r="A38600">
        <v>17007010602</v>
      </c>
      <c r="B38600" t="s">
        <v>15204</v>
      </c>
      <c r="C38600">
        <v>0.1515</v>
      </c>
    </row>
    <row r="38601" spans="1:3" x14ac:dyDescent="0.2">
      <c r="A38601">
        <v>19127950400</v>
      </c>
      <c r="B38601" t="s">
        <v>6041</v>
      </c>
      <c r="C38601">
        <v>0.1515</v>
      </c>
    </row>
    <row r="38602" spans="1:3" x14ac:dyDescent="0.2">
      <c r="A38602">
        <v>48347950100</v>
      </c>
      <c r="B38602" t="s">
        <v>15205</v>
      </c>
      <c r="C38602">
        <v>0.1515</v>
      </c>
    </row>
    <row r="38603" spans="1:3" x14ac:dyDescent="0.2">
      <c r="A38603">
        <v>26115833500</v>
      </c>
      <c r="B38603" t="s">
        <v>15206</v>
      </c>
      <c r="C38603">
        <v>0.1515</v>
      </c>
    </row>
    <row r="38604" spans="1:3" x14ac:dyDescent="0.2">
      <c r="A38604">
        <v>51061930403</v>
      </c>
      <c r="B38604" t="s">
        <v>14858</v>
      </c>
      <c r="C38604">
        <v>0.1515</v>
      </c>
    </row>
    <row r="38605" spans="1:3" x14ac:dyDescent="0.2">
      <c r="A38605">
        <v>17075950700</v>
      </c>
      <c r="B38605" t="s">
        <v>15207</v>
      </c>
      <c r="C38605">
        <v>0.1515</v>
      </c>
    </row>
    <row r="38606" spans="1:3" x14ac:dyDescent="0.2">
      <c r="A38606">
        <v>51800075302</v>
      </c>
      <c r="B38606" t="s">
        <v>1249</v>
      </c>
      <c r="C38606">
        <v>0.1515</v>
      </c>
    </row>
    <row r="38607" spans="1:3" x14ac:dyDescent="0.2">
      <c r="A38607">
        <v>18047969600</v>
      </c>
      <c r="B38607" t="s">
        <v>15208</v>
      </c>
      <c r="C38607">
        <v>0.1515</v>
      </c>
    </row>
    <row r="38608" spans="1:3" x14ac:dyDescent="0.2">
      <c r="A38608">
        <v>36055010901</v>
      </c>
      <c r="B38608" t="s">
        <v>13216</v>
      </c>
      <c r="C38608">
        <v>0.1515</v>
      </c>
    </row>
    <row r="38609" spans="1:3" x14ac:dyDescent="0.2">
      <c r="A38609">
        <v>34025801900</v>
      </c>
      <c r="B38609" t="s">
        <v>15209</v>
      </c>
      <c r="C38609">
        <v>0.15140000000000001</v>
      </c>
    </row>
    <row r="38610" spans="1:3" x14ac:dyDescent="0.2">
      <c r="A38610">
        <v>55073000900</v>
      </c>
      <c r="B38610" t="s">
        <v>15210</v>
      </c>
      <c r="C38610">
        <v>0.15140000000000001</v>
      </c>
    </row>
    <row r="38611" spans="1:3" x14ac:dyDescent="0.2">
      <c r="A38611">
        <v>30111000800</v>
      </c>
      <c r="B38611" t="s">
        <v>12683</v>
      </c>
      <c r="C38611">
        <v>0.15140000000000001</v>
      </c>
    </row>
    <row r="38612" spans="1:3" x14ac:dyDescent="0.2">
      <c r="A38612">
        <v>6037192420</v>
      </c>
      <c r="B38612" t="s">
        <v>3916</v>
      </c>
      <c r="C38612">
        <v>0.15140000000000001</v>
      </c>
    </row>
    <row r="38613" spans="1:3" x14ac:dyDescent="0.2">
      <c r="A38613">
        <v>13097080506</v>
      </c>
      <c r="B38613" t="s">
        <v>4416</v>
      </c>
      <c r="C38613">
        <v>0.15140000000000001</v>
      </c>
    </row>
    <row r="38614" spans="1:3" x14ac:dyDescent="0.2">
      <c r="A38614">
        <v>12103024200</v>
      </c>
      <c r="B38614" t="s">
        <v>15211</v>
      </c>
      <c r="C38614">
        <v>0.15140000000000001</v>
      </c>
    </row>
    <row r="38615" spans="1:3" x14ac:dyDescent="0.2">
      <c r="A38615">
        <v>6085503105</v>
      </c>
      <c r="B38615" t="s">
        <v>15212</v>
      </c>
      <c r="C38615">
        <v>0.15140000000000001</v>
      </c>
    </row>
    <row r="38616" spans="1:3" x14ac:dyDescent="0.2">
      <c r="A38616">
        <v>27037060402</v>
      </c>
      <c r="B38616" t="s">
        <v>11943</v>
      </c>
      <c r="C38616">
        <v>0.15140000000000001</v>
      </c>
    </row>
    <row r="38617" spans="1:3" x14ac:dyDescent="0.2">
      <c r="A38617">
        <v>17031828802</v>
      </c>
      <c r="B38617" t="s">
        <v>604</v>
      </c>
      <c r="C38617">
        <v>0.15140000000000001</v>
      </c>
    </row>
    <row r="38618" spans="1:3" x14ac:dyDescent="0.2">
      <c r="A38618">
        <v>4013811100</v>
      </c>
      <c r="B38618" t="s">
        <v>2520</v>
      </c>
      <c r="C38618">
        <v>0.15140000000000001</v>
      </c>
    </row>
    <row r="38619" spans="1:3" x14ac:dyDescent="0.2">
      <c r="A38619">
        <v>12099005811</v>
      </c>
      <c r="B38619" t="s">
        <v>1840</v>
      </c>
      <c r="C38619">
        <v>0.15140000000000001</v>
      </c>
    </row>
    <row r="38620" spans="1:3" x14ac:dyDescent="0.2">
      <c r="A38620">
        <v>36035970900</v>
      </c>
      <c r="B38620" t="s">
        <v>6081</v>
      </c>
      <c r="C38620">
        <v>0.15140000000000001</v>
      </c>
    </row>
    <row r="38621" spans="1:3" x14ac:dyDescent="0.2">
      <c r="A38621">
        <v>39123050302</v>
      </c>
      <c r="B38621" t="s">
        <v>15213</v>
      </c>
      <c r="C38621">
        <v>0.15140000000000001</v>
      </c>
    </row>
    <row r="38622" spans="1:3" x14ac:dyDescent="0.2">
      <c r="A38622">
        <v>30009000500</v>
      </c>
      <c r="B38622" t="s">
        <v>15214</v>
      </c>
      <c r="C38622">
        <v>0.15140000000000001</v>
      </c>
    </row>
    <row r="38623" spans="1:3" x14ac:dyDescent="0.2">
      <c r="A38623">
        <v>35027960800</v>
      </c>
      <c r="B38623" t="s">
        <v>9340</v>
      </c>
      <c r="C38623">
        <v>0.15140000000000001</v>
      </c>
    </row>
    <row r="38624" spans="1:3" x14ac:dyDescent="0.2">
      <c r="A38624">
        <v>41065970100</v>
      </c>
      <c r="B38624" t="s">
        <v>10732</v>
      </c>
      <c r="C38624">
        <v>0.15140000000000001</v>
      </c>
    </row>
    <row r="38625" spans="1:3" x14ac:dyDescent="0.2">
      <c r="A38625">
        <v>6067005301</v>
      </c>
      <c r="B38625" t="s">
        <v>6197</v>
      </c>
      <c r="C38625">
        <v>0.15129999999999999</v>
      </c>
    </row>
    <row r="38626" spans="1:3" x14ac:dyDescent="0.2">
      <c r="A38626">
        <v>24017850801</v>
      </c>
      <c r="B38626" t="s">
        <v>8797</v>
      </c>
      <c r="C38626">
        <v>0.15129999999999999</v>
      </c>
    </row>
    <row r="38627" spans="1:3" x14ac:dyDescent="0.2">
      <c r="A38627">
        <v>28047002900</v>
      </c>
      <c r="B38627" t="s">
        <v>5919</v>
      </c>
      <c r="C38627">
        <v>0.15129999999999999</v>
      </c>
    </row>
    <row r="38628" spans="1:3" x14ac:dyDescent="0.2">
      <c r="A38628">
        <v>37189920100</v>
      </c>
      <c r="B38628" t="s">
        <v>15215</v>
      </c>
      <c r="C38628">
        <v>0.15129999999999999</v>
      </c>
    </row>
    <row r="38629" spans="1:3" x14ac:dyDescent="0.2">
      <c r="A38629">
        <v>9009345100</v>
      </c>
      <c r="B38629" t="s">
        <v>15216</v>
      </c>
      <c r="C38629">
        <v>0.15129999999999999</v>
      </c>
    </row>
    <row r="38630" spans="1:3" x14ac:dyDescent="0.2">
      <c r="A38630">
        <v>12115002302</v>
      </c>
      <c r="B38630" t="s">
        <v>13053</v>
      </c>
      <c r="C38630">
        <v>0.15129999999999999</v>
      </c>
    </row>
    <row r="38631" spans="1:3" x14ac:dyDescent="0.2">
      <c r="A38631">
        <v>36101963000</v>
      </c>
      <c r="B38631" t="s">
        <v>15217</v>
      </c>
      <c r="C38631">
        <v>0.15129999999999999</v>
      </c>
    </row>
    <row r="38632" spans="1:3" x14ac:dyDescent="0.2">
      <c r="A38632">
        <v>18141010900</v>
      </c>
      <c r="B38632" t="s">
        <v>926</v>
      </c>
      <c r="C38632">
        <v>0.15129999999999999</v>
      </c>
    </row>
    <row r="38633" spans="1:3" x14ac:dyDescent="0.2">
      <c r="A38633">
        <v>19013002604</v>
      </c>
      <c r="B38633" t="s">
        <v>15218</v>
      </c>
      <c r="C38633">
        <v>0.15129999999999999</v>
      </c>
    </row>
    <row r="38634" spans="1:3" x14ac:dyDescent="0.2">
      <c r="A38634">
        <v>6037408504</v>
      </c>
      <c r="B38634" t="s">
        <v>10286</v>
      </c>
      <c r="C38634">
        <v>0.15129999999999999</v>
      </c>
    </row>
    <row r="38635" spans="1:3" x14ac:dyDescent="0.2">
      <c r="A38635">
        <v>39133600500</v>
      </c>
      <c r="B38635" t="s">
        <v>8334</v>
      </c>
      <c r="C38635">
        <v>0.15129999999999999</v>
      </c>
    </row>
    <row r="38636" spans="1:3" x14ac:dyDescent="0.2">
      <c r="A38636">
        <v>29077002700</v>
      </c>
      <c r="B38636" t="s">
        <v>15219</v>
      </c>
      <c r="C38636">
        <v>0.15129999999999999</v>
      </c>
    </row>
    <row r="38637" spans="1:3" x14ac:dyDescent="0.2">
      <c r="A38637">
        <v>12127082904</v>
      </c>
      <c r="B38637" t="s">
        <v>4993</v>
      </c>
      <c r="C38637">
        <v>0.15129999999999999</v>
      </c>
    </row>
    <row r="38638" spans="1:3" x14ac:dyDescent="0.2">
      <c r="A38638">
        <v>17067954300</v>
      </c>
      <c r="B38638" t="s">
        <v>15220</v>
      </c>
      <c r="C38638">
        <v>0.15129999999999999</v>
      </c>
    </row>
    <row r="38639" spans="1:3" x14ac:dyDescent="0.2">
      <c r="A38639">
        <v>8111972600</v>
      </c>
      <c r="B38639" t="s">
        <v>15221</v>
      </c>
      <c r="C38639">
        <v>0.15129999999999999</v>
      </c>
    </row>
    <row r="38640" spans="1:3" x14ac:dyDescent="0.2">
      <c r="A38640">
        <v>19179960800</v>
      </c>
      <c r="B38640" t="s">
        <v>4988</v>
      </c>
      <c r="C38640">
        <v>0.15129999999999999</v>
      </c>
    </row>
    <row r="38641" spans="1:3" x14ac:dyDescent="0.2">
      <c r="A38641">
        <v>39097040400</v>
      </c>
      <c r="B38641" t="s">
        <v>11626</v>
      </c>
      <c r="C38641">
        <v>0.15129999999999999</v>
      </c>
    </row>
    <row r="38642" spans="1:3" x14ac:dyDescent="0.2">
      <c r="A38642">
        <v>48339694400</v>
      </c>
      <c r="B38642" t="s">
        <v>5432</v>
      </c>
      <c r="C38642">
        <v>0.1512</v>
      </c>
    </row>
    <row r="38643" spans="1:3" x14ac:dyDescent="0.2">
      <c r="A38643">
        <v>42011010202</v>
      </c>
      <c r="B38643" t="s">
        <v>12459</v>
      </c>
      <c r="C38643">
        <v>0.1512</v>
      </c>
    </row>
    <row r="38644" spans="1:3" x14ac:dyDescent="0.2">
      <c r="A38644">
        <v>26025002500</v>
      </c>
      <c r="B38644" t="s">
        <v>1208</v>
      </c>
      <c r="C38644">
        <v>0.1512</v>
      </c>
    </row>
    <row r="38645" spans="1:3" x14ac:dyDescent="0.2">
      <c r="A38645">
        <v>6067007426</v>
      </c>
      <c r="B38645" t="s">
        <v>15222</v>
      </c>
      <c r="C38645">
        <v>0.1512</v>
      </c>
    </row>
    <row r="38646" spans="1:3" x14ac:dyDescent="0.2">
      <c r="A38646">
        <v>37119003204</v>
      </c>
      <c r="B38646" t="s">
        <v>15223</v>
      </c>
      <c r="C38646">
        <v>0.1512</v>
      </c>
    </row>
    <row r="38647" spans="1:3" x14ac:dyDescent="0.2">
      <c r="A38647">
        <v>12101031605</v>
      </c>
      <c r="B38647" t="s">
        <v>8589</v>
      </c>
      <c r="C38647">
        <v>0.1512</v>
      </c>
    </row>
    <row r="38648" spans="1:3" x14ac:dyDescent="0.2">
      <c r="A38648">
        <v>27053011998</v>
      </c>
      <c r="B38648" t="s">
        <v>15224</v>
      </c>
      <c r="C38648">
        <v>0.1512</v>
      </c>
    </row>
    <row r="38649" spans="1:3" x14ac:dyDescent="0.2">
      <c r="A38649">
        <v>40099790600</v>
      </c>
      <c r="B38649" t="s">
        <v>7183</v>
      </c>
      <c r="C38649">
        <v>0.1512</v>
      </c>
    </row>
    <row r="38650" spans="1:3" x14ac:dyDescent="0.2">
      <c r="A38650">
        <v>51059451502</v>
      </c>
      <c r="B38650" t="s">
        <v>10207</v>
      </c>
      <c r="C38650">
        <v>0.1512</v>
      </c>
    </row>
    <row r="38651" spans="1:3" x14ac:dyDescent="0.2">
      <c r="A38651">
        <v>19113000201</v>
      </c>
      <c r="B38651" t="s">
        <v>15225</v>
      </c>
      <c r="C38651">
        <v>0.1512</v>
      </c>
    </row>
    <row r="38652" spans="1:3" x14ac:dyDescent="0.2">
      <c r="A38652">
        <v>49049000105</v>
      </c>
      <c r="B38652" t="s">
        <v>11148</v>
      </c>
      <c r="C38652">
        <v>0.1512</v>
      </c>
    </row>
    <row r="38653" spans="1:3" x14ac:dyDescent="0.2">
      <c r="A38653">
        <v>40109107500</v>
      </c>
      <c r="B38653" t="s">
        <v>7291</v>
      </c>
      <c r="C38653">
        <v>0.1512</v>
      </c>
    </row>
    <row r="38654" spans="1:3" x14ac:dyDescent="0.2">
      <c r="A38654">
        <v>6073006500</v>
      </c>
      <c r="B38654" t="s">
        <v>10536</v>
      </c>
      <c r="C38654">
        <v>0.1512</v>
      </c>
    </row>
    <row r="38655" spans="1:3" x14ac:dyDescent="0.2">
      <c r="A38655">
        <v>39049007114</v>
      </c>
      <c r="B38655" t="s">
        <v>5200</v>
      </c>
      <c r="C38655">
        <v>0.1512</v>
      </c>
    </row>
    <row r="38656" spans="1:3" x14ac:dyDescent="0.2">
      <c r="A38656">
        <v>39155932701</v>
      </c>
      <c r="B38656" t="s">
        <v>6695</v>
      </c>
      <c r="C38656">
        <v>0.1512</v>
      </c>
    </row>
    <row r="38657" spans="1:3" x14ac:dyDescent="0.2">
      <c r="A38657">
        <v>42029308200</v>
      </c>
      <c r="B38657" t="s">
        <v>10098</v>
      </c>
      <c r="C38657">
        <v>0.1512</v>
      </c>
    </row>
    <row r="38658" spans="1:3" x14ac:dyDescent="0.2">
      <c r="A38658">
        <v>26015010402</v>
      </c>
      <c r="B38658" t="s">
        <v>15226</v>
      </c>
      <c r="C38658">
        <v>0.1512</v>
      </c>
    </row>
    <row r="38659" spans="1:3" x14ac:dyDescent="0.2">
      <c r="A38659">
        <v>41067031100</v>
      </c>
      <c r="B38659" t="s">
        <v>15227</v>
      </c>
      <c r="C38659">
        <v>0.15110000000000001</v>
      </c>
    </row>
    <row r="38660" spans="1:3" x14ac:dyDescent="0.2">
      <c r="A38660">
        <v>37021003203</v>
      </c>
      <c r="B38660" t="s">
        <v>15228</v>
      </c>
      <c r="C38660">
        <v>0.15110000000000001</v>
      </c>
    </row>
    <row r="38661" spans="1:3" x14ac:dyDescent="0.2">
      <c r="A38661">
        <v>51530930600</v>
      </c>
      <c r="B38661" t="s">
        <v>15229</v>
      </c>
      <c r="C38661">
        <v>0.15110000000000001</v>
      </c>
    </row>
    <row r="38662" spans="1:3" x14ac:dyDescent="0.2">
      <c r="A38662">
        <v>41005021100</v>
      </c>
      <c r="B38662" t="s">
        <v>15230</v>
      </c>
      <c r="C38662">
        <v>0.15110000000000001</v>
      </c>
    </row>
    <row r="38663" spans="1:3" x14ac:dyDescent="0.2">
      <c r="A38663">
        <v>39077916100</v>
      </c>
      <c r="B38663" t="s">
        <v>15231</v>
      </c>
      <c r="C38663">
        <v>0.15110000000000001</v>
      </c>
    </row>
    <row r="38664" spans="1:3" x14ac:dyDescent="0.2">
      <c r="A38664">
        <v>5043490300</v>
      </c>
      <c r="B38664" t="s">
        <v>2763</v>
      </c>
      <c r="C38664">
        <v>0.15110000000000001</v>
      </c>
    </row>
    <row r="38665" spans="1:3" x14ac:dyDescent="0.2">
      <c r="A38665">
        <v>6079012503</v>
      </c>
      <c r="B38665" t="s">
        <v>15232</v>
      </c>
      <c r="C38665">
        <v>0.15110000000000001</v>
      </c>
    </row>
    <row r="38666" spans="1:3" x14ac:dyDescent="0.2">
      <c r="A38666">
        <v>55079019400</v>
      </c>
      <c r="B38666" t="s">
        <v>15233</v>
      </c>
      <c r="C38666">
        <v>0.15110000000000001</v>
      </c>
    </row>
    <row r="38667" spans="1:3" x14ac:dyDescent="0.2">
      <c r="A38667">
        <v>26151970300</v>
      </c>
      <c r="B38667" t="s">
        <v>15234</v>
      </c>
      <c r="C38667">
        <v>0.15110000000000001</v>
      </c>
    </row>
    <row r="38668" spans="1:3" x14ac:dyDescent="0.2">
      <c r="A38668">
        <v>12103025109</v>
      </c>
      <c r="B38668" t="s">
        <v>12628</v>
      </c>
      <c r="C38668">
        <v>0.15110000000000001</v>
      </c>
    </row>
    <row r="38669" spans="1:3" x14ac:dyDescent="0.2">
      <c r="A38669">
        <v>13215010203</v>
      </c>
      <c r="B38669" t="s">
        <v>606</v>
      </c>
      <c r="C38669">
        <v>0.15110000000000001</v>
      </c>
    </row>
    <row r="38670" spans="1:3" x14ac:dyDescent="0.2">
      <c r="A38670">
        <v>17031822900</v>
      </c>
      <c r="B38670" t="s">
        <v>15235</v>
      </c>
      <c r="C38670">
        <v>0.15110000000000001</v>
      </c>
    </row>
    <row r="38671" spans="1:3" x14ac:dyDescent="0.2">
      <c r="A38671">
        <v>48245000307</v>
      </c>
      <c r="B38671" t="s">
        <v>1345</v>
      </c>
      <c r="C38671">
        <v>0.15110000000000001</v>
      </c>
    </row>
    <row r="38672" spans="1:3" x14ac:dyDescent="0.2">
      <c r="A38672">
        <v>41067031704</v>
      </c>
      <c r="B38672" t="s">
        <v>10802</v>
      </c>
      <c r="C38672">
        <v>0.15110000000000001</v>
      </c>
    </row>
    <row r="38673" spans="1:3" x14ac:dyDescent="0.2">
      <c r="A38673">
        <v>51550020807</v>
      </c>
      <c r="B38673" t="s">
        <v>12158</v>
      </c>
      <c r="C38673">
        <v>0.15110000000000001</v>
      </c>
    </row>
    <row r="38674" spans="1:3" x14ac:dyDescent="0.2">
      <c r="A38674">
        <v>8085966201</v>
      </c>
      <c r="B38674" t="s">
        <v>10260</v>
      </c>
      <c r="C38674">
        <v>0.15110000000000001</v>
      </c>
    </row>
    <row r="38675" spans="1:3" x14ac:dyDescent="0.2">
      <c r="A38675">
        <v>47009011101</v>
      </c>
      <c r="B38675" t="s">
        <v>4500</v>
      </c>
      <c r="C38675">
        <v>0.15110000000000001</v>
      </c>
    </row>
    <row r="38676" spans="1:3" x14ac:dyDescent="0.2">
      <c r="A38676">
        <v>22057020202</v>
      </c>
      <c r="B38676" t="s">
        <v>1430</v>
      </c>
      <c r="C38676">
        <v>0.15110000000000001</v>
      </c>
    </row>
    <row r="38677" spans="1:3" x14ac:dyDescent="0.2">
      <c r="A38677">
        <v>15003010503</v>
      </c>
      <c r="B38677" t="s">
        <v>12571</v>
      </c>
      <c r="C38677">
        <v>0.15110000000000001</v>
      </c>
    </row>
    <row r="38678" spans="1:3" x14ac:dyDescent="0.2">
      <c r="A38678">
        <v>17043843100</v>
      </c>
      <c r="B38678" t="s">
        <v>15236</v>
      </c>
      <c r="C38678">
        <v>0.151</v>
      </c>
    </row>
    <row r="38679" spans="1:3" x14ac:dyDescent="0.2">
      <c r="A38679">
        <v>24031700309</v>
      </c>
      <c r="B38679" t="s">
        <v>7860</v>
      </c>
      <c r="C38679">
        <v>0.151</v>
      </c>
    </row>
    <row r="38680" spans="1:3" x14ac:dyDescent="0.2">
      <c r="A38680">
        <v>17031802506</v>
      </c>
      <c r="B38680" t="s">
        <v>15237</v>
      </c>
      <c r="C38680">
        <v>0.151</v>
      </c>
    </row>
    <row r="38681" spans="1:3" x14ac:dyDescent="0.2">
      <c r="A38681">
        <v>36071015004</v>
      </c>
      <c r="B38681" t="s">
        <v>14576</v>
      </c>
      <c r="C38681">
        <v>0.151</v>
      </c>
    </row>
    <row r="38682" spans="1:3" x14ac:dyDescent="0.2">
      <c r="A38682">
        <v>34007607300</v>
      </c>
      <c r="B38682" t="s">
        <v>15238</v>
      </c>
      <c r="C38682">
        <v>0.151</v>
      </c>
    </row>
    <row r="38683" spans="1:3" x14ac:dyDescent="0.2">
      <c r="A38683">
        <v>13297110601</v>
      </c>
      <c r="B38683" t="s">
        <v>2977</v>
      </c>
      <c r="C38683">
        <v>0.151</v>
      </c>
    </row>
    <row r="38684" spans="1:3" x14ac:dyDescent="0.2">
      <c r="A38684">
        <v>27053022400</v>
      </c>
      <c r="B38684" t="s">
        <v>15239</v>
      </c>
      <c r="C38684">
        <v>0.151</v>
      </c>
    </row>
    <row r="38685" spans="1:3" x14ac:dyDescent="0.2">
      <c r="A38685">
        <v>37087920700</v>
      </c>
      <c r="B38685" t="s">
        <v>15240</v>
      </c>
      <c r="C38685">
        <v>0.151</v>
      </c>
    </row>
    <row r="38686" spans="1:3" x14ac:dyDescent="0.2">
      <c r="A38686">
        <v>53061041812</v>
      </c>
      <c r="B38686" t="s">
        <v>11834</v>
      </c>
      <c r="C38686">
        <v>0.151</v>
      </c>
    </row>
    <row r="38687" spans="1:3" x14ac:dyDescent="0.2">
      <c r="A38687">
        <v>5051012002</v>
      </c>
      <c r="B38687" t="s">
        <v>7154</v>
      </c>
      <c r="C38687">
        <v>0.151</v>
      </c>
    </row>
    <row r="38688" spans="1:3" x14ac:dyDescent="0.2">
      <c r="A38688">
        <v>6083003102</v>
      </c>
      <c r="B38688" t="s">
        <v>6266</v>
      </c>
      <c r="C38688">
        <v>0.151</v>
      </c>
    </row>
    <row r="38689" spans="1:3" x14ac:dyDescent="0.2">
      <c r="A38689">
        <v>16001002313</v>
      </c>
      <c r="B38689" t="s">
        <v>5855</v>
      </c>
      <c r="C38689">
        <v>0.151</v>
      </c>
    </row>
    <row r="38690" spans="1:3" x14ac:dyDescent="0.2">
      <c r="A38690">
        <v>18077966500</v>
      </c>
      <c r="B38690" t="s">
        <v>7797</v>
      </c>
      <c r="C38690">
        <v>0.151</v>
      </c>
    </row>
    <row r="38691" spans="1:3" x14ac:dyDescent="0.2">
      <c r="A38691">
        <v>39035160602</v>
      </c>
      <c r="B38691" t="s">
        <v>7370</v>
      </c>
      <c r="C38691">
        <v>0.151</v>
      </c>
    </row>
    <row r="38692" spans="1:3" x14ac:dyDescent="0.2">
      <c r="A38692">
        <v>12057013917</v>
      </c>
      <c r="B38692" t="s">
        <v>1578</v>
      </c>
      <c r="C38692">
        <v>0.151</v>
      </c>
    </row>
    <row r="38693" spans="1:3" x14ac:dyDescent="0.2">
      <c r="A38693">
        <v>6073009301</v>
      </c>
      <c r="B38693" t="s">
        <v>10769</v>
      </c>
      <c r="C38693">
        <v>0.151</v>
      </c>
    </row>
    <row r="38694" spans="1:3" x14ac:dyDescent="0.2">
      <c r="A38694">
        <v>49049000707</v>
      </c>
      <c r="B38694" t="s">
        <v>15241</v>
      </c>
      <c r="C38694">
        <v>0.151</v>
      </c>
    </row>
    <row r="38695" spans="1:3" x14ac:dyDescent="0.2">
      <c r="A38695">
        <v>40109106403</v>
      </c>
      <c r="B38695" t="s">
        <v>9541</v>
      </c>
      <c r="C38695">
        <v>0.151</v>
      </c>
    </row>
    <row r="38696" spans="1:3" x14ac:dyDescent="0.2">
      <c r="A38696">
        <v>29159480200</v>
      </c>
      <c r="B38696" t="s">
        <v>4094</v>
      </c>
      <c r="C38696">
        <v>0.151</v>
      </c>
    </row>
    <row r="38697" spans="1:3" x14ac:dyDescent="0.2">
      <c r="A38697">
        <v>38035011900</v>
      </c>
      <c r="B38697" t="s">
        <v>15242</v>
      </c>
      <c r="C38697">
        <v>0.151</v>
      </c>
    </row>
    <row r="38698" spans="1:3" x14ac:dyDescent="0.2">
      <c r="A38698">
        <v>17089851904</v>
      </c>
      <c r="B38698" t="s">
        <v>2958</v>
      </c>
      <c r="C38698">
        <v>0.151</v>
      </c>
    </row>
    <row r="38699" spans="1:3" x14ac:dyDescent="0.2">
      <c r="A38699">
        <v>39085204700</v>
      </c>
      <c r="B38699" t="s">
        <v>5251</v>
      </c>
      <c r="C38699">
        <v>0.151</v>
      </c>
    </row>
    <row r="38700" spans="1:3" x14ac:dyDescent="0.2">
      <c r="A38700">
        <v>39157021000</v>
      </c>
      <c r="B38700" t="s">
        <v>10368</v>
      </c>
      <c r="C38700">
        <v>0.15090000000000001</v>
      </c>
    </row>
    <row r="38701" spans="1:3" x14ac:dyDescent="0.2">
      <c r="A38701">
        <v>29099700504</v>
      </c>
      <c r="B38701" t="s">
        <v>12596</v>
      </c>
      <c r="C38701">
        <v>0.15090000000000001</v>
      </c>
    </row>
    <row r="38702" spans="1:3" x14ac:dyDescent="0.2">
      <c r="A38702">
        <v>26121003800</v>
      </c>
      <c r="B38702" t="s">
        <v>12346</v>
      </c>
      <c r="C38702">
        <v>0.15090000000000001</v>
      </c>
    </row>
    <row r="38703" spans="1:3" x14ac:dyDescent="0.2">
      <c r="A38703">
        <v>20209044703</v>
      </c>
      <c r="B38703" t="s">
        <v>13433</v>
      </c>
      <c r="C38703">
        <v>0.15090000000000001</v>
      </c>
    </row>
    <row r="38704" spans="1:3" x14ac:dyDescent="0.2">
      <c r="A38704">
        <v>17197884003</v>
      </c>
      <c r="B38704" t="s">
        <v>12827</v>
      </c>
      <c r="C38704">
        <v>0.15090000000000001</v>
      </c>
    </row>
    <row r="38705" spans="1:3" x14ac:dyDescent="0.2">
      <c r="A38705">
        <v>24033800604</v>
      </c>
      <c r="B38705" t="s">
        <v>7550</v>
      </c>
      <c r="C38705">
        <v>0.15090000000000001</v>
      </c>
    </row>
    <row r="38706" spans="1:3" x14ac:dyDescent="0.2">
      <c r="A38706">
        <v>36029008400</v>
      </c>
      <c r="B38706" t="s">
        <v>2992</v>
      </c>
      <c r="C38706">
        <v>0.15090000000000001</v>
      </c>
    </row>
    <row r="38707" spans="1:3" x14ac:dyDescent="0.2">
      <c r="A38707">
        <v>12111382110</v>
      </c>
      <c r="B38707" t="s">
        <v>11250</v>
      </c>
      <c r="C38707">
        <v>0.15090000000000001</v>
      </c>
    </row>
    <row r="38708" spans="1:3" x14ac:dyDescent="0.2">
      <c r="A38708">
        <v>17173959100</v>
      </c>
      <c r="B38708" t="s">
        <v>15243</v>
      </c>
      <c r="C38708">
        <v>0.15090000000000001</v>
      </c>
    </row>
    <row r="38709" spans="1:3" x14ac:dyDescent="0.2">
      <c r="A38709">
        <v>6079011103</v>
      </c>
      <c r="B38709" t="s">
        <v>15244</v>
      </c>
      <c r="C38709">
        <v>0.15090000000000001</v>
      </c>
    </row>
    <row r="38710" spans="1:3" x14ac:dyDescent="0.2">
      <c r="A38710">
        <v>48453001856</v>
      </c>
      <c r="B38710" t="s">
        <v>4785</v>
      </c>
      <c r="C38710">
        <v>0.15090000000000001</v>
      </c>
    </row>
    <row r="38711" spans="1:3" x14ac:dyDescent="0.2">
      <c r="A38711">
        <v>6067002000</v>
      </c>
      <c r="B38711" t="s">
        <v>6197</v>
      </c>
      <c r="C38711">
        <v>0.15090000000000001</v>
      </c>
    </row>
    <row r="38712" spans="1:3" x14ac:dyDescent="0.2">
      <c r="A38712">
        <v>28033070520</v>
      </c>
      <c r="B38712" t="s">
        <v>4098</v>
      </c>
      <c r="C38712">
        <v>0.15090000000000001</v>
      </c>
    </row>
    <row r="38713" spans="1:3" x14ac:dyDescent="0.2">
      <c r="A38713">
        <v>6071000504</v>
      </c>
      <c r="B38713" t="s">
        <v>6534</v>
      </c>
      <c r="C38713">
        <v>0.15090000000000001</v>
      </c>
    </row>
    <row r="38714" spans="1:3" x14ac:dyDescent="0.2">
      <c r="A38714">
        <v>32003002828</v>
      </c>
      <c r="B38714" t="s">
        <v>759</v>
      </c>
      <c r="C38714">
        <v>0.15090000000000001</v>
      </c>
    </row>
    <row r="38715" spans="1:3" x14ac:dyDescent="0.2">
      <c r="A38715">
        <v>25025000802</v>
      </c>
      <c r="B38715" t="s">
        <v>12525</v>
      </c>
      <c r="C38715">
        <v>0.15090000000000001</v>
      </c>
    </row>
    <row r="38716" spans="1:3" x14ac:dyDescent="0.2">
      <c r="A38716">
        <v>17105960100</v>
      </c>
      <c r="B38716" t="s">
        <v>15245</v>
      </c>
      <c r="C38716">
        <v>0.15090000000000001</v>
      </c>
    </row>
    <row r="38717" spans="1:3" x14ac:dyDescent="0.2">
      <c r="A38717">
        <v>13121001600</v>
      </c>
      <c r="B38717" t="s">
        <v>15246</v>
      </c>
      <c r="C38717">
        <v>0.15090000000000001</v>
      </c>
    </row>
    <row r="38718" spans="1:3" x14ac:dyDescent="0.2">
      <c r="A38718">
        <v>39035137101</v>
      </c>
      <c r="B38718" t="s">
        <v>14910</v>
      </c>
      <c r="C38718">
        <v>0.15090000000000001</v>
      </c>
    </row>
    <row r="38719" spans="1:3" x14ac:dyDescent="0.2">
      <c r="A38719">
        <v>6059088203</v>
      </c>
      <c r="B38719" t="s">
        <v>10847</v>
      </c>
      <c r="C38719">
        <v>0.15079999999999999</v>
      </c>
    </row>
    <row r="38720" spans="1:3" x14ac:dyDescent="0.2">
      <c r="A38720">
        <v>42003080900</v>
      </c>
      <c r="B38720" t="s">
        <v>13677</v>
      </c>
      <c r="C38720">
        <v>0.15079999999999999</v>
      </c>
    </row>
    <row r="38721" spans="1:3" x14ac:dyDescent="0.2">
      <c r="A38721">
        <v>17161021200</v>
      </c>
      <c r="B38721" t="s">
        <v>4655</v>
      </c>
      <c r="C38721">
        <v>0.15079999999999999</v>
      </c>
    </row>
    <row r="38722" spans="1:3" x14ac:dyDescent="0.2">
      <c r="A38722">
        <v>5125010512</v>
      </c>
      <c r="B38722" t="s">
        <v>3799</v>
      </c>
      <c r="C38722">
        <v>0.15079999999999999</v>
      </c>
    </row>
    <row r="38723" spans="1:3" x14ac:dyDescent="0.2">
      <c r="A38723">
        <v>29101980000</v>
      </c>
      <c r="B38723" t="s">
        <v>15247</v>
      </c>
      <c r="C38723">
        <v>0.15079999999999999</v>
      </c>
    </row>
    <row r="38724" spans="1:3" x14ac:dyDescent="0.2">
      <c r="A38724">
        <v>54053954801</v>
      </c>
      <c r="B38724" t="s">
        <v>15248</v>
      </c>
      <c r="C38724">
        <v>0.15079999999999999</v>
      </c>
    </row>
    <row r="38725" spans="1:3" x14ac:dyDescent="0.2">
      <c r="A38725">
        <v>39113100102</v>
      </c>
      <c r="B38725" t="s">
        <v>1574</v>
      </c>
      <c r="C38725">
        <v>0.15079999999999999</v>
      </c>
    </row>
    <row r="38726" spans="1:3" x14ac:dyDescent="0.2">
      <c r="A38726">
        <v>4013612300</v>
      </c>
      <c r="B38726" t="s">
        <v>6587</v>
      </c>
      <c r="C38726">
        <v>0.15079999999999999</v>
      </c>
    </row>
    <row r="38727" spans="1:3" x14ac:dyDescent="0.2">
      <c r="A38727">
        <v>37183052902</v>
      </c>
      <c r="B38727" t="s">
        <v>15249</v>
      </c>
      <c r="C38727">
        <v>0.15079999999999999</v>
      </c>
    </row>
    <row r="38728" spans="1:3" x14ac:dyDescent="0.2">
      <c r="A38728">
        <v>16001000303</v>
      </c>
      <c r="B38728" t="s">
        <v>5855</v>
      </c>
      <c r="C38728">
        <v>0.15079999999999999</v>
      </c>
    </row>
    <row r="38729" spans="1:3" x14ac:dyDescent="0.2">
      <c r="A38729">
        <v>31151960600</v>
      </c>
      <c r="B38729" t="s">
        <v>15250</v>
      </c>
      <c r="C38729">
        <v>0.15079999999999999</v>
      </c>
    </row>
    <row r="38730" spans="1:3" x14ac:dyDescent="0.2">
      <c r="A38730">
        <v>9015907300</v>
      </c>
      <c r="B38730" t="s">
        <v>15251</v>
      </c>
      <c r="C38730">
        <v>0.15079999999999999</v>
      </c>
    </row>
    <row r="38731" spans="1:3" x14ac:dyDescent="0.2">
      <c r="A38731">
        <v>6055200202</v>
      </c>
      <c r="B38731" t="s">
        <v>11010</v>
      </c>
      <c r="C38731">
        <v>0.15079999999999999</v>
      </c>
    </row>
    <row r="38732" spans="1:3" x14ac:dyDescent="0.2">
      <c r="A38732">
        <v>13047030402</v>
      </c>
      <c r="B38732" t="s">
        <v>7694</v>
      </c>
      <c r="C38732">
        <v>0.15079999999999999</v>
      </c>
    </row>
    <row r="38733" spans="1:3" x14ac:dyDescent="0.2">
      <c r="A38733">
        <v>51059481103</v>
      </c>
      <c r="B38733" t="s">
        <v>12518</v>
      </c>
      <c r="C38733">
        <v>0.15079999999999999</v>
      </c>
    </row>
    <row r="38734" spans="1:3" x14ac:dyDescent="0.2">
      <c r="A38734">
        <v>51003011303</v>
      </c>
      <c r="B38734" t="s">
        <v>3783</v>
      </c>
      <c r="C38734">
        <v>0.15079999999999999</v>
      </c>
    </row>
    <row r="38735" spans="1:3" x14ac:dyDescent="0.2">
      <c r="A38735">
        <v>31033954900</v>
      </c>
      <c r="B38735" t="s">
        <v>10763</v>
      </c>
      <c r="C38735">
        <v>0.15079999999999999</v>
      </c>
    </row>
    <row r="38736" spans="1:3" x14ac:dyDescent="0.2">
      <c r="A38736">
        <v>26107960400</v>
      </c>
      <c r="B38736" t="s">
        <v>15252</v>
      </c>
      <c r="C38736">
        <v>0.15079999999999999</v>
      </c>
    </row>
    <row r="38737" spans="1:3" x14ac:dyDescent="0.2">
      <c r="A38737">
        <v>37157040601</v>
      </c>
      <c r="B38737" t="s">
        <v>11201</v>
      </c>
      <c r="C38737">
        <v>0.15079999999999999</v>
      </c>
    </row>
    <row r="38738" spans="1:3" x14ac:dyDescent="0.2">
      <c r="A38738">
        <v>34017013500</v>
      </c>
      <c r="B38738" t="s">
        <v>15253</v>
      </c>
      <c r="C38738">
        <v>0.15079999999999999</v>
      </c>
    </row>
    <row r="38739" spans="1:3" x14ac:dyDescent="0.2">
      <c r="A38739">
        <v>13063040620</v>
      </c>
      <c r="B38739" t="s">
        <v>2716</v>
      </c>
      <c r="C38739">
        <v>0.15079999999999999</v>
      </c>
    </row>
    <row r="38740" spans="1:3" x14ac:dyDescent="0.2">
      <c r="A38740">
        <v>26125161100</v>
      </c>
      <c r="B38740" t="s">
        <v>1588</v>
      </c>
      <c r="C38740">
        <v>0.1507</v>
      </c>
    </row>
    <row r="38741" spans="1:3" x14ac:dyDescent="0.2">
      <c r="A38741">
        <v>11001010100</v>
      </c>
      <c r="B38741" t="s">
        <v>2844</v>
      </c>
      <c r="C38741">
        <v>0.1507</v>
      </c>
    </row>
    <row r="38742" spans="1:3" x14ac:dyDescent="0.2">
      <c r="A38742">
        <v>20037957600</v>
      </c>
      <c r="B38742" t="s">
        <v>6106</v>
      </c>
      <c r="C38742">
        <v>0.1507</v>
      </c>
    </row>
    <row r="38743" spans="1:3" x14ac:dyDescent="0.2">
      <c r="A38743">
        <v>48037011200</v>
      </c>
      <c r="B38743" t="s">
        <v>953</v>
      </c>
      <c r="C38743">
        <v>0.1507</v>
      </c>
    </row>
    <row r="38744" spans="1:3" x14ac:dyDescent="0.2">
      <c r="A38744">
        <v>55081950200</v>
      </c>
      <c r="B38744" t="s">
        <v>13119</v>
      </c>
      <c r="C38744">
        <v>0.1507</v>
      </c>
    </row>
    <row r="38745" spans="1:3" x14ac:dyDescent="0.2">
      <c r="A38745">
        <v>6059088101</v>
      </c>
      <c r="B38745" t="s">
        <v>7160</v>
      </c>
      <c r="C38745">
        <v>0.1507</v>
      </c>
    </row>
    <row r="38746" spans="1:3" x14ac:dyDescent="0.2">
      <c r="A38746">
        <v>48491020809</v>
      </c>
      <c r="B38746" t="s">
        <v>9127</v>
      </c>
      <c r="C38746">
        <v>0.1507</v>
      </c>
    </row>
    <row r="38747" spans="1:3" x14ac:dyDescent="0.2">
      <c r="A38747">
        <v>26155031301</v>
      </c>
      <c r="B38747" t="s">
        <v>15254</v>
      </c>
      <c r="C38747">
        <v>0.1507</v>
      </c>
    </row>
    <row r="38748" spans="1:3" x14ac:dyDescent="0.2">
      <c r="A38748">
        <v>6013359103</v>
      </c>
      <c r="B38748" t="s">
        <v>15255</v>
      </c>
      <c r="C38748">
        <v>0.1507</v>
      </c>
    </row>
    <row r="38749" spans="1:3" x14ac:dyDescent="0.2">
      <c r="A38749">
        <v>53011041108</v>
      </c>
      <c r="B38749" t="s">
        <v>5429</v>
      </c>
      <c r="C38749">
        <v>0.1507</v>
      </c>
    </row>
    <row r="38750" spans="1:3" x14ac:dyDescent="0.2">
      <c r="A38750">
        <v>54049020600</v>
      </c>
      <c r="B38750" t="s">
        <v>11127</v>
      </c>
      <c r="C38750">
        <v>0.1507</v>
      </c>
    </row>
    <row r="38751" spans="1:3" x14ac:dyDescent="0.2">
      <c r="A38751">
        <v>49011125405</v>
      </c>
      <c r="B38751" t="s">
        <v>4979</v>
      </c>
      <c r="C38751">
        <v>0.1507</v>
      </c>
    </row>
    <row r="38752" spans="1:3" x14ac:dyDescent="0.2">
      <c r="A38752">
        <v>6077004307</v>
      </c>
      <c r="B38752" t="s">
        <v>4232</v>
      </c>
      <c r="C38752">
        <v>0.1507</v>
      </c>
    </row>
    <row r="38753" spans="1:3" x14ac:dyDescent="0.2">
      <c r="A38753">
        <v>20177002601</v>
      </c>
      <c r="B38753" t="s">
        <v>13300</v>
      </c>
      <c r="C38753">
        <v>0.1507</v>
      </c>
    </row>
    <row r="38754" spans="1:3" x14ac:dyDescent="0.2">
      <c r="A38754">
        <v>16069960800</v>
      </c>
      <c r="B38754" t="s">
        <v>10523</v>
      </c>
      <c r="C38754">
        <v>0.1507</v>
      </c>
    </row>
    <row r="38755" spans="1:3" x14ac:dyDescent="0.2">
      <c r="A38755">
        <v>17195000200</v>
      </c>
      <c r="B38755" t="s">
        <v>14776</v>
      </c>
      <c r="C38755">
        <v>0.1507</v>
      </c>
    </row>
    <row r="38756" spans="1:3" x14ac:dyDescent="0.2">
      <c r="A38756">
        <v>53033027600</v>
      </c>
      <c r="B38756" t="s">
        <v>11516</v>
      </c>
      <c r="C38756">
        <v>0.1507</v>
      </c>
    </row>
    <row r="38757" spans="1:3" x14ac:dyDescent="0.2">
      <c r="A38757">
        <v>53073010404</v>
      </c>
      <c r="B38757" t="s">
        <v>15256</v>
      </c>
      <c r="C38757">
        <v>0.1507</v>
      </c>
    </row>
    <row r="38758" spans="1:3" x14ac:dyDescent="0.2">
      <c r="A38758">
        <v>12081000501</v>
      </c>
      <c r="B38758" t="s">
        <v>855</v>
      </c>
      <c r="C38758">
        <v>0.1507</v>
      </c>
    </row>
    <row r="38759" spans="1:3" x14ac:dyDescent="0.2">
      <c r="A38759">
        <v>31055007455</v>
      </c>
      <c r="B38759" t="s">
        <v>15257</v>
      </c>
      <c r="C38759">
        <v>0.1507</v>
      </c>
    </row>
    <row r="38760" spans="1:3" x14ac:dyDescent="0.2">
      <c r="A38760">
        <v>50021963100</v>
      </c>
      <c r="B38760" t="s">
        <v>15258</v>
      </c>
      <c r="C38760">
        <v>0.1507</v>
      </c>
    </row>
    <row r="38761" spans="1:3" x14ac:dyDescent="0.2">
      <c r="A38761">
        <v>6065043823</v>
      </c>
      <c r="B38761" t="s">
        <v>2934</v>
      </c>
      <c r="C38761">
        <v>0.1507</v>
      </c>
    </row>
    <row r="38762" spans="1:3" x14ac:dyDescent="0.2">
      <c r="A38762">
        <v>36057070200</v>
      </c>
      <c r="B38762" t="s">
        <v>4228</v>
      </c>
      <c r="C38762">
        <v>0.1507</v>
      </c>
    </row>
    <row r="38763" spans="1:3" x14ac:dyDescent="0.2">
      <c r="A38763">
        <v>49035112917</v>
      </c>
      <c r="B38763" t="s">
        <v>9717</v>
      </c>
      <c r="C38763">
        <v>0.1507</v>
      </c>
    </row>
    <row r="38764" spans="1:3" x14ac:dyDescent="0.2">
      <c r="A38764">
        <v>37021002301</v>
      </c>
      <c r="B38764" t="s">
        <v>10529</v>
      </c>
      <c r="C38764">
        <v>0.1507</v>
      </c>
    </row>
    <row r="38765" spans="1:3" x14ac:dyDescent="0.2">
      <c r="A38765">
        <v>6073016804</v>
      </c>
      <c r="B38765" t="s">
        <v>11793</v>
      </c>
      <c r="C38765">
        <v>0.15060000000000001</v>
      </c>
    </row>
    <row r="38766" spans="1:3" x14ac:dyDescent="0.2">
      <c r="A38766">
        <v>8031015300</v>
      </c>
      <c r="B38766" t="s">
        <v>2393</v>
      </c>
      <c r="C38766">
        <v>0.15060000000000001</v>
      </c>
    </row>
    <row r="38767" spans="1:3" x14ac:dyDescent="0.2">
      <c r="A38767">
        <v>54037972501</v>
      </c>
      <c r="B38767" t="s">
        <v>8536</v>
      </c>
      <c r="C38767">
        <v>0.15060000000000001</v>
      </c>
    </row>
    <row r="38768" spans="1:3" x14ac:dyDescent="0.2">
      <c r="A38768">
        <v>40143009009</v>
      </c>
      <c r="B38768" t="s">
        <v>6564</v>
      </c>
      <c r="C38768">
        <v>0.15060000000000001</v>
      </c>
    </row>
    <row r="38769" spans="1:3" x14ac:dyDescent="0.2">
      <c r="A38769">
        <v>53061053604</v>
      </c>
      <c r="B38769" t="s">
        <v>15259</v>
      </c>
      <c r="C38769">
        <v>0.15060000000000001</v>
      </c>
    </row>
    <row r="38770" spans="1:3" x14ac:dyDescent="0.2">
      <c r="A38770">
        <v>36081015000</v>
      </c>
      <c r="B38770" t="s">
        <v>1582</v>
      </c>
      <c r="C38770">
        <v>0.15060000000000001</v>
      </c>
    </row>
    <row r="38771" spans="1:3" x14ac:dyDescent="0.2">
      <c r="A38771">
        <v>17021958200</v>
      </c>
      <c r="B38771" t="s">
        <v>15260</v>
      </c>
      <c r="C38771">
        <v>0.15060000000000001</v>
      </c>
    </row>
    <row r="38772" spans="1:3" x14ac:dyDescent="0.2">
      <c r="A38772">
        <v>6085503118</v>
      </c>
      <c r="B38772" t="s">
        <v>6487</v>
      </c>
      <c r="C38772">
        <v>0.15060000000000001</v>
      </c>
    </row>
    <row r="38773" spans="1:3" x14ac:dyDescent="0.2">
      <c r="A38773">
        <v>17141961000</v>
      </c>
      <c r="B38773" t="s">
        <v>15261</v>
      </c>
      <c r="C38773">
        <v>0.15060000000000001</v>
      </c>
    </row>
    <row r="38774" spans="1:3" x14ac:dyDescent="0.2">
      <c r="A38774">
        <v>4013816900</v>
      </c>
      <c r="B38774" t="s">
        <v>15262</v>
      </c>
      <c r="C38774">
        <v>0.15060000000000001</v>
      </c>
    </row>
    <row r="38775" spans="1:3" x14ac:dyDescent="0.2">
      <c r="A38775">
        <v>41067033500</v>
      </c>
      <c r="B38775" t="s">
        <v>15263</v>
      </c>
      <c r="C38775">
        <v>0.15060000000000001</v>
      </c>
    </row>
    <row r="38776" spans="1:3" x14ac:dyDescent="0.2">
      <c r="A38776">
        <v>21127930100</v>
      </c>
      <c r="B38776" t="s">
        <v>11094</v>
      </c>
      <c r="C38776">
        <v>0.15060000000000001</v>
      </c>
    </row>
    <row r="38777" spans="1:3" x14ac:dyDescent="0.2">
      <c r="A38777">
        <v>15001021604</v>
      </c>
      <c r="B38777" t="s">
        <v>8514</v>
      </c>
      <c r="C38777">
        <v>0.15060000000000001</v>
      </c>
    </row>
    <row r="38778" spans="1:3" x14ac:dyDescent="0.2">
      <c r="A38778">
        <v>37031970301</v>
      </c>
      <c r="B38778" t="s">
        <v>9770</v>
      </c>
      <c r="C38778">
        <v>0.15060000000000001</v>
      </c>
    </row>
    <row r="38779" spans="1:3" x14ac:dyDescent="0.2">
      <c r="A38779">
        <v>17031650500</v>
      </c>
      <c r="B38779" t="s">
        <v>426</v>
      </c>
      <c r="C38779">
        <v>0.15060000000000001</v>
      </c>
    </row>
    <row r="38780" spans="1:3" x14ac:dyDescent="0.2">
      <c r="A38780">
        <v>48309003707</v>
      </c>
      <c r="B38780" t="s">
        <v>15264</v>
      </c>
      <c r="C38780">
        <v>0.15060000000000001</v>
      </c>
    </row>
    <row r="38781" spans="1:3" x14ac:dyDescent="0.2">
      <c r="A38781">
        <v>27013171202</v>
      </c>
      <c r="B38781" t="s">
        <v>15265</v>
      </c>
      <c r="C38781">
        <v>0.15060000000000001</v>
      </c>
    </row>
    <row r="38782" spans="1:3" x14ac:dyDescent="0.2">
      <c r="A38782">
        <v>27137001800</v>
      </c>
      <c r="B38782" t="s">
        <v>12949</v>
      </c>
      <c r="C38782">
        <v>0.15060000000000001</v>
      </c>
    </row>
    <row r="38783" spans="1:3" x14ac:dyDescent="0.2">
      <c r="A38783">
        <v>6073008504</v>
      </c>
      <c r="B38783" t="s">
        <v>13612</v>
      </c>
      <c r="C38783">
        <v>0.15060000000000001</v>
      </c>
    </row>
    <row r="38784" spans="1:3" x14ac:dyDescent="0.2">
      <c r="A38784">
        <v>34017000902</v>
      </c>
      <c r="B38784" t="s">
        <v>7939</v>
      </c>
      <c r="C38784">
        <v>0.15060000000000001</v>
      </c>
    </row>
    <row r="38785" spans="1:3" x14ac:dyDescent="0.2">
      <c r="A38785">
        <v>6077005110</v>
      </c>
      <c r="B38785" t="s">
        <v>7645</v>
      </c>
      <c r="C38785">
        <v>0.15060000000000001</v>
      </c>
    </row>
    <row r="38786" spans="1:3" x14ac:dyDescent="0.2">
      <c r="A38786">
        <v>36067002700</v>
      </c>
      <c r="B38786" t="s">
        <v>6494</v>
      </c>
      <c r="C38786">
        <v>0.15060000000000001</v>
      </c>
    </row>
    <row r="38787" spans="1:3" x14ac:dyDescent="0.2">
      <c r="A38787">
        <v>15003001801</v>
      </c>
      <c r="B38787" t="s">
        <v>15266</v>
      </c>
      <c r="C38787">
        <v>0.15060000000000001</v>
      </c>
    </row>
    <row r="38788" spans="1:3" x14ac:dyDescent="0.2">
      <c r="A38788">
        <v>17031040401</v>
      </c>
      <c r="B38788" t="s">
        <v>5536</v>
      </c>
      <c r="C38788">
        <v>0.15060000000000001</v>
      </c>
    </row>
    <row r="38789" spans="1:3" x14ac:dyDescent="0.2">
      <c r="A38789">
        <v>27057070600</v>
      </c>
      <c r="B38789" t="s">
        <v>10404</v>
      </c>
      <c r="C38789">
        <v>0.15060000000000001</v>
      </c>
    </row>
    <row r="38790" spans="1:3" x14ac:dyDescent="0.2">
      <c r="A38790">
        <v>55027961600</v>
      </c>
      <c r="B38790" t="s">
        <v>15267</v>
      </c>
      <c r="C38790">
        <v>0.15060000000000001</v>
      </c>
    </row>
    <row r="38791" spans="1:3" x14ac:dyDescent="0.2">
      <c r="A38791">
        <v>6095252910</v>
      </c>
      <c r="B38791" t="s">
        <v>10006</v>
      </c>
      <c r="C38791">
        <v>0.15049999999999999</v>
      </c>
    </row>
    <row r="38792" spans="1:3" x14ac:dyDescent="0.2">
      <c r="A38792">
        <v>26115830400</v>
      </c>
      <c r="B38792" t="s">
        <v>13504</v>
      </c>
      <c r="C38792">
        <v>0.15049999999999999</v>
      </c>
    </row>
    <row r="38793" spans="1:3" x14ac:dyDescent="0.2">
      <c r="A38793">
        <v>27003050602</v>
      </c>
      <c r="B38793" t="s">
        <v>12565</v>
      </c>
      <c r="C38793">
        <v>0.15049999999999999</v>
      </c>
    </row>
    <row r="38794" spans="1:3" x14ac:dyDescent="0.2">
      <c r="A38794">
        <v>31119960700</v>
      </c>
      <c r="B38794" t="s">
        <v>10971</v>
      </c>
      <c r="C38794">
        <v>0.15049999999999999</v>
      </c>
    </row>
    <row r="38795" spans="1:3" x14ac:dyDescent="0.2">
      <c r="A38795">
        <v>6023010800</v>
      </c>
      <c r="B38795" t="s">
        <v>15268</v>
      </c>
      <c r="C38795">
        <v>0.15049999999999999</v>
      </c>
    </row>
    <row r="38796" spans="1:3" x14ac:dyDescent="0.2">
      <c r="A38796">
        <v>38101010200</v>
      </c>
      <c r="B38796" t="s">
        <v>12904</v>
      </c>
      <c r="C38796">
        <v>0.15049999999999999</v>
      </c>
    </row>
    <row r="38797" spans="1:3" x14ac:dyDescent="0.2">
      <c r="A38797">
        <v>12019030600</v>
      </c>
      <c r="B38797" t="s">
        <v>6441</v>
      </c>
      <c r="C38797">
        <v>0.15049999999999999</v>
      </c>
    </row>
    <row r="38798" spans="1:3" x14ac:dyDescent="0.2">
      <c r="A38798">
        <v>39133602000</v>
      </c>
      <c r="B38798" t="s">
        <v>12001</v>
      </c>
      <c r="C38798">
        <v>0.15049999999999999</v>
      </c>
    </row>
    <row r="38799" spans="1:3" x14ac:dyDescent="0.2">
      <c r="A38799">
        <v>53061051400</v>
      </c>
      <c r="B38799" t="s">
        <v>11834</v>
      </c>
      <c r="C38799">
        <v>0.15049999999999999</v>
      </c>
    </row>
    <row r="38800" spans="1:3" x14ac:dyDescent="0.2">
      <c r="A38800">
        <v>20035493900</v>
      </c>
      <c r="B38800" t="s">
        <v>5017</v>
      </c>
      <c r="C38800">
        <v>0.15049999999999999</v>
      </c>
    </row>
    <row r="38801" spans="1:3" x14ac:dyDescent="0.2">
      <c r="A38801">
        <v>42133020800</v>
      </c>
      <c r="B38801" t="s">
        <v>1094</v>
      </c>
      <c r="C38801">
        <v>0.15049999999999999</v>
      </c>
    </row>
    <row r="38802" spans="1:3" x14ac:dyDescent="0.2">
      <c r="A38802">
        <v>55057100400</v>
      </c>
      <c r="B38802" t="s">
        <v>15269</v>
      </c>
      <c r="C38802">
        <v>0.15049999999999999</v>
      </c>
    </row>
    <row r="38803" spans="1:3" x14ac:dyDescent="0.2">
      <c r="A38803">
        <v>42003427000</v>
      </c>
      <c r="B38803" t="s">
        <v>15270</v>
      </c>
      <c r="C38803">
        <v>0.15049999999999999</v>
      </c>
    </row>
    <row r="38804" spans="1:3" x14ac:dyDescent="0.2">
      <c r="A38804">
        <v>48361021300</v>
      </c>
      <c r="B38804" t="s">
        <v>3957</v>
      </c>
      <c r="C38804">
        <v>0.15049999999999999</v>
      </c>
    </row>
    <row r="38805" spans="1:3" x14ac:dyDescent="0.2">
      <c r="A38805">
        <v>39039958700</v>
      </c>
      <c r="B38805" t="s">
        <v>5014</v>
      </c>
      <c r="C38805">
        <v>0.15049999999999999</v>
      </c>
    </row>
    <row r="38806" spans="1:3" x14ac:dyDescent="0.2">
      <c r="A38806">
        <v>6081603000</v>
      </c>
      <c r="B38806" t="s">
        <v>15271</v>
      </c>
      <c r="C38806">
        <v>0.15049999999999999</v>
      </c>
    </row>
    <row r="38807" spans="1:3" x14ac:dyDescent="0.2">
      <c r="A38807">
        <v>12099004811</v>
      </c>
      <c r="B38807" t="s">
        <v>3406</v>
      </c>
      <c r="C38807">
        <v>0.15049999999999999</v>
      </c>
    </row>
    <row r="38808" spans="1:3" x14ac:dyDescent="0.2">
      <c r="A38808">
        <v>37055970602</v>
      </c>
      <c r="B38808" t="s">
        <v>15272</v>
      </c>
      <c r="C38808">
        <v>0.15049999999999999</v>
      </c>
    </row>
    <row r="38809" spans="1:3" x14ac:dyDescent="0.2">
      <c r="A38809">
        <v>39089755900</v>
      </c>
      <c r="B38809" t="s">
        <v>9368</v>
      </c>
      <c r="C38809">
        <v>0.15049999999999999</v>
      </c>
    </row>
    <row r="38810" spans="1:3" x14ac:dyDescent="0.2">
      <c r="A38810">
        <v>54055001300</v>
      </c>
      <c r="B38810" t="s">
        <v>12783</v>
      </c>
      <c r="C38810">
        <v>0.15049999999999999</v>
      </c>
    </row>
    <row r="38811" spans="1:3" x14ac:dyDescent="0.2">
      <c r="A38811">
        <v>37119005716</v>
      </c>
      <c r="B38811" t="s">
        <v>15273</v>
      </c>
      <c r="C38811">
        <v>0.15049999999999999</v>
      </c>
    </row>
    <row r="38812" spans="1:3" x14ac:dyDescent="0.2">
      <c r="A38812">
        <v>12071010404</v>
      </c>
      <c r="B38812" t="s">
        <v>10113</v>
      </c>
      <c r="C38812">
        <v>0.15049999999999999</v>
      </c>
    </row>
    <row r="38813" spans="1:3" x14ac:dyDescent="0.2">
      <c r="A38813">
        <v>4013420211</v>
      </c>
      <c r="B38813" t="s">
        <v>2712</v>
      </c>
      <c r="C38813">
        <v>0.15049999999999999</v>
      </c>
    </row>
    <row r="38814" spans="1:3" x14ac:dyDescent="0.2">
      <c r="A38814">
        <v>13139001302</v>
      </c>
      <c r="B38814" t="s">
        <v>2103</v>
      </c>
      <c r="C38814">
        <v>0.15049999999999999</v>
      </c>
    </row>
    <row r="38815" spans="1:3" x14ac:dyDescent="0.2">
      <c r="A38815">
        <v>29029950300</v>
      </c>
      <c r="B38815" t="s">
        <v>9336</v>
      </c>
      <c r="C38815">
        <v>0.15049999999999999</v>
      </c>
    </row>
    <row r="38816" spans="1:3" x14ac:dyDescent="0.2">
      <c r="A38816">
        <v>12081000809</v>
      </c>
      <c r="B38816" t="s">
        <v>3122</v>
      </c>
      <c r="C38816">
        <v>0.15049999999999999</v>
      </c>
    </row>
    <row r="38817" spans="1:3" x14ac:dyDescent="0.2">
      <c r="A38817">
        <v>18109510201</v>
      </c>
      <c r="B38817" t="s">
        <v>7356</v>
      </c>
      <c r="C38817">
        <v>0.15049999999999999</v>
      </c>
    </row>
    <row r="38818" spans="1:3" x14ac:dyDescent="0.2">
      <c r="A38818">
        <v>6037930200</v>
      </c>
      <c r="B38818" t="s">
        <v>5957</v>
      </c>
      <c r="C38818">
        <v>0.15049999999999999</v>
      </c>
    </row>
    <row r="38819" spans="1:3" x14ac:dyDescent="0.2">
      <c r="A38819">
        <v>6077004703</v>
      </c>
      <c r="B38819" t="s">
        <v>15274</v>
      </c>
      <c r="C38819">
        <v>0.15049999999999999</v>
      </c>
    </row>
    <row r="38820" spans="1:3" x14ac:dyDescent="0.2">
      <c r="A38820">
        <v>2020000702</v>
      </c>
      <c r="B38820" t="s">
        <v>7906</v>
      </c>
      <c r="C38820">
        <v>0.15040000000000001</v>
      </c>
    </row>
    <row r="38821" spans="1:3" x14ac:dyDescent="0.2">
      <c r="A38821">
        <v>12021010401</v>
      </c>
      <c r="B38821" t="s">
        <v>15275</v>
      </c>
      <c r="C38821">
        <v>0.15040000000000001</v>
      </c>
    </row>
    <row r="38822" spans="1:3" x14ac:dyDescent="0.2">
      <c r="A38822">
        <v>55053960500</v>
      </c>
      <c r="B38822" t="s">
        <v>6794</v>
      </c>
      <c r="C38822">
        <v>0.15040000000000001</v>
      </c>
    </row>
    <row r="38823" spans="1:3" x14ac:dyDescent="0.2">
      <c r="A38823">
        <v>53035091800</v>
      </c>
      <c r="B38823" t="s">
        <v>5912</v>
      </c>
      <c r="C38823">
        <v>0.15040000000000001</v>
      </c>
    </row>
    <row r="38824" spans="1:3" x14ac:dyDescent="0.2">
      <c r="A38824">
        <v>51810046207</v>
      </c>
      <c r="B38824" t="s">
        <v>7667</v>
      </c>
      <c r="C38824">
        <v>0.15040000000000001</v>
      </c>
    </row>
    <row r="38825" spans="1:3" x14ac:dyDescent="0.2">
      <c r="A38825">
        <v>5119002407</v>
      </c>
      <c r="B38825" t="s">
        <v>2535</v>
      </c>
      <c r="C38825">
        <v>0.15040000000000001</v>
      </c>
    </row>
    <row r="38826" spans="1:3" x14ac:dyDescent="0.2">
      <c r="A38826">
        <v>41051010405</v>
      </c>
      <c r="B38826" t="s">
        <v>12567</v>
      </c>
      <c r="C38826">
        <v>0.15040000000000001</v>
      </c>
    </row>
    <row r="38827" spans="1:3" x14ac:dyDescent="0.2">
      <c r="A38827">
        <v>6095252911</v>
      </c>
      <c r="B38827" t="s">
        <v>10006</v>
      </c>
      <c r="C38827">
        <v>0.15040000000000001</v>
      </c>
    </row>
    <row r="38828" spans="1:3" x14ac:dyDescent="0.2">
      <c r="A38828">
        <v>24037875201</v>
      </c>
      <c r="B38828" t="s">
        <v>13426</v>
      </c>
      <c r="C38828">
        <v>0.15040000000000001</v>
      </c>
    </row>
    <row r="38829" spans="1:3" x14ac:dyDescent="0.2">
      <c r="A38829">
        <v>51073100202</v>
      </c>
      <c r="B38829" t="s">
        <v>11392</v>
      </c>
      <c r="C38829">
        <v>0.15040000000000001</v>
      </c>
    </row>
    <row r="38830" spans="1:3" x14ac:dyDescent="0.2">
      <c r="A38830">
        <v>34013007600</v>
      </c>
      <c r="B38830" t="s">
        <v>5721</v>
      </c>
      <c r="C38830">
        <v>0.15040000000000001</v>
      </c>
    </row>
    <row r="38831" spans="1:3" x14ac:dyDescent="0.2">
      <c r="A38831">
        <v>48043950300</v>
      </c>
      <c r="B38831" t="s">
        <v>5121</v>
      </c>
      <c r="C38831">
        <v>0.15040000000000001</v>
      </c>
    </row>
    <row r="38832" spans="1:3" x14ac:dyDescent="0.2">
      <c r="A38832">
        <v>17077010400</v>
      </c>
      <c r="B38832" t="s">
        <v>7270</v>
      </c>
      <c r="C38832">
        <v>0.15040000000000001</v>
      </c>
    </row>
    <row r="38833" spans="1:3" x14ac:dyDescent="0.2">
      <c r="A38833">
        <v>8101002911</v>
      </c>
      <c r="B38833" t="s">
        <v>6393</v>
      </c>
      <c r="C38833">
        <v>0.15040000000000001</v>
      </c>
    </row>
    <row r="38834" spans="1:3" x14ac:dyDescent="0.2">
      <c r="A38834">
        <v>6059087602</v>
      </c>
      <c r="B38834" t="s">
        <v>10326</v>
      </c>
      <c r="C38834">
        <v>0.15040000000000001</v>
      </c>
    </row>
    <row r="38835" spans="1:3" x14ac:dyDescent="0.2">
      <c r="A38835">
        <v>26103002500</v>
      </c>
      <c r="B38835" t="s">
        <v>11053</v>
      </c>
      <c r="C38835">
        <v>0.15040000000000001</v>
      </c>
    </row>
    <row r="38836" spans="1:3" x14ac:dyDescent="0.2">
      <c r="A38836">
        <v>36093020102</v>
      </c>
      <c r="B38836" t="s">
        <v>5308</v>
      </c>
      <c r="C38836">
        <v>0.15040000000000001</v>
      </c>
    </row>
    <row r="38837" spans="1:3" x14ac:dyDescent="0.2">
      <c r="A38837">
        <v>30073977000</v>
      </c>
      <c r="B38837" t="s">
        <v>15276</v>
      </c>
      <c r="C38837">
        <v>0.15040000000000001</v>
      </c>
    </row>
    <row r="38838" spans="1:3" x14ac:dyDescent="0.2">
      <c r="A38838">
        <v>25025010500</v>
      </c>
      <c r="B38838" t="s">
        <v>15277</v>
      </c>
      <c r="C38838">
        <v>0.15040000000000001</v>
      </c>
    </row>
    <row r="38839" spans="1:3" x14ac:dyDescent="0.2">
      <c r="A38839">
        <v>41011000300</v>
      </c>
      <c r="B38839" t="s">
        <v>14443</v>
      </c>
      <c r="C38839">
        <v>0.15040000000000001</v>
      </c>
    </row>
    <row r="38840" spans="1:3" x14ac:dyDescent="0.2">
      <c r="A38840">
        <v>53053070311</v>
      </c>
      <c r="B38840" t="s">
        <v>14989</v>
      </c>
      <c r="C38840">
        <v>0.15040000000000001</v>
      </c>
    </row>
    <row r="38841" spans="1:3" x14ac:dyDescent="0.2">
      <c r="A38841">
        <v>6019004210</v>
      </c>
      <c r="B38841" t="s">
        <v>1986</v>
      </c>
      <c r="C38841">
        <v>0.15040000000000001</v>
      </c>
    </row>
    <row r="38842" spans="1:3" x14ac:dyDescent="0.2">
      <c r="A38842">
        <v>37129012104</v>
      </c>
      <c r="B38842" t="s">
        <v>861</v>
      </c>
      <c r="C38842">
        <v>0.15040000000000001</v>
      </c>
    </row>
    <row r="38843" spans="1:3" x14ac:dyDescent="0.2">
      <c r="A38843">
        <v>32003007600</v>
      </c>
      <c r="B38843" t="s">
        <v>6218</v>
      </c>
      <c r="C38843">
        <v>0.15040000000000001</v>
      </c>
    </row>
    <row r="38844" spans="1:3" x14ac:dyDescent="0.2">
      <c r="A38844">
        <v>26031960300</v>
      </c>
      <c r="B38844" t="s">
        <v>14442</v>
      </c>
      <c r="C38844">
        <v>0.15040000000000001</v>
      </c>
    </row>
    <row r="38845" spans="1:3" x14ac:dyDescent="0.2">
      <c r="A38845">
        <v>28049010102</v>
      </c>
      <c r="B38845" t="s">
        <v>15278</v>
      </c>
      <c r="C38845">
        <v>0.15040000000000001</v>
      </c>
    </row>
    <row r="38846" spans="1:3" x14ac:dyDescent="0.2">
      <c r="A38846">
        <v>53033029204</v>
      </c>
      <c r="B38846" t="s">
        <v>2927</v>
      </c>
      <c r="C38846">
        <v>0.15040000000000001</v>
      </c>
    </row>
    <row r="38847" spans="1:3" x14ac:dyDescent="0.2">
      <c r="A38847">
        <v>48491020707</v>
      </c>
      <c r="B38847" t="s">
        <v>15279</v>
      </c>
      <c r="C38847">
        <v>0.15040000000000001</v>
      </c>
    </row>
    <row r="38848" spans="1:3" x14ac:dyDescent="0.2">
      <c r="A38848">
        <v>27123042501</v>
      </c>
      <c r="B38848" t="s">
        <v>15280</v>
      </c>
      <c r="C38848">
        <v>0.15029999999999999</v>
      </c>
    </row>
    <row r="38849" spans="1:3" x14ac:dyDescent="0.2">
      <c r="A38849">
        <v>26045020403</v>
      </c>
      <c r="B38849" t="s">
        <v>15281</v>
      </c>
      <c r="C38849">
        <v>0.15029999999999999</v>
      </c>
    </row>
    <row r="38850" spans="1:3" x14ac:dyDescent="0.2">
      <c r="A38850">
        <v>26149040100</v>
      </c>
      <c r="B38850" t="s">
        <v>4399</v>
      </c>
      <c r="C38850">
        <v>0.15029999999999999</v>
      </c>
    </row>
    <row r="38851" spans="1:3" x14ac:dyDescent="0.2">
      <c r="A38851">
        <v>54003972101</v>
      </c>
      <c r="B38851" t="s">
        <v>15282</v>
      </c>
      <c r="C38851">
        <v>0.15029999999999999</v>
      </c>
    </row>
    <row r="38852" spans="1:3" x14ac:dyDescent="0.2">
      <c r="A38852">
        <v>17145030300</v>
      </c>
      <c r="B38852" t="s">
        <v>15283</v>
      </c>
      <c r="C38852">
        <v>0.15029999999999999</v>
      </c>
    </row>
    <row r="38853" spans="1:3" x14ac:dyDescent="0.2">
      <c r="A38853">
        <v>8045951702</v>
      </c>
      <c r="B38853" t="s">
        <v>15284</v>
      </c>
      <c r="C38853">
        <v>0.15029999999999999</v>
      </c>
    </row>
    <row r="38854" spans="1:3" x14ac:dyDescent="0.2">
      <c r="A38854">
        <v>32003002826</v>
      </c>
      <c r="B38854" t="s">
        <v>759</v>
      </c>
      <c r="C38854">
        <v>0.15029999999999999</v>
      </c>
    </row>
    <row r="38855" spans="1:3" x14ac:dyDescent="0.2">
      <c r="A38855">
        <v>27123032100</v>
      </c>
      <c r="B38855" t="s">
        <v>13549</v>
      </c>
      <c r="C38855">
        <v>0.15029999999999999</v>
      </c>
    </row>
    <row r="38856" spans="1:3" x14ac:dyDescent="0.2">
      <c r="A38856">
        <v>37081015706</v>
      </c>
      <c r="B38856" t="s">
        <v>1180</v>
      </c>
      <c r="C38856">
        <v>0.15029999999999999</v>
      </c>
    </row>
    <row r="38857" spans="1:3" x14ac:dyDescent="0.2">
      <c r="A38857">
        <v>4013817200</v>
      </c>
      <c r="B38857" t="s">
        <v>6035</v>
      </c>
      <c r="C38857">
        <v>0.15029999999999999</v>
      </c>
    </row>
    <row r="38858" spans="1:3" x14ac:dyDescent="0.2">
      <c r="A38858">
        <v>42019902500</v>
      </c>
      <c r="B38858" t="s">
        <v>15285</v>
      </c>
      <c r="C38858">
        <v>0.15029999999999999</v>
      </c>
    </row>
    <row r="38859" spans="1:3" x14ac:dyDescent="0.2">
      <c r="A38859">
        <v>39041010421</v>
      </c>
      <c r="B38859" t="s">
        <v>7373</v>
      </c>
      <c r="C38859">
        <v>0.15029999999999999</v>
      </c>
    </row>
    <row r="38860" spans="1:3" x14ac:dyDescent="0.2">
      <c r="A38860">
        <v>26099222101</v>
      </c>
      <c r="B38860" t="s">
        <v>15286</v>
      </c>
      <c r="C38860">
        <v>0.15029999999999999</v>
      </c>
    </row>
    <row r="38861" spans="1:3" x14ac:dyDescent="0.2">
      <c r="A38861">
        <v>12086011102</v>
      </c>
      <c r="B38861" t="s">
        <v>712</v>
      </c>
      <c r="C38861">
        <v>0.15029999999999999</v>
      </c>
    </row>
    <row r="38862" spans="1:3" x14ac:dyDescent="0.2">
      <c r="A38862">
        <v>12011031002</v>
      </c>
      <c r="B38862" t="s">
        <v>750</v>
      </c>
      <c r="C38862">
        <v>0.15029999999999999</v>
      </c>
    </row>
    <row r="38863" spans="1:3" x14ac:dyDescent="0.2">
      <c r="A38863">
        <v>6037192520</v>
      </c>
      <c r="B38863" t="s">
        <v>3916</v>
      </c>
      <c r="C38863">
        <v>0.15029999999999999</v>
      </c>
    </row>
    <row r="38864" spans="1:3" x14ac:dyDescent="0.2">
      <c r="A38864">
        <v>36067011300</v>
      </c>
      <c r="B38864" t="s">
        <v>14147</v>
      </c>
      <c r="C38864">
        <v>0.15029999999999999</v>
      </c>
    </row>
    <row r="38865" spans="1:3" x14ac:dyDescent="0.2">
      <c r="A38865">
        <v>26099268100</v>
      </c>
      <c r="B38865" t="s">
        <v>15287</v>
      </c>
      <c r="C38865">
        <v>0.15029999999999999</v>
      </c>
    </row>
    <row r="38866" spans="1:3" x14ac:dyDescent="0.2">
      <c r="A38866">
        <v>51107611501</v>
      </c>
      <c r="B38866" t="s">
        <v>15288</v>
      </c>
      <c r="C38866">
        <v>0.15029999999999999</v>
      </c>
    </row>
    <row r="38867" spans="1:3" x14ac:dyDescent="0.2">
      <c r="A38867">
        <v>6073003204</v>
      </c>
      <c r="B38867" t="s">
        <v>7378</v>
      </c>
      <c r="C38867">
        <v>0.15029999999999999</v>
      </c>
    </row>
    <row r="38868" spans="1:3" x14ac:dyDescent="0.2">
      <c r="A38868">
        <v>12127090803</v>
      </c>
      <c r="B38868" t="s">
        <v>9516</v>
      </c>
      <c r="C38868">
        <v>0.15029999999999999</v>
      </c>
    </row>
    <row r="38869" spans="1:3" x14ac:dyDescent="0.2">
      <c r="A38869">
        <v>12099006501</v>
      </c>
      <c r="B38869" t="s">
        <v>2072</v>
      </c>
      <c r="C38869">
        <v>0.15029999999999999</v>
      </c>
    </row>
    <row r="38870" spans="1:3" x14ac:dyDescent="0.2">
      <c r="A38870">
        <v>48091310902</v>
      </c>
      <c r="B38870" t="s">
        <v>3475</v>
      </c>
      <c r="C38870">
        <v>0.15029999999999999</v>
      </c>
    </row>
    <row r="38871" spans="1:3" x14ac:dyDescent="0.2">
      <c r="A38871">
        <v>17139977100</v>
      </c>
      <c r="B38871" t="s">
        <v>15289</v>
      </c>
      <c r="C38871">
        <v>0.15029999999999999</v>
      </c>
    </row>
    <row r="38872" spans="1:3" x14ac:dyDescent="0.2">
      <c r="A38872">
        <v>39143961200</v>
      </c>
      <c r="B38872" t="s">
        <v>15290</v>
      </c>
      <c r="C38872">
        <v>0.15029999999999999</v>
      </c>
    </row>
    <row r="38873" spans="1:3" x14ac:dyDescent="0.2">
      <c r="A38873">
        <v>12095015004</v>
      </c>
      <c r="B38873" t="s">
        <v>5542</v>
      </c>
      <c r="C38873">
        <v>0.15029999999999999</v>
      </c>
    </row>
    <row r="38874" spans="1:3" x14ac:dyDescent="0.2">
      <c r="A38874">
        <v>6113010201</v>
      </c>
      <c r="B38874" t="s">
        <v>4049</v>
      </c>
      <c r="C38874">
        <v>0.15029999999999999</v>
      </c>
    </row>
    <row r="38875" spans="1:3" x14ac:dyDescent="0.2">
      <c r="A38875">
        <v>8059011732</v>
      </c>
      <c r="B38875" t="s">
        <v>12086</v>
      </c>
      <c r="C38875">
        <v>0.15029999999999999</v>
      </c>
    </row>
    <row r="38876" spans="1:3" x14ac:dyDescent="0.2">
      <c r="A38876">
        <v>26001970600</v>
      </c>
      <c r="B38876" t="s">
        <v>15291</v>
      </c>
      <c r="C38876">
        <v>0.15029999999999999</v>
      </c>
    </row>
    <row r="38877" spans="1:3" x14ac:dyDescent="0.2">
      <c r="A38877">
        <v>49005001001</v>
      </c>
      <c r="B38877" t="s">
        <v>11665</v>
      </c>
      <c r="C38877">
        <v>0.15029999999999999</v>
      </c>
    </row>
    <row r="38878" spans="1:3" x14ac:dyDescent="0.2">
      <c r="A38878">
        <v>26021011600</v>
      </c>
      <c r="B38878" t="s">
        <v>12770</v>
      </c>
      <c r="C38878">
        <v>0.1502</v>
      </c>
    </row>
    <row r="38879" spans="1:3" x14ac:dyDescent="0.2">
      <c r="A38879">
        <v>51013102302</v>
      </c>
      <c r="B38879" t="s">
        <v>15292</v>
      </c>
      <c r="C38879">
        <v>0.1502</v>
      </c>
    </row>
    <row r="38880" spans="1:3" x14ac:dyDescent="0.2">
      <c r="A38880">
        <v>53007960400</v>
      </c>
      <c r="B38880" t="s">
        <v>15293</v>
      </c>
      <c r="C38880">
        <v>0.1502</v>
      </c>
    </row>
    <row r="38881" spans="1:3" x14ac:dyDescent="0.2">
      <c r="A38881">
        <v>18097380901</v>
      </c>
      <c r="B38881" t="s">
        <v>7215</v>
      </c>
      <c r="C38881">
        <v>0.1502</v>
      </c>
    </row>
    <row r="38882" spans="1:3" x14ac:dyDescent="0.2">
      <c r="A38882">
        <v>42009960600</v>
      </c>
      <c r="B38882" t="s">
        <v>12119</v>
      </c>
      <c r="C38882">
        <v>0.1502</v>
      </c>
    </row>
    <row r="38883" spans="1:3" x14ac:dyDescent="0.2">
      <c r="A38883">
        <v>53035080700</v>
      </c>
      <c r="B38883" t="s">
        <v>5912</v>
      </c>
      <c r="C38883">
        <v>0.1502</v>
      </c>
    </row>
    <row r="38884" spans="1:3" x14ac:dyDescent="0.2">
      <c r="A38884">
        <v>26163588000</v>
      </c>
      <c r="B38884" t="s">
        <v>6045</v>
      </c>
      <c r="C38884">
        <v>0.1502</v>
      </c>
    </row>
    <row r="38885" spans="1:3" x14ac:dyDescent="0.2">
      <c r="A38885">
        <v>51510200102</v>
      </c>
      <c r="B38885" t="s">
        <v>11334</v>
      </c>
      <c r="C38885">
        <v>0.1502</v>
      </c>
    </row>
    <row r="38886" spans="1:3" x14ac:dyDescent="0.2">
      <c r="A38886">
        <v>36111955300</v>
      </c>
      <c r="B38886" t="s">
        <v>15294</v>
      </c>
      <c r="C38886">
        <v>0.1502</v>
      </c>
    </row>
    <row r="38887" spans="1:3" x14ac:dyDescent="0.2">
      <c r="A38887">
        <v>26075006401</v>
      </c>
      <c r="B38887" t="s">
        <v>15295</v>
      </c>
      <c r="C38887">
        <v>0.1502</v>
      </c>
    </row>
    <row r="38888" spans="1:3" x14ac:dyDescent="0.2">
      <c r="A38888">
        <v>37101041501</v>
      </c>
      <c r="B38888" t="s">
        <v>10362</v>
      </c>
      <c r="C38888">
        <v>0.1502</v>
      </c>
    </row>
    <row r="38889" spans="1:3" x14ac:dyDescent="0.2">
      <c r="A38889">
        <v>37183052301</v>
      </c>
      <c r="B38889" t="s">
        <v>4397</v>
      </c>
      <c r="C38889">
        <v>0.1502</v>
      </c>
    </row>
    <row r="38890" spans="1:3" x14ac:dyDescent="0.2">
      <c r="A38890">
        <v>8101002804</v>
      </c>
      <c r="B38890" t="s">
        <v>6067</v>
      </c>
      <c r="C38890">
        <v>0.1502</v>
      </c>
    </row>
    <row r="38891" spans="1:3" x14ac:dyDescent="0.2">
      <c r="A38891">
        <v>17197880109</v>
      </c>
      <c r="B38891" t="s">
        <v>8036</v>
      </c>
      <c r="C38891">
        <v>0.1502</v>
      </c>
    </row>
    <row r="38892" spans="1:3" x14ac:dyDescent="0.2">
      <c r="A38892">
        <v>26111291601</v>
      </c>
      <c r="B38892" t="s">
        <v>13489</v>
      </c>
      <c r="C38892">
        <v>0.1502</v>
      </c>
    </row>
    <row r="38893" spans="1:3" x14ac:dyDescent="0.2">
      <c r="A38893">
        <v>39167021600</v>
      </c>
      <c r="B38893" t="s">
        <v>15296</v>
      </c>
      <c r="C38893">
        <v>0.1502</v>
      </c>
    </row>
    <row r="38894" spans="1:3" x14ac:dyDescent="0.2">
      <c r="A38894">
        <v>13067030101</v>
      </c>
      <c r="B38894" t="s">
        <v>2860</v>
      </c>
      <c r="C38894">
        <v>0.1502</v>
      </c>
    </row>
    <row r="38895" spans="1:3" x14ac:dyDescent="0.2">
      <c r="A38895">
        <v>17031830008</v>
      </c>
      <c r="B38895" t="s">
        <v>7599</v>
      </c>
      <c r="C38895">
        <v>0.1502</v>
      </c>
    </row>
    <row r="38896" spans="1:3" x14ac:dyDescent="0.2">
      <c r="A38896">
        <v>55131420300</v>
      </c>
      <c r="B38896" t="s">
        <v>15297</v>
      </c>
      <c r="C38896">
        <v>0.1502</v>
      </c>
    </row>
    <row r="38897" spans="1:3" x14ac:dyDescent="0.2">
      <c r="A38897">
        <v>6093000703</v>
      </c>
      <c r="B38897" t="s">
        <v>13621</v>
      </c>
      <c r="C38897">
        <v>0.1502</v>
      </c>
    </row>
    <row r="38898" spans="1:3" x14ac:dyDescent="0.2">
      <c r="A38898">
        <v>55087012400</v>
      </c>
      <c r="B38898" t="s">
        <v>14435</v>
      </c>
      <c r="C38898">
        <v>0.1502</v>
      </c>
    </row>
    <row r="38899" spans="1:3" x14ac:dyDescent="0.2">
      <c r="A38899">
        <v>55101001801</v>
      </c>
      <c r="B38899" t="s">
        <v>15298</v>
      </c>
      <c r="C38899">
        <v>0.1502</v>
      </c>
    </row>
    <row r="38900" spans="1:3" x14ac:dyDescent="0.2">
      <c r="A38900">
        <v>48099010300</v>
      </c>
      <c r="B38900" t="s">
        <v>7047</v>
      </c>
      <c r="C38900">
        <v>0.1502</v>
      </c>
    </row>
    <row r="38901" spans="1:3" x14ac:dyDescent="0.2">
      <c r="A38901">
        <v>49011125503</v>
      </c>
      <c r="B38901" t="s">
        <v>15299</v>
      </c>
      <c r="C38901">
        <v>0.1502</v>
      </c>
    </row>
    <row r="38902" spans="1:3" x14ac:dyDescent="0.2">
      <c r="A38902">
        <v>4013071517</v>
      </c>
      <c r="B38902" t="s">
        <v>15300</v>
      </c>
      <c r="C38902">
        <v>0.1502</v>
      </c>
    </row>
    <row r="38903" spans="1:3" x14ac:dyDescent="0.2">
      <c r="A38903">
        <v>24009860703</v>
      </c>
      <c r="B38903" t="s">
        <v>5679</v>
      </c>
      <c r="C38903">
        <v>0.1502</v>
      </c>
    </row>
    <row r="38904" spans="1:3" x14ac:dyDescent="0.2">
      <c r="A38904">
        <v>26007000300</v>
      </c>
      <c r="B38904" t="s">
        <v>12259</v>
      </c>
      <c r="C38904">
        <v>0.15010000000000001</v>
      </c>
    </row>
    <row r="38905" spans="1:3" x14ac:dyDescent="0.2">
      <c r="A38905">
        <v>42121200400</v>
      </c>
      <c r="B38905" t="s">
        <v>10879</v>
      </c>
      <c r="C38905">
        <v>0.15010000000000001</v>
      </c>
    </row>
    <row r="38906" spans="1:3" x14ac:dyDescent="0.2">
      <c r="A38906">
        <v>12011020212</v>
      </c>
      <c r="B38906" t="s">
        <v>12654</v>
      </c>
      <c r="C38906">
        <v>0.15010000000000001</v>
      </c>
    </row>
    <row r="38907" spans="1:3" x14ac:dyDescent="0.2">
      <c r="A38907">
        <v>6037430902</v>
      </c>
      <c r="B38907" t="s">
        <v>8117</v>
      </c>
      <c r="C38907">
        <v>0.15010000000000001</v>
      </c>
    </row>
    <row r="38908" spans="1:3" x14ac:dyDescent="0.2">
      <c r="A38908">
        <v>41029000700</v>
      </c>
      <c r="B38908" t="s">
        <v>5502</v>
      </c>
      <c r="C38908">
        <v>0.15010000000000001</v>
      </c>
    </row>
    <row r="38909" spans="1:3" x14ac:dyDescent="0.2">
      <c r="A38909">
        <v>17163501502</v>
      </c>
      <c r="B38909" t="s">
        <v>8237</v>
      </c>
      <c r="C38909">
        <v>0.15010000000000001</v>
      </c>
    </row>
    <row r="38910" spans="1:3" x14ac:dyDescent="0.2">
      <c r="A38910">
        <v>6037113234</v>
      </c>
      <c r="B38910" t="s">
        <v>5755</v>
      </c>
      <c r="C38910">
        <v>0.15010000000000001</v>
      </c>
    </row>
    <row r="38911" spans="1:3" x14ac:dyDescent="0.2">
      <c r="A38911">
        <v>6037123901</v>
      </c>
      <c r="B38911" t="s">
        <v>6820</v>
      </c>
      <c r="C38911">
        <v>0.15010000000000001</v>
      </c>
    </row>
    <row r="38912" spans="1:3" x14ac:dyDescent="0.2">
      <c r="A38912">
        <v>36017970802</v>
      </c>
      <c r="B38912" t="s">
        <v>15301</v>
      </c>
      <c r="C38912">
        <v>0.15010000000000001</v>
      </c>
    </row>
    <row r="38913" spans="1:3" x14ac:dyDescent="0.2">
      <c r="A38913">
        <v>36001001500</v>
      </c>
      <c r="B38913" t="s">
        <v>15302</v>
      </c>
      <c r="C38913">
        <v>0.15010000000000001</v>
      </c>
    </row>
    <row r="38914" spans="1:3" x14ac:dyDescent="0.2">
      <c r="A38914">
        <v>51790000300</v>
      </c>
      <c r="B38914" t="s">
        <v>5558</v>
      </c>
      <c r="C38914">
        <v>0.15010000000000001</v>
      </c>
    </row>
    <row r="38915" spans="1:3" x14ac:dyDescent="0.2">
      <c r="A38915">
        <v>22033004510</v>
      </c>
      <c r="B38915" t="s">
        <v>637</v>
      </c>
      <c r="C38915">
        <v>0.15010000000000001</v>
      </c>
    </row>
    <row r="38916" spans="1:3" x14ac:dyDescent="0.2">
      <c r="A38916">
        <v>9011693400</v>
      </c>
      <c r="B38916" t="s">
        <v>15303</v>
      </c>
      <c r="C38916">
        <v>0.15010000000000001</v>
      </c>
    </row>
    <row r="38917" spans="1:3" x14ac:dyDescent="0.2">
      <c r="A38917">
        <v>55133203000</v>
      </c>
      <c r="B38917" t="s">
        <v>9305</v>
      </c>
      <c r="C38917">
        <v>0.15010000000000001</v>
      </c>
    </row>
    <row r="38918" spans="1:3" x14ac:dyDescent="0.2">
      <c r="A38918">
        <v>48113009604</v>
      </c>
      <c r="B38918" t="s">
        <v>6951</v>
      </c>
      <c r="C38918">
        <v>0.15010000000000001</v>
      </c>
    </row>
    <row r="38919" spans="1:3" x14ac:dyDescent="0.2">
      <c r="A38919">
        <v>12127080300</v>
      </c>
      <c r="B38919" t="s">
        <v>15304</v>
      </c>
      <c r="C38919">
        <v>0.15010000000000001</v>
      </c>
    </row>
    <row r="38920" spans="1:3" x14ac:dyDescent="0.2">
      <c r="A38920">
        <v>39113050401</v>
      </c>
      <c r="B38920" t="s">
        <v>4700</v>
      </c>
      <c r="C38920">
        <v>0.15010000000000001</v>
      </c>
    </row>
    <row r="38921" spans="1:3" x14ac:dyDescent="0.2">
      <c r="A38921">
        <v>51650010800</v>
      </c>
      <c r="B38921" t="s">
        <v>3669</v>
      </c>
      <c r="C38921">
        <v>0.15010000000000001</v>
      </c>
    </row>
    <row r="38922" spans="1:3" x14ac:dyDescent="0.2">
      <c r="A38922">
        <v>29099700115</v>
      </c>
      <c r="B38922" t="s">
        <v>10526</v>
      </c>
      <c r="C38922">
        <v>0.15010000000000001</v>
      </c>
    </row>
    <row r="38923" spans="1:3" x14ac:dyDescent="0.2">
      <c r="A38923">
        <v>4013422213</v>
      </c>
      <c r="B38923" t="s">
        <v>2712</v>
      </c>
      <c r="C38923">
        <v>0.15010000000000001</v>
      </c>
    </row>
    <row r="38924" spans="1:3" x14ac:dyDescent="0.2">
      <c r="A38924">
        <v>51165010900</v>
      </c>
      <c r="B38924" t="s">
        <v>15305</v>
      </c>
      <c r="C38924">
        <v>0.15010000000000001</v>
      </c>
    </row>
    <row r="38925" spans="1:3" x14ac:dyDescent="0.2">
      <c r="A38925">
        <v>36067016200</v>
      </c>
      <c r="B38925" t="s">
        <v>12235</v>
      </c>
      <c r="C38925">
        <v>0.15010000000000001</v>
      </c>
    </row>
    <row r="38926" spans="1:3" x14ac:dyDescent="0.2">
      <c r="A38926">
        <v>17043840801</v>
      </c>
      <c r="B38926" t="s">
        <v>10956</v>
      </c>
      <c r="C38926">
        <v>0.15010000000000001</v>
      </c>
    </row>
    <row r="38927" spans="1:3" x14ac:dyDescent="0.2">
      <c r="A38927">
        <v>27021960600</v>
      </c>
      <c r="B38927" t="s">
        <v>15306</v>
      </c>
      <c r="C38927">
        <v>0.15010000000000001</v>
      </c>
    </row>
    <row r="38928" spans="1:3" x14ac:dyDescent="0.2">
      <c r="A38928">
        <v>19011960400</v>
      </c>
      <c r="B38928" t="s">
        <v>15307</v>
      </c>
      <c r="C38928">
        <v>0.15</v>
      </c>
    </row>
    <row r="38929" spans="1:3" x14ac:dyDescent="0.2">
      <c r="A38929">
        <v>41047010100</v>
      </c>
      <c r="B38929" t="s">
        <v>15308</v>
      </c>
      <c r="C38929">
        <v>0.15</v>
      </c>
    </row>
    <row r="38930" spans="1:3" x14ac:dyDescent="0.2">
      <c r="A38930">
        <v>16001000302</v>
      </c>
      <c r="B38930" t="s">
        <v>15309</v>
      </c>
      <c r="C38930">
        <v>0.15</v>
      </c>
    </row>
    <row r="38931" spans="1:3" x14ac:dyDescent="0.2">
      <c r="A38931">
        <v>27131070700</v>
      </c>
      <c r="B38931" t="s">
        <v>11399</v>
      </c>
      <c r="C38931">
        <v>0.15</v>
      </c>
    </row>
    <row r="38932" spans="1:3" x14ac:dyDescent="0.2">
      <c r="A38932">
        <v>34017000300</v>
      </c>
      <c r="B38932" t="s">
        <v>4954</v>
      </c>
      <c r="C38932">
        <v>0.15</v>
      </c>
    </row>
    <row r="38933" spans="1:3" x14ac:dyDescent="0.2">
      <c r="A38933">
        <v>48065950100</v>
      </c>
      <c r="B38933" t="s">
        <v>15310</v>
      </c>
      <c r="C38933">
        <v>0.15</v>
      </c>
    </row>
    <row r="38934" spans="1:3" x14ac:dyDescent="0.2">
      <c r="A38934">
        <v>25023510503</v>
      </c>
      <c r="B38934" t="s">
        <v>6304</v>
      </c>
      <c r="C38934">
        <v>0.15</v>
      </c>
    </row>
    <row r="38935" spans="1:3" x14ac:dyDescent="0.2">
      <c r="A38935">
        <v>26059050500</v>
      </c>
      <c r="B38935" t="s">
        <v>9348</v>
      </c>
      <c r="C38935">
        <v>0.15</v>
      </c>
    </row>
    <row r="38936" spans="1:3" x14ac:dyDescent="0.2">
      <c r="A38936">
        <v>5125010404</v>
      </c>
      <c r="B38936" t="s">
        <v>15311</v>
      </c>
      <c r="C38936">
        <v>0.15</v>
      </c>
    </row>
    <row r="38937" spans="1:3" x14ac:dyDescent="0.2">
      <c r="A38937">
        <v>48397040302</v>
      </c>
      <c r="B38937" t="s">
        <v>8372</v>
      </c>
      <c r="C38937">
        <v>0.15</v>
      </c>
    </row>
    <row r="38938" spans="1:3" x14ac:dyDescent="0.2">
      <c r="A38938">
        <v>48113009402</v>
      </c>
      <c r="B38938" t="s">
        <v>3124</v>
      </c>
      <c r="C38938">
        <v>0.15</v>
      </c>
    </row>
    <row r="38939" spans="1:3" x14ac:dyDescent="0.2">
      <c r="A38939">
        <v>33011012200</v>
      </c>
      <c r="B38939" t="s">
        <v>15312</v>
      </c>
      <c r="C38939">
        <v>0.15</v>
      </c>
    </row>
    <row r="38940" spans="1:3" x14ac:dyDescent="0.2">
      <c r="A38940">
        <v>56007967600</v>
      </c>
      <c r="B38940" t="s">
        <v>11066</v>
      </c>
      <c r="C38940">
        <v>0.15</v>
      </c>
    </row>
    <row r="38941" spans="1:3" x14ac:dyDescent="0.2">
      <c r="A38941">
        <v>47127930200</v>
      </c>
      <c r="B38941" t="s">
        <v>4196</v>
      </c>
      <c r="C38941">
        <v>0.15</v>
      </c>
    </row>
    <row r="38942" spans="1:3" x14ac:dyDescent="0.2">
      <c r="A38942">
        <v>17031821102</v>
      </c>
      <c r="B38942" t="s">
        <v>15313</v>
      </c>
      <c r="C38942">
        <v>0.15</v>
      </c>
    </row>
    <row r="38943" spans="1:3" x14ac:dyDescent="0.2">
      <c r="A38943">
        <v>46103011001</v>
      </c>
      <c r="B38943" t="s">
        <v>3875</v>
      </c>
      <c r="C38943">
        <v>0.15</v>
      </c>
    </row>
    <row r="38944" spans="1:3" x14ac:dyDescent="0.2">
      <c r="A38944">
        <v>16005001000</v>
      </c>
      <c r="B38944" t="s">
        <v>3650</v>
      </c>
      <c r="C38944">
        <v>0.15</v>
      </c>
    </row>
    <row r="38945" spans="1:3" x14ac:dyDescent="0.2">
      <c r="A38945">
        <v>42021001200</v>
      </c>
      <c r="B38945" t="s">
        <v>5959</v>
      </c>
      <c r="C38945">
        <v>0.15</v>
      </c>
    </row>
    <row r="38946" spans="1:3" x14ac:dyDescent="0.2">
      <c r="A38946">
        <v>55079019200</v>
      </c>
      <c r="B38946" t="s">
        <v>15314</v>
      </c>
      <c r="C38946">
        <v>0.15</v>
      </c>
    </row>
    <row r="38947" spans="1:3" x14ac:dyDescent="0.2">
      <c r="A38947">
        <v>24033800607</v>
      </c>
      <c r="B38947" t="s">
        <v>7550</v>
      </c>
      <c r="C38947">
        <v>0.15</v>
      </c>
    </row>
    <row r="38948" spans="1:3" x14ac:dyDescent="0.2">
      <c r="A38948">
        <v>24005400701</v>
      </c>
      <c r="B38948" t="s">
        <v>246</v>
      </c>
      <c r="C38948">
        <v>0.15</v>
      </c>
    </row>
    <row r="38949" spans="1:3" x14ac:dyDescent="0.2">
      <c r="A38949">
        <v>26099225600</v>
      </c>
      <c r="B38949" t="s">
        <v>15315</v>
      </c>
      <c r="C38949">
        <v>0.14990000000000001</v>
      </c>
    </row>
    <row r="38950" spans="1:3" x14ac:dyDescent="0.2">
      <c r="A38950">
        <v>27061480100</v>
      </c>
      <c r="B38950" t="s">
        <v>15316</v>
      </c>
      <c r="C38950">
        <v>0.14990000000000001</v>
      </c>
    </row>
    <row r="38951" spans="1:3" x14ac:dyDescent="0.2">
      <c r="A38951">
        <v>6029005401</v>
      </c>
      <c r="B38951" t="s">
        <v>9184</v>
      </c>
      <c r="C38951">
        <v>0.14990000000000001</v>
      </c>
    </row>
    <row r="38952" spans="1:3" x14ac:dyDescent="0.2">
      <c r="A38952">
        <v>24043010400</v>
      </c>
      <c r="B38952" t="s">
        <v>2491</v>
      </c>
      <c r="C38952">
        <v>0.14990000000000001</v>
      </c>
    </row>
    <row r="38953" spans="1:3" x14ac:dyDescent="0.2">
      <c r="A38953">
        <v>6037543602</v>
      </c>
      <c r="B38953" t="s">
        <v>10692</v>
      </c>
      <c r="C38953">
        <v>0.14990000000000001</v>
      </c>
    </row>
    <row r="38954" spans="1:3" x14ac:dyDescent="0.2">
      <c r="A38954">
        <v>39051040100</v>
      </c>
      <c r="B38954" t="s">
        <v>6866</v>
      </c>
      <c r="C38954">
        <v>0.14990000000000001</v>
      </c>
    </row>
    <row r="38955" spans="1:3" x14ac:dyDescent="0.2">
      <c r="A38955">
        <v>19013001301</v>
      </c>
      <c r="B38955" t="s">
        <v>848</v>
      </c>
      <c r="C38955">
        <v>0.14990000000000001</v>
      </c>
    </row>
    <row r="38956" spans="1:3" x14ac:dyDescent="0.2">
      <c r="A38956">
        <v>13139001603</v>
      </c>
      <c r="B38956" t="s">
        <v>7737</v>
      </c>
      <c r="C38956">
        <v>0.14990000000000001</v>
      </c>
    </row>
    <row r="38957" spans="1:3" x14ac:dyDescent="0.2">
      <c r="A38957">
        <v>12101032109</v>
      </c>
      <c r="B38957" t="s">
        <v>15317</v>
      </c>
      <c r="C38957">
        <v>0.14990000000000001</v>
      </c>
    </row>
    <row r="38958" spans="1:3" x14ac:dyDescent="0.2">
      <c r="A38958">
        <v>6065049800</v>
      </c>
      <c r="B38958" t="s">
        <v>12070</v>
      </c>
      <c r="C38958">
        <v>0.14990000000000001</v>
      </c>
    </row>
    <row r="38959" spans="1:3" x14ac:dyDescent="0.2">
      <c r="A38959">
        <v>6077004201</v>
      </c>
      <c r="B38959" t="s">
        <v>4232</v>
      </c>
      <c r="C38959">
        <v>0.14990000000000001</v>
      </c>
    </row>
    <row r="38960" spans="1:3" x14ac:dyDescent="0.2">
      <c r="A38960">
        <v>53017950400</v>
      </c>
      <c r="B38960" t="s">
        <v>11076</v>
      </c>
      <c r="C38960">
        <v>0.14990000000000001</v>
      </c>
    </row>
    <row r="38961" spans="1:3" x14ac:dyDescent="0.2">
      <c r="A38961">
        <v>55005000100</v>
      </c>
      <c r="B38961" t="s">
        <v>13557</v>
      </c>
      <c r="C38961">
        <v>0.14990000000000001</v>
      </c>
    </row>
    <row r="38962" spans="1:3" x14ac:dyDescent="0.2">
      <c r="A38962">
        <v>6073019203</v>
      </c>
      <c r="B38962" t="s">
        <v>7186</v>
      </c>
      <c r="C38962">
        <v>0.14990000000000001</v>
      </c>
    </row>
    <row r="38963" spans="1:3" x14ac:dyDescent="0.2">
      <c r="A38963">
        <v>26049012009</v>
      </c>
      <c r="B38963" t="s">
        <v>561</v>
      </c>
      <c r="C38963">
        <v>0.14990000000000001</v>
      </c>
    </row>
    <row r="38964" spans="1:3" x14ac:dyDescent="0.2">
      <c r="A38964">
        <v>36053940101</v>
      </c>
      <c r="B38964" t="s">
        <v>15318</v>
      </c>
      <c r="C38964">
        <v>0.14990000000000001</v>
      </c>
    </row>
    <row r="38965" spans="1:3" x14ac:dyDescent="0.2">
      <c r="A38965">
        <v>53011040605</v>
      </c>
      <c r="B38965" t="s">
        <v>12488</v>
      </c>
      <c r="C38965">
        <v>0.14990000000000001</v>
      </c>
    </row>
    <row r="38966" spans="1:3" x14ac:dyDescent="0.2">
      <c r="A38966">
        <v>13247060307</v>
      </c>
      <c r="B38966" t="s">
        <v>3658</v>
      </c>
      <c r="C38966">
        <v>0.14990000000000001</v>
      </c>
    </row>
    <row r="38967" spans="1:3" x14ac:dyDescent="0.2">
      <c r="A38967">
        <v>26115832500</v>
      </c>
      <c r="B38967" t="s">
        <v>3577</v>
      </c>
      <c r="C38967">
        <v>0.14990000000000001</v>
      </c>
    </row>
    <row r="38968" spans="1:3" x14ac:dyDescent="0.2">
      <c r="A38968">
        <v>26091060600</v>
      </c>
      <c r="B38968" t="s">
        <v>3759</v>
      </c>
      <c r="C38968">
        <v>0.14990000000000001</v>
      </c>
    </row>
    <row r="38969" spans="1:3" x14ac:dyDescent="0.2">
      <c r="A38969">
        <v>39113050503</v>
      </c>
      <c r="B38969" t="s">
        <v>4700</v>
      </c>
      <c r="C38969">
        <v>0.14990000000000001</v>
      </c>
    </row>
    <row r="38970" spans="1:3" x14ac:dyDescent="0.2">
      <c r="A38970">
        <v>36047099800</v>
      </c>
      <c r="B38970" t="s">
        <v>1662</v>
      </c>
      <c r="C38970">
        <v>0.14990000000000001</v>
      </c>
    </row>
    <row r="38971" spans="1:3" x14ac:dyDescent="0.2">
      <c r="A38971">
        <v>2122000600</v>
      </c>
      <c r="B38971" t="s">
        <v>15319</v>
      </c>
      <c r="C38971">
        <v>0.14979999999999999</v>
      </c>
    </row>
    <row r="38972" spans="1:3" x14ac:dyDescent="0.2">
      <c r="A38972">
        <v>48439111310</v>
      </c>
      <c r="B38972" t="s">
        <v>8230</v>
      </c>
      <c r="C38972">
        <v>0.14979999999999999</v>
      </c>
    </row>
    <row r="38973" spans="1:3" x14ac:dyDescent="0.2">
      <c r="A38973">
        <v>41051001400</v>
      </c>
      <c r="B38973" t="s">
        <v>15320</v>
      </c>
      <c r="C38973">
        <v>0.14979999999999999</v>
      </c>
    </row>
    <row r="38974" spans="1:3" x14ac:dyDescent="0.2">
      <c r="A38974">
        <v>41063960200</v>
      </c>
      <c r="B38974" t="s">
        <v>15321</v>
      </c>
      <c r="C38974">
        <v>0.14979999999999999</v>
      </c>
    </row>
    <row r="38975" spans="1:3" x14ac:dyDescent="0.2">
      <c r="A38975">
        <v>25011041200</v>
      </c>
      <c r="B38975" t="s">
        <v>11990</v>
      </c>
      <c r="C38975">
        <v>0.14979999999999999</v>
      </c>
    </row>
    <row r="38976" spans="1:3" x14ac:dyDescent="0.2">
      <c r="A38976">
        <v>32003001003</v>
      </c>
      <c r="B38976" t="s">
        <v>759</v>
      </c>
      <c r="C38976">
        <v>0.14979999999999999</v>
      </c>
    </row>
    <row r="38977" spans="1:3" x14ac:dyDescent="0.2">
      <c r="A38977">
        <v>42077009100</v>
      </c>
      <c r="B38977" t="s">
        <v>2003</v>
      </c>
      <c r="C38977">
        <v>0.14979999999999999</v>
      </c>
    </row>
    <row r="38978" spans="1:3" x14ac:dyDescent="0.2">
      <c r="A38978">
        <v>34005702206</v>
      </c>
      <c r="B38978" t="s">
        <v>6826</v>
      </c>
      <c r="C38978">
        <v>0.14979999999999999</v>
      </c>
    </row>
    <row r="38979" spans="1:3" x14ac:dyDescent="0.2">
      <c r="A38979">
        <v>39017010906</v>
      </c>
      <c r="B38979" t="s">
        <v>9934</v>
      </c>
      <c r="C38979">
        <v>0.14979999999999999</v>
      </c>
    </row>
    <row r="38980" spans="1:3" x14ac:dyDescent="0.2">
      <c r="A38980">
        <v>26045021302</v>
      </c>
      <c r="B38980" t="s">
        <v>11185</v>
      </c>
      <c r="C38980">
        <v>0.14979999999999999</v>
      </c>
    </row>
    <row r="38981" spans="1:3" x14ac:dyDescent="0.2">
      <c r="A38981">
        <v>29099700211</v>
      </c>
      <c r="B38981" t="s">
        <v>11046</v>
      </c>
      <c r="C38981">
        <v>0.14979999999999999</v>
      </c>
    </row>
    <row r="38982" spans="1:3" x14ac:dyDescent="0.2">
      <c r="A38982">
        <v>17031190300</v>
      </c>
      <c r="B38982" t="s">
        <v>4482</v>
      </c>
      <c r="C38982">
        <v>0.14979999999999999</v>
      </c>
    </row>
    <row r="38983" spans="1:3" x14ac:dyDescent="0.2">
      <c r="A38983">
        <v>39035140500</v>
      </c>
      <c r="B38983" t="s">
        <v>3102</v>
      </c>
      <c r="C38983">
        <v>0.14979999999999999</v>
      </c>
    </row>
    <row r="38984" spans="1:3" x14ac:dyDescent="0.2">
      <c r="A38984">
        <v>6083002809</v>
      </c>
      <c r="B38984" t="s">
        <v>6266</v>
      </c>
      <c r="C38984">
        <v>0.14979999999999999</v>
      </c>
    </row>
    <row r="38985" spans="1:3" x14ac:dyDescent="0.2">
      <c r="A38985">
        <v>35043010718</v>
      </c>
      <c r="B38985" t="s">
        <v>5286</v>
      </c>
      <c r="C38985">
        <v>0.14979999999999999</v>
      </c>
    </row>
    <row r="38986" spans="1:3" x14ac:dyDescent="0.2">
      <c r="A38986">
        <v>36075021300</v>
      </c>
      <c r="B38986" t="s">
        <v>15322</v>
      </c>
      <c r="C38986">
        <v>0.14979999999999999</v>
      </c>
    </row>
    <row r="38987" spans="1:3" x14ac:dyDescent="0.2">
      <c r="A38987">
        <v>53033030902</v>
      </c>
      <c r="B38987" t="s">
        <v>15323</v>
      </c>
      <c r="C38987">
        <v>0.14979999999999999</v>
      </c>
    </row>
    <row r="38988" spans="1:3" x14ac:dyDescent="0.2">
      <c r="A38988">
        <v>6095252908</v>
      </c>
      <c r="B38988" t="s">
        <v>10006</v>
      </c>
      <c r="C38988">
        <v>0.14979999999999999</v>
      </c>
    </row>
    <row r="38989" spans="1:3" x14ac:dyDescent="0.2">
      <c r="A38989">
        <v>33019975700</v>
      </c>
      <c r="B38989" t="s">
        <v>15324</v>
      </c>
      <c r="C38989">
        <v>0.1497</v>
      </c>
    </row>
    <row r="38990" spans="1:3" x14ac:dyDescent="0.2">
      <c r="A38990">
        <v>29127960400</v>
      </c>
      <c r="B38990" t="s">
        <v>4569</v>
      </c>
      <c r="C38990">
        <v>0.1497</v>
      </c>
    </row>
    <row r="38991" spans="1:3" x14ac:dyDescent="0.2">
      <c r="A38991">
        <v>26051000100</v>
      </c>
      <c r="B38991" t="s">
        <v>6664</v>
      </c>
      <c r="C38991">
        <v>0.1497</v>
      </c>
    </row>
    <row r="38992" spans="1:3" x14ac:dyDescent="0.2">
      <c r="A38992">
        <v>36027220901</v>
      </c>
      <c r="B38992" t="s">
        <v>2758</v>
      </c>
      <c r="C38992">
        <v>0.1497</v>
      </c>
    </row>
    <row r="38993" spans="1:3" x14ac:dyDescent="0.2">
      <c r="A38993">
        <v>36081053601</v>
      </c>
      <c r="B38993" t="s">
        <v>1582</v>
      </c>
      <c r="C38993">
        <v>0.1497</v>
      </c>
    </row>
    <row r="38994" spans="1:3" x14ac:dyDescent="0.2">
      <c r="A38994">
        <v>42023960200</v>
      </c>
      <c r="B38994" t="s">
        <v>9443</v>
      </c>
      <c r="C38994">
        <v>0.1497</v>
      </c>
    </row>
    <row r="38995" spans="1:3" x14ac:dyDescent="0.2">
      <c r="A38995">
        <v>17019005500</v>
      </c>
      <c r="B38995" t="s">
        <v>3466</v>
      </c>
      <c r="C38995">
        <v>0.1497</v>
      </c>
    </row>
    <row r="38996" spans="1:3" x14ac:dyDescent="0.2">
      <c r="A38996">
        <v>26163580800</v>
      </c>
      <c r="B38996" t="s">
        <v>12220</v>
      </c>
      <c r="C38996">
        <v>0.1497</v>
      </c>
    </row>
    <row r="38997" spans="1:3" x14ac:dyDescent="0.2">
      <c r="A38997">
        <v>12105011834</v>
      </c>
      <c r="B38997" t="s">
        <v>685</v>
      </c>
      <c r="C38997">
        <v>0.1497</v>
      </c>
    </row>
    <row r="38998" spans="1:3" x14ac:dyDescent="0.2">
      <c r="A38998">
        <v>48491020406</v>
      </c>
      <c r="B38998" t="s">
        <v>15325</v>
      </c>
      <c r="C38998">
        <v>0.1497</v>
      </c>
    </row>
    <row r="38999" spans="1:3" x14ac:dyDescent="0.2">
      <c r="A38999">
        <v>48201454302</v>
      </c>
      <c r="B38999" t="s">
        <v>15326</v>
      </c>
      <c r="C38999">
        <v>0.1497</v>
      </c>
    </row>
    <row r="39000" spans="1:3" x14ac:dyDescent="0.2">
      <c r="A39000">
        <v>39139002700</v>
      </c>
      <c r="B39000" t="s">
        <v>7814</v>
      </c>
      <c r="C39000">
        <v>0.1497</v>
      </c>
    </row>
    <row r="39001" spans="1:3" x14ac:dyDescent="0.2">
      <c r="A39001">
        <v>6067009608</v>
      </c>
      <c r="B39001" t="s">
        <v>15327</v>
      </c>
      <c r="C39001">
        <v>0.1497</v>
      </c>
    </row>
    <row r="39002" spans="1:3" x14ac:dyDescent="0.2">
      <c r="A39002">
        <v>39101000700</v>
      </c>
      <c r="B39002" t="s">
        <v>2061</v>
      </c>
      <c r="C39002">
        <v>0.1497</v>
      </c>
    </row>
    <row r="39003" spans="1:3" x14ac:dyDescent="0.2">
      <c r="A39003">
        <v>6001440308</v>
      </c>
      <c r="B39003" t="s">
        <v>9229</v>
      </c>
      <c r="C39003">
        <v>0.1497</v>
      </c>
    </row>
    <row r="39004" spans="1:3" x14ac:dyDescent="0.2">
      <c r="A39004">
        <v>51179010214</v>
      </c>
      <c r="B39004" t="s">
        <v>7597</v>
      </c>
      <c r="C39004">
        <v>0.1497</v>
      </c>
    </row>
    <row r="39005" spans="1:3" x14ac:dyDescent="0.2">
      <c r="A39005">
        <v>4013422617</v>
      </c>
      <c r="B39005" t="s">
        <v>11803</v>
      </c>
      <c r="C39005">
        <v>0.1497</v>
      </c>
    </row>
    <row r="39006" spans="1:3" x14ac:dyDescent="0.2">
      <c r="A39006">
        <v>48309002600</v>
      </c>
      <c r="B39006" t="s">
        <v>15328</v>
      </c>
      <c r="C39006">
        <v>0.1497</v>
      </c>
    </row>
    <row r="39007" spans="1:3" x14ac:dyDescent="0.2">
      <c r="A39007">
        <v>42079213200</v>
      </c>
      <c r="B39007" t="s">
        <v>15329</v>
      </c>
      <c r="C39007">
        <v>0.1497</v>
      </c>
    </row>
    <row r="39008" spans="1:3" x14ac:dyDescent="0.2">
      <c r="A39008">
        <v>42045403103</v>
      </c>
      <c r="B39008" t="s">
        <v>9697</v>
      </c>
      <c r="C39008">
        <v>0.1497</v>
      </c>
    </row>
    <row r="39009" spans="1:3" x14ac:dyDescent="0.2">
      <c r="A39009">
        <v>26049012402</v>
      </c>
      <c r="B39009" t="s">
        <v>13394</v>
      </c>
      <c r="C39009">
        <v>0.1497</v>
      </c>
    </row>
    <row r="39010" spans="1:3" x14ac:dyDescent="0.2">
      <c r="A39010">
        <v>29183311712</v>
      </c>
      <c r="B39010" t="s">
        <v>9159</v>
      </c>
      <c r="C39010">
        <v>0.14960000000000001</v>
      </c>
    </row>
    <row r="39011" spans="1:3" x14ac:dyDescent="0.2">
      <c r="A39011">
        <v>36029007700</v>
      </c>
      <c r="B39011" t="s">
        <v>15330</v>
      </c>
      <c r="C39011">
        <v>0.14960000000000001</v>
      </c>
    </row>
    <row r="39012" spans="1:3" x14ac:dyDescent="0.2">
      <c r="A39012">
        <v>47149041401</v>
      </c>
      <c r="B39012" t="s">
        <v>1200</v>
      </c>
      <c r="C39012">
        <v>0.14960000000000001</v>
      </c>
    </row>
    <row r="39013" spans="1:3" x14ac:dyDescent="0.2">
      <c r="A39013">
        <v>6109001200</v>
      </c>
      <c r="B39013" t="s">
        <v>15331</v>
      </c>
      <c r="C39013">
        <v>0.14960000000000001</v>
      </c>
    </row>
    <row r="39014" spans="1:3" x14ac:dyDescent="0.2">
      <c r="A39014">
        <v>13117130104</v>
      </c>
      <c r="B39014" t="s">
        <v>2103</v>
      </c>
      <c r="C39014">
        <v>0.14960000000000001</v>
      </c>
    </row>
    <row r="39015" spans="1:3" x14ac:dyDescent="0.2">
      <c r="A39015">
        <v>56025001800</v>
      </c>
      <c r="B39015" t="s">
        <v>3390</v>
      </c>
      <c r="C39015">
        <v>0.14960000000000001</v>
      </c>
    </row>
    <row r="39016" spans="1:3" x14ac:dyDescent="0.2">
      <c r="A39016">
        <v>53061041905</v>
      </c>
      <c r="B39016" t="s">
        <v>15332</v>
      </c>
      <c r="C39016">
        <v>0.14960000000000001</v>
      </c>
    </row>
    <row r="39017" spans="1:3" x14ac:dyDescent="0.2">
      <c r="A39017">
        <v>5119004201</v>
      </c>
      <c r="B39017" t="s">
        <v>15333</v>
      </c>
      <c r="C39017">
        <v>0.14960000000000001</v>
      </c>
    </row>
    <row r="39018" spans="1:3" x14ac:dyDescent="0.2">
      <c r="A39018">
        <v>53035092803</v>
      </c>
      <c r="B39018" t="s">
        <v>15334</v>
      </c>
      <c r="C39018">
        <v>0.14960000000000001</v>
      </c>
    </row>
    <row r="39019" spans="1:3" x14ac:dyDescent="0.2">
      <c r="A39019">
        <v>1073011110</v>
      </c>
      <c r="B39019" t="s">
        <v>11550</v>
      </c>
      <c r="C39019">
        <v>0.14960000000000001</v>
      </c>
    </row>
    <row r="39020" spans="1:3" x14ac:dyDescent="0.2">
      <c r="A39020">
        <v>29510103700</v>
      </c>
      <c r="B39020" t="s">
        <v>14340</v>
      </c>
      <c r="C39020">
        <v>0.14960000000000001</v>
      </c>
    </row>
    <row r="39021" spans="1:3" x14ac:dyDescent="0.2">
      <c r="A39021">
        <v>4003000302</v>
      </c>
      <c r="B39021" t="s">
        <v>15335</v>
      </c>
      <c r="C39021">
        <v>0.14960000000000001</v>
      </c>
    </row>
    <row r="39022" spans="1:3" x14ac:dyDescent="0.2">
      <c r="A39022">
        <v>55039040700</v>
      </c>
      <c r="B39022" t="s">
        <v>8509</v>
      </c>
      <c r="C39022">
        <v>0.14960000000000001</v>
      </c>
    </row>
    <row r="39023" spans="1:3" x14ac:dyDescent="0.2">
      <c r="A39023">
        <v>38093967800</v>
      </c>
      <c r="B39023" t="s">
        <v>15336</v>
      </c>
      <c r="C39023">
        <v>0.14960000000000001</v>
      </c>
    </row>
    <row r="39024" spans="1:3" x14ac:dyDescent="0.2">
      <c r="A39024">
        <v>36013036500</v>
      </c>
      <c r="B39024" t="s">
        <v>15337</v>
      </c>
      <c r="C39024">
        <v>0.14960000000000001</v>
      </c>
    </row>
    <row r="39025" spans="1:3" x14ac:dyDescent="0.2">
      <c r="A39025">
        <v>12091021102</v>
      </c>
      <c r="B39025" t="s">
        <v>15338</v>
      </c>
      <c r="C39025">
        <v>0.14960000000000001</v>
      </c>
    </row>
    <row r="39026" spans="1:3" x14ac:dyDescent="0.2">
      <c r="A39026">
        <v>13053020201</v>
      </c>
      <c r="B39026" t="s">
        <v>8881</v>
      </c>
      <c r="C39026">
        <v>0.14960000000000001</v>
      </c>
    </row>
    <row r="39027" spans="1:3" x14ac:dyDescent="0.2">
      <c r="A39027">
        <v>4013103210</v>
      </c>
      <c r="B39027" t="s">
        <v>3444</v>
      </c>
      <c r="C39027">
        <v>0.14960000000000001</v>
      </c>
    </row>
    <row r="39028" spans="1:3" x14ac:dyDescent="0.2">
      <c r="A39028">
        <v>6037213201</v>
      </c>
      <c r="B39028" t="s">
        <v>3916</v>
      </c>
      <c r="C39028">
        <v>0.14960000000000001</v>
      </c>
    </row>
    <row r="39029" spans="1:3" x14ac:dyDescent="0.2">
      <c r="A39029">
        <v>6065044804</v>
      </c>
      <c r="B39029" t="s">
        <v>9923</v>
      </c>
      <c r="C39029">
        <v>0.14960000000000001</v>
      </c>
    </row>
    <row r="39030" spans="1:3" x14ac:dyDescent="0.2">
      <c r="A39030">
        <v>51177020406</v>
      </c>
      <c r="B39030" t="s">
        <v>11195</v>
      </c>
      <c r="C39030">
        <v>0.14960000000000001</v>
      </c>
    </row>
    <row r="39031" spans="1:3" x14ac:dyDescent="0.2">
      <c r="A39031">
        <v>6065040806</v>
      </c>
      <c r="B39031" t="s">
        <v>12022</v>
      </c>
      <c r="C39031">
        <v>0.14960000000000001</v>
      </c>
    </row>
    <row r="39032" spans="1:3" x14ac:dyDescent="0.2">
      <c r="A39032">
        <v>37025041601</v>
      </c>
      <c r="B39032" t="s">
        <v>15339</v>
      </c>
      <c r="C39032">
        <v>0.14960000000000001</v>
      </c>
    </row>
    <row r="39033" spans="1:3" x14ac:dyDescent="0.2">
      <c r="A39033">
        <v>5125010301</v>
      </c>
      <c r="B39033" t="s">
        <v>3799</v>
      </c>
      <c r="C39033">
        <v>0.14960000000000001</v>
      </c>
    </row>
    <row r="39034" spans="1:3" x14ac:dyDescent="0.2">
      <c r="A39034">
        <v>46099010403</v>
      </c>
      <c r="B39034" t="s">
        <v>15340</v>
      </c>
      <c r="C39034">
        <v>0.14960000000000001</v>
      </c>
    </row>
    <row r="39035" spans="1:3" x14ac:dyDescent="0.2">
      <c r="A39035">
        <v>30081000402</v>
      </c>
      <c r="B39035" t="s">
        <v>15341</v>
      </c>
      <c r="C39035">
        <v>0.14960000000000001</v>
      </c>
    </row>
    <row r="39036" spans="1:3" x14ac:dyDescent="0.2">
      <c r="A39036">
        <v>29183310202</v>
      </c>
      <c r="B39036" t="s">
        <v>8242</v>
      </c>
      <c r="C39036">
        <v>0.14960000000000001</v>
      </c>
    </row>
    <row r="39037" spans="1:3" x14ac:dyDescent="0.2">
      <c r="A39037">
        <v>17167003500</v>
      </c>
      <c r="B39037" t="s">
        <v>15342</v>
      </c>
      <c r="C39037">
        <v>0.14960000000000001</v>
      </c>
    </row>
    <row r="39038" spans="1:3" x14ac:dyDescent="0.2">
      <c r="A39038">
        <v>6059011712</v>
      </c>
      <c r="B39038" t="s">
        <v>3132</v>
      </c>
      <c r="C39038">
        <v>0.14949999999999999</v>
      </c>
    </row>
    <row r="39039" spans="1:3" x14ac:dyDescent="0.2">
      <c r="A39039">
        <v>39153520106</v>
      </c>
      <c r="B39039" t="s">
        <v>14533</v>
      </c>
      <c r="C39039">
        <v>0.14949999999999999</v>
      </c>
    </row>
    <row r="39040" spans="1:3" x14ac:dyDescent="0.2">
      <c r="A39040">
        <v>22103040305</v>
      </c>
      <c r="B39040" t="s">
        <v>15343</v>
      </c>
      <c r="C39040">
        <v>0.14949999999999999</v>
      </c>
    </row>
    <row r="39041" spans="1:3" x14ac:dyDescent="0.2">
      <c r="A39041">
        <v>6085504412</v>
      </c>
      <c r="B39041" t="s">
        <v>10457</v>
      </c>
      <c r="C39041">
        <v>0.14949999999999999</v>
      </c>
    </row>
    <row r="39042" spans="1:3" x14ac:dyDescent="0.2">
      <c r="A39042">
        <v>42129802600</v>
      </c>
      <c r="B39042" t="s">
        <v>8574</v>
      </c>
      <c r="C39042">
        <v>0.14949999999999999</v>
      </c>
    </row>
    <row r="39043" spans="1:3" x14ac:dyDescent="0.2">
      <c r="A39043">
        <v>17063000600</v>
      </c>
      <c r="B39043" t="s">
        <v>15344</v>
      </c>
      <c r="C39043">
        <v>0.14949999999999999</v>
      </c>
    </row>
    <row r="39044" spans="1:3" x14ac:dyDescent="0.2">
      <c r="A39044">
        <v>9011708100</v>
      </c>
      <c r="B39044" t="s">
        <v>15345</v>
      </c>
      <c r="C39044">
        <v>0.14949999999999999</v>
      </c>
    </row>
    <row r="39045" spans="1:3" x14ac:dyDescent="0.2">
      <c r="A39045">
        <v>39035138109</v>
      </c>
      <c r="B39045" t="s">
        <v>13048</v>
      </c>
      <c r="C39045">
        <v>0.14949999999999999</v>
      </c>
    </row>
    <row r="39046" spans="1:3" x14ac:dyDescent="0.2">
      <c r="A39046">
        <v>48183000600</v>
      </c>
      <c r="B39046" t="s">
        <v>1273</v>
      </c>
      <c r="C39046">
        <v>0.14949999999999999</v>
      </c>
    </row>
    <row r="39047" spans="1:3" x14ac:dyDescent="0.2">
      <c r="A39047">
        <v>53061053602</v>
      </c>
      <c r="B39047" t="s">
        <v>15259</v>
      </c>
      <c r="C39047">
        <v>0.14949999999999999</v>
      </c>
    </row>
    <row r="39048" spans="1:3" x14ac:dyDescent="0.2">
      <c r="A39048">
        <v>32003005840</v>
      </c>
      <c r="B39048" t="s">
        <v>15346</v>
      </c>
      <c r="C39048">
        <v>0.14949999999999999</v>
      </c>
    </row>
    <row r="39049" spans="1:3" x14ac:dyDescent="0.2">
      <c r="A39049">
        <v>12031014701</v>
      </c>
      <c r="B39049" t="s">
        <v>3627</v>
      </c>
      <c r="C39049">
        <v>0.14949999999999999</v>
      </c>
    </row>
    <row r="39050" spans="1:3" x14ac:dyDescent="0.2">
      <c r="A39050">
        <v>55101001100</v>
      </c>
      <c r="B39050" t="s">
        <v>894</v>
      </c>
      <c r="C39050">
        <v>0.14949999999999999</v>
      </c>
    </row>
    <row r="39051" spans="1:3" x14ac:dyDescent="0.2">
      <c r="A39051">
        <v>12099004819</v>
      </c>
      <c r="B39051" t="s">
        <v>8060</v>
      </c>
      <c r="C39051">
        <v>0.14949999999999999</v>
      </c>
    </row>
    <row r="39052" spans="1:3" x14ac:dyDescent="0.2">
      <c r="A39052">
        <v>39035132200</v>
      </c>
      <c r="B39052" t="s">
        <v>11958</v>
      </c>
      <c r="C39052">
        <v>0.14949999999999999</v>
      </c>
    </row>
    <row r="39053" spans="1:3" x14ac:dyDescent="0.2">
      <c r="A39053">
        <v>6075022600</v>
      </c>
      <c r="B39053" t="s">
        <v>15347</v>
      </c>
      <c r="C39053">
        <v>0.14949999999999999</v>
      </c>
    </row>
    <row r="39054" spans="1:3" x14ac:dyDescent="0.2">
      <c r="A39054">
        <v>29087960100</v>
      </c>
      <c r="B39054" t="s">
        <v>15348</v>
      </c>
      <c r="C39054">
        <v>0.14949999999999999</v>
      </c>
    </row>
    <row r="39055" spans="1:3" x14ac:dyDescent="0.2">
      <c r="A39055">
        <v>46037952800</v>
      </c>
      <c r="B39055" t="s">
        <v>15349</v>
      </c>
      <c r="C39055">
        <v>0.14949999999999999</v>
      </c>
    </row>
    <row r="39056" spans="1:3" x14ac:dyDescent="0.2">
      <c r="A39056">
        <v>32003003228</v>
      </c>
      <c r="B39056" t="s">
        <v>759</v>
      </c>
      <c r="C39056">
        <v>0.14949999999999999</v>
      </c>
    </row>
    <row r="39057" spans="1:3" x14ac:dyDescent="0.2">
      <c r="A39057">
        <v>40109108515</v>
      </c>
      <c r="B39057" t="s">
        <v>15350</v>
      </c>
      <c r="C39057">
        <v>0.14949999999999999</v>
      </c>
    </row>
    <row r="39058" spans="1:3" x14ac:dyDescent="0.2">
      <c r="A39058">
        <v>27039950200</v>
      </c>
      <c r="B39058" t="s">
        <v>15351</v>
      </c>
      <c r="C39058">
        <v>0.14949999999999999</v>
      </c>
    </row>
    <row r="39059" spans="1:3" x14ac:dyDescent="0.2">
      <c r="A39059">
        <v>12099004817</v>
      </c>
      <c r="B39059" t="s">
        <v>3406</v>
      </c>
      <c r="C39059">
        <v>0.14949999999999999</v>
      </c>
    </row>
    <row r="39060" spans="1:3" x14ac:dyDescent="0.2">
      <c r="A39060">
        <v>6037670001</v>
      </c>
      <c r="B39060" t="s">
        <v>15352</v>
      </c>
      <c r="C39060">
        <v>0.14949999999999999</v>
      </c>
    </row>
    <row r="39061" spans="1:3" x14ac:dyDescent="0.2">
      <c r="A39061">
        <v>51165010700</v>
      </c>
      <c r="B39061" t="s">
        <v>12527</v>
      </c>
      <c r="C39061">
        <v>0.14949999999999999</v>
      </c>
    </row>
    <row r="39062" spans="1:3" x14ac:dyDescent="0.2">
      <c r="A39062">
        <v>19153000901</v>
      </c>
      <c r="B39062" t="s">
        <v>15353</v>
      </c>
      <c r="C39062">
        <v>0.14949999999999999</v>
      </c>
    </row>
    <row r="39063" spans="1:3" x14ac:dyDescent="0.2">
      <c r="A39063">
        <v>6001430500</v>
      </c>
      <c r="B39063" t="s">
        <v>5377</v>
      </c>
      <c r="C39063">
        <v>0.14949999999999999</v>
      </c>
    </row>
    <row r="39064" spans="1:3" x14ac:dyDescent="0.2">
      <c r="A39064">
        <v>18181958500</v>
      </c>
      <c r="B39064" t="s">
        <v>8442</v>
      </c>
      <c r="C39064">
        <v>0.14949999999999999</v>
      </c>
    </row>
    <row r="39065" spans="1:3" x14ac:dyDescent="0.2">
      <c r="A39065">
        <v>19009070300</v>
      </c>
      <c r="B39065" t="s">
        <v>15354</v>
      </c>
      <c r="C39065">
        <v>0.14949999999999999</v>
      </c>
    </row>
    <row r="39066" spans="1:3" x14ac:dyDescent="0.2">
      <c r="A39066">
        <v>20161000200</v>
      </c>
      <c r="B39066" t="s">
        <v>8780</v>
      </c>
      <c r="C39066">
        <v>0.14949999999999999</v>
      </c>
    </row>
    <row r="39067" spans="1:3" x14ac:dyDescent="0.2">
      <c r="A39067">
        <v>27007450702</v>
      </c>
      <c r="B39067" t="s">
        <v>15355</v>
      </c>
      <c r="C39067">
        <v>0.14940000000000001</v>
      </c>
    </row>
    <row r="39068" spans="1:3" x14ac:dyDescent="0.2">
      <c r="A39068">
        <v>48245000308</v>
      </c>
      <c r="B39068" t="s">
        <v>1345</v>
      </c>
      <c r="C39068">
        <v>0.14940000000000001</v>
      </c>
    </row>
    <row r="39069" spans="1:3" x14ac:dyDescent="0.2">
      <c r="A39069">
        <v>45045002904</v>
      </c>
      <c r="B39069" t="s">
        <v>12423</v>
      </c>
      <c r="C39069">
        <v>0.14940000000000001</v>
      </c>
    </row>
    <row r="39070" spans="1:3" x14ac:dyDescent="0.2">
      <c r="A39070">
        <v>42007605200</v>
      </c>
      <c r="B39070" t="s">
        <v>12874</v>
      </c>
      <c r="C39070">
        <v>0.14940000000000001</v>
      </c>
    </row>
    <row r="39071" spans="1:3" x14ac:dyDescent="0.2">
      <c r="A39071">
        <v>6077003209</v>
      </c>
      <c r="B39071" t="s">
        <v>4223</v>
      </c>
      <c r="C39071">
        <v>0.14940000000000001</v>
      </c>
    </row>
    <row r="39072" spans="1:3" x14ac:dyDescent="0.2">
      <c r="A39072">
        <v>1097002502</v>
      </c>
      <c r="B39072" t="s">
        <v>15356</v>
      </c>
      <c r="C39072">
        <v>0.14940000000000001</v>
      </c>
    </row>
    <row r="39073" spans="1:3" x14ac:dyDescent="0.2">
      <c r="A39073">
        <v>54077964300</v>
      </c>
      <c r="B39073" t="s">
        <v>15357</v>
      </c>
      <c r="C39073">
        <v>0.14940000000000001</v>
      </c>
    </row>
    <row r="39074" spans="1:3" x14ac:dyDescent="0.2">
      <c r="A39074">
        <v>42007601400</v>
      </c>
      <c r="B39074" t="s">
        <v>13536</v>
      </c>
      <c r="C39074">
        <v>0.14940000000000001</v>
      </c>
    </row>
    <row r="39075" spans="1:3" x14ac:dyDescent="0.2">
      <c r="A39075">
        <v>41057960600</v>
      </c>
      <c r="B39075" t="s">
        <v>13920</v>
      </c>
      <c r="C39075">
        <v>0.14940000000000001</v>
      </c>
    </row>
    <row r="39076" spans="1:3" x14ac:dyDescent="0.2">
      <c r="A39076">
        <v>6085503708</v>
      </c>
      <c r="B39076" t="s">
        <v>5418</v>
      </c>
      <c r="C39076">
        <v>0.14940000000000001</v>
      </c>
    </row>
    <row r="39077" spans="1:3" x14ac:dyDescent="0.2">
      <c r="A39077">
        <v>36081040100</v>
      </c>
      <c r="B39077" t="s">
        <v>1582</v>
      </c>
      <c r="C39077">
        <v>0.14940000000000001</v>
      </c>
    </row>
    <row r="39078" spans="1:3" x14ac:dyDescent="0.2">
      <c r="A39078">
        <v>6065040609</v>
      </c>
      <c r="B39078" t="s">
        <v>15358</v>
      </c>
      <c r="C39078">
        <v>0.14940000000000001</v>
      </c>
    </row>
    <row r="39079" spans="1:3" x14ac:dyDescent="0.2">
      <c r="A39079">
        <v>34017016500</v>
      </c>
      <c r="B39079" t="s">
        <v>5640</v>
      </c>
      <c r="C39079">
        <v>0.14940000000000001</v>
      </c>
    </row>
    <row r="39080" spans="1:3" x14ac:dyDescent="0.2">
      <c r="A39080">
        <v>35001004723</v>
      </c>
      <c r="B39080" t="s">
        <v>3439</v>
      </c>
      <c r="C39080">
        <v>0.14940000000000001</v>
      </c>
    </row>
    <row r="39081" spans="1:3" x14ac:dyDescent="0.2">
      <c r="A39081">
        <v>54097966600</v>
      </c>
      <c r="B39081" t="s">
        <v>9911</v>
      </c>
      <c r="C39081">
        <v>0.14940000000000001</v>
      </c>
    </row>
    <row r="39082" spans="1:3" x14ac:dyDescent="0.2">
      <c r="A39082">
        <v>45003021500</v>
      </c>
      <c r="B39082" t="s">
        <v>2542</v>
      </c>
      <c r="C39082">
        <v>0.14940000000000001</v>
      </c>
    </row>
    <row r="39083" spans="1:3" x14ac:dyDescent="0.2">
      <c r="A39083">
        <v>24027606707</v>
      </c>
      <c r="B39083" t="s">
        <v>250</v>
      </c>
      <c r="C39083">
        <v>0.14940000000000001</v>
      </c>
    </row>
    <row r="39084" spans="1:3" x14ac:dyDescent="0.2">
      <c r="A39084">
        <v>6065043244</v>
      </c>
      <c r="B39084" t="s">
        <v>12070</v>
      </c>
      <c r="C39084">
        <v>0.14940000000000001</v>
      </c>
    </row>
    <row r="39085" spans="1:3" x14ac:dyDescent="0.2">
      <c r="A39085">
        <v>36061009300</v>
      </c>
      <c r="B39085" t="s">
        <v>8390</v>
      </c>
      <c r="C39085">
        <v>0.14940000000000001</v>
      </c>
    </row>
    <row r="39086" spans="1:3" x14ac:dyDescent="0.2">
      <c r="A39086">
        <v>40109108207</v>
      </c>
      <c r="B39086" t="s">
        <v>10627</v>
      </c>
      <c r="C39086">
        <v>0.14929999999999999</v>
      </c>
    </row>
    <row r="39087" spans="1:3" x14ac:dyDescent="0.2">
      <c r="A39087">
        <v>12086001104</v>
      </c>
      <c r="B39087" t="s">
        <v>9327</v>
      </c>
      <c r="C39087">
        <v>0.14929999999999999</v>
      </c>
    </row>
    <row r="39088" spans="1:3" x14ac:dyDescent="0.2">
      <c r="A39088">
        <v>1003011202</v>
      </c>
      <c r="B39088" t="s">
        <v>15359</v>
      </c>
      <c r="C39088">
        <v>0.14929999999999999</v>
      </c>
    </row>
    <row r="39089" spans="1:3" x14ac:dyDescent="0.2">
      <c r="A39089">
        <v>8041003307</v>
      </c>
      <c r="B39089" t="s">
        <v>2614</v>
      </c>
      <c r="C39089">
        <v>0.14929999999999999</v>
      </c>
    </row>
    <row r="39090" spans="1:3" x14ac:dyDescent="0.2">
      <c r="A39090">
        <v>38017010106</v>
      </c>
      <c r="B39090" t="s">
        <v>15360</v>
      </c>
      <c r="C39090">
        <v>0.14929999999999999</v>
      </c>
    </row>
    <row r="39091" spans="1:3" x14ac:dyDescent="0.2">
      <c r="A39091">
        <v>21133950300</v>
      </c>
      <c r="B39091" t="s">
        <v>7554</v>
      </c>
      <c r="C39091">
        <v>0.14929999999999999</v>
      </c>
    </row>
    <row r="39092" spans="1:3" x14ac:dyDescent="0.2">
      <c r="A39092">
        <v>53053072503</v>
      </c>
      <c r="B39092" t="s">
        <v>15361</v>
      </c>
      <c r="C39092">
        <v>0.14929999999999999</v>
      </c>
    </row>
    <row r="39093" spans="1:3" x14ac:dyDescent="0.2">
      <c r="A39093">
        <v>45063021029</v>
      </c>
      <c r="B39093" t="s">
        <v>6790</v>
      </c>
      <c r="C39093">
        <v>0.14929999999999999</v>
      </c>
    </row>
    <row r="39094" spans="1:3" x14ac:dyDescent="0.2">
      <c r="A39094">
        <v>32003002942</v>
      </c>
      <c r="B39094" t="s">
        <v>759</v>
      </c>
      <c r="C39094">
        <v>0.14929999999999999</v>
      </c>
    </row>
    <row r="39095" spans="1:3" x14ac:dyDescent="0.2">
      <c r="A39095">
        <v>12115001505</v>
      </c>
      <c r="B39095" t="s">
        <v>3122</v>
      </c>
      <c r="C39095">
        <v>0.14929999999999999</v>
      </c>
    </row>
    <row r="39096" spans="1:3" x14ac:dyDescent="0.2">
      <c r="A39096">
        <v>12103025407</v>
      </c>
      <c r="B39096" t="s">
        <v>4137</v>
      </c>
      <c r="C39096">
        <v>0.14929999999999999</v>
      </c>
    </row>
    <row r="39097" spans="1:3" x14ac:dyDescent="0.2">
      <c r="A39097">
        <v>15001020500</v>
      </c>
      <c r="B39097" t="s">
        <v>10466</v>
      </c>
      <c r="C39097">
        <v>0.14929999999999999</v>
      </c>
    </row>
    <row r="39098" spans="1:3" x14ac:dyDescent="0.2">
      <c r="A39098">
        <v>48439102100</v>
      </c>
      <c r="B39098" t="s">
        <v>493</v>
      </c>
      <c r="C39098">
        <v>0.14929999999999999</v>
      </c>
    </row>
    <row r="39099" spans="1:3" x14ac:dyDescent="0.2">
      <c r="A39099">
        <v>17113001301</v>
      </c>
      <c r="B39099" t="s">
        <v>3399</v>
      </c>
      <c r="C39099">
        <v>0.14929999999999999</v>
      </c>
    </row>
    <row r="39100" spans="1:3" x14ac:dyDescent="0.2">
      <c r="A39100">
        <v>39051040700</v>
      </c>
      <c r="B39100" t="s">
        <v>15362</v>
      </c>
      <c r="C39100">
        <v>0.14929999999999999</v>
      </c>
    </row>
    <row r="39101" spans="1:3" x14ac:dyDescent="0.2">
      <c r="A39101">
        <v>47019070200</v>
      </c>
      <c r="B39101" t="s">
        <v>7199</v>
      </c>
      <c r="C39101">
        <v>0.14929999999999999</v>
      </c>
    </row>
    <row r="39102" spans="1:3" x14ac:dyDescent="0.2">
      <c r="A39102">
        <v>48355003202</v>
      </c>
      <c r="B39102" t="s">
        <v>3883</v>
      </c>
      <c r="C39102">
        <v>0.14929999999999999</v>
      </c>
    </row>
    <row r="39103" spans="1:3" x14ac:dyDescent="0.2">
      <c r="A39103">
        <v>42133023601</v>
      </c>
      <c r="B39103" t="s">
        <v>1094</v>
      </c>
      <c r="C39103">
        <v>0.14929999999999999</v>
      </c>
    </row>
    <row r="39104" spans="1:3" x14ac:dyDescent="0.2">
      <c r="A39104">
        <v>29127960600</v>
      </c>
      <c r="B39104" t="s">
        <v>4569</v>
      </c>
      <c r="C39104">
        <v>0.14929999999999999</v>
      </c>
    </row>
    <row r="39105" spans="1:3" x14ac:dyDescent="0.2">
      <c r="A39105">
        <v>51790000100</v>
      </c>
      <c r="B39105" t="s">
        <v>5558</v>
      </c>
      <c r="C39105">
        <v>0.14929999999999999</v>
      </c>
    </row>
    <row r="39106" spans="1:3" x14ac:dyDescent="0.2">
      <c r="A39106">
        <v>53033032800</v>
      </c>
      <c r="B39106" t="s">
        <v>15363</v>
      </c>
      <c r="C39106">
        <v>0.14929999999999999</v>
      </c>
    </row>
    <row r="39107" spans="1:3" x14ac:dyDescent="0.2">
      <c r="A39107">
        <v>6019001414</v>
      </c>
      <c r="B39107" t="s">
        <v>1564</v>
      </c>
      <c r="C39107">
        <v>0.14929999999999999</v>
      </c>
    </row>
    <row r="39108" spans="1:3" x14ac:dyDescent="0.2">
      <c r="A39108">
        <v>6037401311</v>
      </c>
      <c r="B39108" t="s">
        <v>15364</v>
      </c>
      <c r="C39108">
        <v>0.14929999999999999</v>
      </c>
    </row>
    <row r="39109" spans="1:3" x14ac:dyDescent="0.2">
      <c r="A39109">
        <v>17095000100</v>
      </c>
      <c r="B39109" t="s">
        <v>15365</v>
      </c>
      <c r="C39109">
        <v>0.14929999999999999</v>
      </c>
    </row>
    <row r="39110" spans="1:3" x14ac:dyDescent="0.2">
      <c r="A39110">
        <v>26013000100</v>
      </c>
      <c r="B39110" t="s">
        <v>15366</v>
      </c>
      <c r="C39110">
        <v>0.1492</v>
      </c>
    </row>
    <row r="39111" spans="1:3" x14ac:dyDescent="0.2">
      <c r="A39111">
        <v>54039001700</v>
      </c>
      <c r="B39111" t="s">
        <v>3101</v>
      </c>
      <c r="C39111">
        <v>0.1492</v>
      </c>
    </row>
    <row r="39112" spans="1:3" x14ac:dyDescent="0.2">
      <c r="A39112">
        <v>51770001800</v>
      </c>
      <c r="B39112" t="s">
        <v>1319</v>
      </c>
      <c r="C39112">
        <v>0.1492</v>
      </c>
    </row>
    <row r="39113" spans="1:3" x14ac:dyDescent="0.2">
      <c r="A39113">
        <v>39127965900</v>
      </c>
      <c r="B39113" t="s">
        <v>15367</v>
      </c>
      <c r="C39113">
        <v>0.1492</v>
      </c>
    </row>
    <row r="39114" spans="1:3" x14ac:dyDescent="0.2">
      <c r="A39114">
        <v>39035137103</v>
      </c>
      <c r="B39114" t="s">
        <v>14910</v>
      </c>
      <c r="C39114">
        <v>0.1492</v>
      </c>
    </row>
    <row r="39115" spans="1:3" x14ac:dyDescent="0.2">
      <c r="A39115">
        <v>26077002102</v>
      </c>
      <c r="B39115" t="s">
        <v>15368</v>
      </c>
      <c r="C39115">
        <v>0.1492</v>
      </c>
    </row>
    <row r="39116" spans="1:3" x14ac:dyDescent="0.2">
      <c r="A39116">
        <v>42027010400</v>
      </c>
      <c r="B39116" t="s">
        <v>14896</v>
      </c>
      <c r="C39116">
        <v>0.1492</v>
      </c>
    </row>
    <row r="39117" spans="1:3" x14ac:dyDescent="0.2">
      <c r="A39117">
        <v>6037482401</v>
      </c>
      <c r="B39117" t="s">
        <v>15369</v>
      </c>
      <c r="C39117">
        <v>0.1492</v>
      </c>
    </row>
    <row r="39118" spans="1:3" x14ac:dyDescent="0.2">
      <c r="A39118">
        <v>24043011202</v>
      </c>
      <c r="B39118" t="s">
        <v>2491</v>
      </c>
      <c r="C39118">
        <v>0.1492</v>
      </c>
    </row>
    <row r="39119" spans="1:3" x14ac:dyDescent="0.2">
      <c r="A39119">
        <v>51550021402</v>
      </c>
      <c r="B39119" t="s">
        <v>4668</v>
      </c>
      <c r="C39119">
        <v>0.1492</v>
      </c>
    </row>
    <row r="39120" spans="1:3" x14ac:dyDescent="0.2">
      <c r="A39120">
        <v>6037209403</v>
      </c>
      <c r="B39120" t="s">
        <v>3916</v>
      </c>
      <c r="C39120">
        <v>0.1492</v>
      </c>
    </row>
    <row r="39121" spans="1:3" x14ac:dyDescent="0.2">
      <c r="A39121">
        <v>17043841207</v>
      </c>
      <c r="B39121" t="s">
        <v>15370</v>
      </c>
      <c r="C39121">
        <v>0.1492</v>
      </c>
    </row>
    <row r="39122" spans="1:3" x14ac:dyDescent="0.2">
      <c r="A39122">
        <v>4013811400</v>
      </c>
      <c r="B39122" t="s">
        <v>2520</v>
      </c>
      <c r="C39122">
        <v>0.1492</v>
      </c>
    </row>
    <row r="39123" spans="1:3" x14ac:dyDescent="0.2">
      <c r="A39123">
        <v>51710004900</v>
      </c>
      <c r="B39123" t="s">
        <v>15371</v>
      </c>
      <c r="C39123">
        <v>0.1492</v>
      </c>
    </row>
    <row r="39124" spans="1:3" x14ac:dyDescent="0.2">
      <c r="A39124">
        <v>24017850902</v>
      </c>
      <c r="B39124" t="s">
        <v>8797</v>
      </c>
      <c r="C39124">
        <v>0.1492</v>
      </c>
    </row>
    <row r="39125" spans="1:3" x14ac:dyDescent="0.2">
      <c r="A39125">
        <v>36067010400</v>
      </c>
      <c r="B39125" t="s">
        <v>14434</v>
      </c>
      <c r="C39125">
        <v>0.1492</v>
      </c>
    </row>
    <row r="39126" spans="1:3" x14ac:dyDescent="0.2">
      <c r="A39126">
        <v>41051009803</v>
      </c>
      <c r="B39126" t="s">
        <v>13388</v>
      </c>
      <c r="C39126">
        <v>0.1492</v>
      </c>
    </row>
    <row r="39127" spans="1:3" x14ac:dyDescent="0.2">
      <c r="A39127">
        <v>12057013411</v>
      </c>
      <c r="B39127" t="s">
        <v>1578</v>
      </c>
      <c r="C39127">
        <v>0.1492</v>
      </c>
    </row>
    <row r="39128" spans="1:3" x14ac:dyDescent="0.2">
      <c r="A39128">
        <v>37097060100</v>
      </c>
      <c r="B39128" t="s">
        <v>1070</v>
      </c>
      <c r="C39128">
        <v>0.1492</v>
      </c>
    </row>
    <row r="39129" spans="1:3" x14ac:dyDescent="0.2">
      <c r="A39129">
        <v>6037702803</v>
      </c>
      <c r="B39129" t="s">
        <v>4191</v>
      </c>
      <c r="C39129">
        <v>0.1492</v>
      </c>
    </row>
    <row r="39130" spans="1:3" x14ac:dyDescent="0.2">
      <c r="A39130">
        <v>16001001800</v>
      </c>
      <c r="B39130" t="s">
        <v>15372</v>
      </c>
      <c r="C39130">
        <v>0.1492</v>
      </c>
    </row>
    <row r="39131" spans="1:3" x14ac:dyDescent="0.2">
      <c r="A39131">
        <v>48493000404</v>
      </c>
      <c r="B39131" t="s">
        <v>5563</v>
      </c>
      <c r="C39131">
        <v>0.1492</v>
      </c>
    </row>
    <row r="39132" spans="1:3" x14ac:dyDescent="0.2">
      <c r="A39132">
        <v>12071010501</v>
      </c>
      <c r="B39132" t="s">
        <v>10799</v>
      </c>
      <c r="C39132">
        <v>0.1492</v>
      </c>
    </row>
    <row r="39133" spans="1:3" x14ac:dyDescent="0.2">
      <c r="A39133">
        <v>18141012100</v>
      </c>
      <c r="B39133" t="s">
        <v>15373</v>
      </c>
      <c r="C39133">
        <v>0.14910000000000001</v>
      </c>
    </row>
    <row r="39134" spans="1:3" x14ac:dyDescent="0.2">
      <c r="A39134">
        <v>49011125403</v>
      </c>
      <c r="B39134" t="s">
        <v>15299</v>
      </c>
      <c r="C39134">
        <v>0.14910000000000001</v>
      </c>
    </row>
    <row r="39135" spans="1:3" x14ac:dyDescent="0.2">
      <c r="A39135">
        <v>12005001402</v>
      </c>
      <c r="B39135" t="s">
        <v>7984</v>
      </c>
      <c r="C39135">
        <v>0.14910000000000001</v>
      </c>
    </row>
    <row r="39136" spans="1:3" x14ac:dyDescent="0.2">
      <c r="A39136">
        <v>49013940300</v>
      </c>
      <c r="B39136" t="s">
        <v>15374</v>
      </c>
      <c r="C39136">
        <v>0.14910000000000001</v>
      </c>
    </row>
    <row r="39137" spans="1:3" x14ac:dyDescent="0.2">
      <c r="A39137">
        <v>36019101300</v>
      </c>
      <c r="B39137" t="s">
        <v>10588</v>
      </c>
      <c r="C39137">
        <v>0.14910000000000001</v>
      </c>
    </row>
    <row r="39138" spans="1:3" x14ac:dyDescent="0.2">
      <c r="A39138">
        <v>27109000901</v>
      </c>
      <c r="B39138" t="s">
        <v>11305</v>
      </c>
      <c r="C39138">
        <v>0.14910000000000001</v>
      </c>
    </row>
    <row r="39139" spans="1:3" x14ac:dyDescent="0.2">
      <c r="A39139">
        <v>6059086802</v>
      </c>
      <c r="B39139" t="s">
        <v>8657</v>
      </c>
      <c r="C39139">
        <v>0.14910000000000001</v>
      </c>
    </row>
    <row r="39140" spans="1:3" x14ac:dyDescent="0.2">
      <c r="A39140">
        <v>22033004504</v>
      </c>
      <c r="B39140" t="s">
        <v>7282</v>
      </c>
      <c r="C39140">
        <v>0.14910000000000001</v>
      </c>
    </row>
    <row r="39141" spans="1:3" x14ac:dyDescent="0.2">
      <c r="A39141">
        <v>6037115403</v>
      </c>
      <c r="B39141" t="s">
        <v>7897</v>
      </c>
      <c r="C39141">
        <v>0.14910000000000001</v>
      </c>
    </row>
    <row r="39142" spans="1:3" x14ac:dyDescent="0.2">
      <c r="A39142">
        <v>45077010902</v>
      </c>
      <c r="B39142" t="s">
        <v>4043</v>
      </c>
      <c r="C39142">
        <v>0.14910000000000001</v>
      </c>
    </row>
    <row r="39143" spans="1:3" x14ac:dyDescent="0.2">
      <c r="A39143">
        <v>42037051200</v>
      </c>
      <c r="B39143" t="s">
        <v>15375</v>
      </c>
      <c r="C39143">
        <v>0.14910000000000001</v>
      </c>
    </row>
    <row r="39144" spans="1:3" x14ac:dyDescent="0.2">
      <c r="A39144">
        <v>41051002903</v>
      </c>
      <c r="B39144" t="s">
        <v>4234</v>
      </c>
      <c r="C39144">
        <v>0.14910000000000001</v>
      </c>
    </row>
    <row r="39145" spans="1:3" x14ac:dyDescent="0.2">
      <c r="A39145">
        <v>42055012501</v>
      </c>
      <c r="B39145" t="s">
        <v>11039</v>
      </c>
      <c r="C39145">
        <v>0.14910000000000001</v>
      </c>
    </row>
    <row r="39146" spans="1:3" x14ac:dyDescent="0.2">
      <c r="A39146">
        <v>54061011100</v>
      </c>
      <c r="B39146" t="s">
        <v>9447</v>
      </c>
      <c r="C39146">
        <v>0.14910000000000001</v>
      </c>
    </row>
    <row r="39147" spans="1:3" x14ac:dyDescent="0.2">
      <c r="A39147">
        <v>6073010003</v>
      </c>
      <c r="B39147" t="s">
        <v>9962</v>
      </c>
      <c r="C39147">
        <v>0.14910000000000001</v>
      </c>
    </row>
    <row r="39148" spans="1:3" x14ac:dyDescent="0.2">
      <c r="A39148">
        <v>53035090400</v>
      </c>
      <c r="B39148" t="s">
        <v>15376</v>
      </c>
      <c r="C39148">
        <v>0.14910000000000001</v>
      </c>
    </row>
    <row r="39149" spans="1:3" x14ac:dyDescent="0.2">
      <c r="A39149">
        <v>25021418004</v>
      </c>
      <c r="B39149" t="s">
        <v>15377</v>
      </c>
      <c r="C39149">
        <v>0.14910000000000001</v>
      </c>
    </row>
    <row r="39150" spans="1:3" x14ac:dyDescent="0.2">
      <c r="A39150">
        <v>13151070204</v>
      </c>
      <c r="B39150" t="s">
        <v>2344</v>
      </c>
      <c r="C39150">
        <v>0.14910000000000001</v>
      </c>
    </row>
    <row r="39151" spans="1:3" x14ac:dyDescent="0.2">
      <c r="A39151">
        <v>26099242100</v>
      </c>
      <c r="B39151" t="s">
        <v>8187</v>
      </c>
      <c r="C39151">
        <v>0.14910000000000001</v>
      </c>
    </row>
    <row r="39152" spans="1:3" x14ac:dyDescent="0.2">
      <c r="A39152">
        <v>27157490600</v>
      </c>
      <c r="B39152" t="s">
        <v>15378</v>
      </c>
      <c r="C39152">
        <v>0.14910000000000001</v>
      </c>
    </row>
    <row r="39153" spans="1:3" x14ac:dyDescent="0.2">
      <c r="A39153">
        <v>31153010106</v>
      </c>
      <c r="B39153" t="s">
        <v>11041</v>
      </c>
      <c r="C39153">
        <v>0.14910000000000001</v>
      </c>
    </row>
    <row r="39154" spans="1:3" x14ac:dyDescent="0.2">
      <c r="A39154">
        <v>37129012201</v>
      </c>
      <c r="B39154" t="s">
        <v>15379</v>
      </c>
      <c r="C39154">
        <v>0.14910000000000001</v>
      </c>
    </row>
    <row r="39155" spans="1:3" x14ac:dyDescent="0.2">
      <c r="A39155">
        <v>55117001000</v>
      </c>
      <c r="B39155" t="s">
        <v>8429</v>
      </c>
      <c r="C39155">
        <v>0.14910000000000001</v>
      </c>
    </row>
    <row r="39156" spans="1:3" x14ac:dyDescent="0.2">
      <c r="A39156">
        <v>12086009705</v>
      </c>
      <c r="B39156" t="s">
        <v>5772</v>
      </c>
      <c r="C39156">
        <v>0.14910000000000001</v>
      </c>
    </row>
    <row r="39157" spans="1:3" x14ac:dyDescent="0.2">
      <c r="A39157">
        <v>25005640700</v>
      </c>
      <c r="B39157" t="s">
        <v>7213</v>
      </c>
      <c r="C39157">
        <v>0.14910000000000001</v>
      </c>
    </row>
    <row r="39158" spans="1:3" x14ac:dyDescent="0.2">
      <c r="A39158">
        <v>21227010701</v>
      </c>
      <c r="B39158" t="s">
        <v>1948</v>
      </c>
      <c r="C39158">
        <v>0.14910000000000001</v>
      </c>
    </row>
    <row r="39159" spans="1:3" x14ac:dyDescent="0.2">
      <c r="A39159">
        <v>19193003300</v>
      </c>
      <c r="B39159" t="s">
        <v>3800</v>
      </c>
      <c r="C39159">
        <v>0.14910000000000001</v>
      </c>
    </row>
    <row r="39160" spans="1:3" x14ac:dyDescent="0.2">
      <c r="A39160">
        <v>45051060204</v>
      </c>
      <c r="B39160" t="s">
        <v>2512</v>
      </c>
      <c r="C39160">
        <v>0.14910000000000001</v>
      </c>
    </row>
    <row r="39161" spans="1:3" x14ac:dyDescent="0.2">
      <c r="A39161">
        <v>8115968300</v>
      </c>
      <c r="B39161" t="s">
        <v>15380</v>
      </c>
      <c r="C39161">
        <v>0.14910000000000001</v>
      </c>
    </row>
    <row r="39162" spans="1:3" x14ac:dyDescent="0.2">
      <c r="A39162">
        <v>45035010820</v>
      </c>
      <c r="B39162" t="s">
        <v>540</v>
      </c>
      <c r="C39162">
        <v>0.14910000000000001</v>
      </c>
    </row>
    <row r="39163" spans="1:3" x14ac:dyDescent="0.2">
      <c r="A39163">
        <v>24003750801</v>
      </c>
      <c r="B39163" t="s">
        <v>271</v>
      </c>
      <c r="C39163">
        <v>0.14910000000000001</v>
      </c>
    </row>
    <row r="39164" spans="1:3" x14ac:dyDescent="0.2">
      <c r="A39164">
        <v>5069000302</v>
      </c>
      <c r="B39164" t="s">
        <v>8915</v>
      </c>
      <c r="C39164">
        <v>0.14899999999999999</v>
      </c>
    </row>
    <row r="39165" spans="1:3" x14ac:dyDescent="0.2">
      <c r="A39165">
        <v>18095011501</v>
      </c>
      <c r="B39165" t="s">
        <v>2152</v>
      </c>
      <c r="C39165">
        <v>0.14899999999999999</v>
      </c>
    </row>
    <row r="39166" spans="1:3" x14ac:dyDescent="0.2">
      <c r="A39166">
        <v>32003002946</v>
      </c>
      <c r="B39166" t="s">
        <v>759</v>
      </c>
      <c r="C39166">
        <v>0.14899999999999999</v>
      </c>
    </row>
    <row r="39167" spans="1:3" x14ac:dyDescent="0.2">
      <c r="A39167">
        <v>42101020700</v>
      </c>
      <c r="B39167" t="s">
        <v>15381</v>
      </c>
      <c r="C39167">
        <v>0.14899999999999999</v>
      </c>
    </row>
    <row r="39168" spans="1:3" x14ac:dyDescent="0.2">
      <c r="A39168">
        <v>6003010000</v>
      </c>
      <c r="B39168" t="s">
        <v>15382</v>
      </c>
      <c r="C39168">
        <v>0.14899999999999999</v>
      </c>
    </row>
    <row r="39169" spans="1:3" x14ac:dyDescent="0.2">
      <c r="A39169">
        <v>51165010600</v>
      </c>
      <c r="B39169" t="s">
        <v>15383</v>
      </c>
      <c r="C39169">
        <v>0.14899999999999999</v>
      </c>
    </row>
    <row r="39170" spans="1:3" x14ac:dyDescent="0.2">
      <c r="A39170">
        <v>31153010107</v>
      </c>
      <c r="B39170" t="s">
        <v>11041</v>
      </c>
      <c r="C39170">
        <v>0.14899999999999999</v>
      </c>
    </row>
    <row r="39171" spans="1:3" x14ac:dyDescent="0.2">
      <c r="A39171">
        <v>39137030500</v>
      </c>
      <c r="B39171" t="s">
        <v>14092</v>
      </c>
      <c r="C39171">
        <v>0.14899999999999999</v>
      </c>
    </row>
    <row r="39172" spans="1:3" x14ac:dyDescent="0.2">
      <c r="A39172">
        <v>25027703300</v>
      </c>
      <c r="B39172" t="s">
        <v>9714</v>
      </c>
      <c r="C39172">
        <v>0.14899999999999999</v>
      </c>
    </row>
    <row r="39173" spans="1:3" x14ac:dyDescent="0.2">
      <c r="A39173">
        <v>24035811000</v>
      </c>
      <c r="B39173" t="s">
        <v>15384</v>
      </c>
      <c r="C39173">
        <v>0.14899999999999999</v>
      </c>
    </row>
    <row r="39174" spans="1:3" x14ac:dyDescent="0.2">
      <c r="A39174">
        <v>26059050800</v>
      </c>
      <c r="B39174" t="s">
        <v>15385</v>
      </c>
      <c r="C39174">
        <v>0.14899999999999999</v>
      </c>
    </row>
    <row r="39175" spans="1:3" x14ac:dyDescent="0.2">
      <c r="A39175">
        <v>21151010102</v>
      </c>
      <c r="B39175" t="s">
        <v>3300</v>
      </c>
      <c r="C39175">
        <v>0.14899999999999999</v>
      </c>
    </row>
    <row r="39176" spans="1:3" x14ac:dyDescent="0.2">
      <c r="A39176">
        <v>17107953500</v>
      </c>
      <c r="B39176" t="s">
        <v>15386</v>
      </c>
      <c r="C39176">
        <v>0.14899999999999999</v>
      </c>
    </row>
    <row r="39177" spans="1:3" x14ac:dyDescent="0.2">
      <c r="A39177">
        <v>26115833600</v>
      </c>
      <c r="B39177" t="s">
        <v>11151</v>
      </c>
      <c r="C39177">
        <v>0.14899999999999999</v>
      </c>
    </row>
    <row r="39178" spans="1:3" x14ac:dyDescent="0.2">
      <c r="A39178">
        <v>47065000600</v>
      </c>
      <c r="B39178" t="s">
        <v>15387</v>
      </c>
      <c r="C39178">
        <v>0.14899999999999999</v>
      </c>
    </row>
    <row r="39179" spans="1:3" x14ac:dyDescent="0.2">
      <c r="A39179">
        <v>34021002500</v>
      </c>
      <c r="B39179" t="s">
        <v>4957</v>
      </c>
      <c r="C39179">
        <v>0.14899999999999999</v>
      </c>
    </row>
    <row r="39180" spans="1:3" x14ac:dyDescent="0.2">
      <c r="A39180">
        <v>51810045426</v>
      </c>
      <c r="B39180" t="s">
        <v>7667</v>
      </c>
      <c r="C39180">
        <v>0.14899999999999999</v>
      </c>
    </row>
    <row r="39181" spans="1:3" x14ac:dyDescent="0.2">
      <c r="A39181">
        <v>48485012000</v>
      </c>
      <c r="B39181" t="s">
        <v>981</v>
      </c>
      <c r="C39181">
        <v>0.14899999999999999</v>
      </c>
    </row>
    <row r="39182" spans="1:3" x14ac:dyDescent="0.2">
      <c r="A39182">
        <v>39009973700</v>
      </c>
      <c r="B39182" t="s">
        <v>15388</v>
      </c>
      <c r="C39182">
        <v>0.14899999999999999</v>
      </c>
    </row>
    <row r="39183" spans="1:3" x14ac:dyDescent="0.2">
      <c r="A39183">
        <v>36081043702</v>
      </c>
      <c r="B39183" t="s">
        <v>1582</v>
      </c>
      <c r="C39183">
        <v>0.14899999999999999</v>
      </c>
    </row>
    <row r="39184" spans="1:3" x14ac:dyDescent="0.2">
      <c r="A39184">
        <v>36081059400</v>
      </c>
      <c r="B39184" t="s">
        <v>1582</v>
      </c>
      <c r="C39184">
        <v>0.14899999999999999</v>
      </c>
    </row>
    <row r="39185" spans="1:3" x14ac:dyDescent="0.2">
      <c r="A39185">
        <v>55079020600</v>
      </c>
      <c r="B39185" t="s">
        <v>6712</v>
      </c>
      <c r="C39185">
        <v>0.14899999999999999</v>
      </c>
    </row>
    <row r="39186" spans="1:3" x14ac:dyDescent="0.2">
      <c r="A39186">
        <v>42031160102</v>
      </c>
      <c r="B39186" t="s">
        <v>15389</v>
      </c>
      <c r="C39186">
        <v>0.14899999999999999</v>
      </c>
    </row>
    <row r="39187" spans="1:3" x14ac:dyDescent="0.2">
      <c r="A39187">
        <v>27115950200</v>
      </c>
      <c r="B39187" t="s">
        <v>15390</v>
      </c>
      <c r="C39187">
        <v>0.14899999999999999</v>
      </c>
    </row>
    <row r="39188" spans="1:3" x14ac:dyDescent="0.2">
      <c r="A39188">
        <v>6097151305</v>
      </c>
      <c r="B39188" t="s">
        <v>15391</v>
      </c>
      <c r="C39188">
        <v>0.14899999999999999</v>
      </c>
    </row>
    <row r="39189" spans="1:3" x14ac:dyDescent="0.2">
      <c r="A39189">
        <v>18017951700</v>
      </c>
      <c r="B39189" t="s">
        <v>15392</v>
      </c>
      <c r="C39189">
        <v>0.14899999999999999</v>
      </c>
    </row>
    <row r="39190" spans="1:3" x14ac:dyDescent="0.2">
      <c r="A39190">
        <v>55043960200</v>
      </c>
      <c r="B39190" t="s">
        <v>15393</v>
      </c>
      <c r="C39190">
        <v>0.14899999999999999</v>
      </c>
    </row>
    <row r="39191" spans="1:3" x14ac:dyDescent="0.2">
      <c r="A39191">
        <v>39061021001</v>
      </c>
      <c r="B39191" t="s">
        <v>653</v>
      </c>
      <c r="C39191">
        <v>0.1489</v>
      </c>
    </row>
    <row r="39192" spans="1:3" x14ac:dyDescent="0.2">
      <c r="A39192">
        <v>36007013800</v>
      </c>
      <c r="B39192" t="s">
        <v>9292</v>
      </c>
      <c r="C39192">
        <v>0.1489</v>
      </c>
    </row>
    <row r="39193" spans="1:3" x14ac:dyDescent="0.2">
      <c r="A39193">
        <v>26065003400</v>
      </c>
      <c r="B39193" t="s">
        <v>2169</v>
      </c>
      <c r="C39193">
        <v>0.1489</v>
      </c>
    </row>
    <row r="39194" spans="1:3" x14ac:dyDescent="0.2">
      <c r="A39194">
        <v>24033800211</v>
      </c>
      <c r="B39194" t="s">
        <v>5603</v>
      </c>
      <c r="C39194">
        <v>0.1489</v>
      </c>
    </row>
    <row r="39195" spans="1:3" x14ac:dyDescent="0.2">
      <c r="A39195">
        <v>12086001204</v>
      </c>
      <c r="B39195" t="s">
        <v>4297</v>
      </c>
      <c r="C39195">
        <v>0.1489</v>
      </c>
    </row>
    <row r="39196" spans="1:3" x14ac:dyDescent="0.2">
      <c r="A39196">
        <v>6037403901</v>
      </c>
      <c r="B39196" t="s">
        <v>15394</v>
      </c>
      <c r="C39196">
        <v>0.1489</v>
      </c>
    </row>
    <row r="39197" spans="1:3" x14ac:dyDescent="0.2">
      <c r="A39197">
        <v>6065043701</v>
      </c>
      <c r="B39197" t="s">
        <v>4337</v>
      </c>
      <c r="C39197">
        <v>0.1489</v>
      </c>
    </row>
    <row r="39198" spans="1:3" x14ac:dyDescent="0.2">
      <c r="A39198">
        <v>6059086902</v>
      </c>
      <c r="B39198" t="s">
        <v>8376</v>
      </c>
      <c r="C39198">
        <v>0.1489</v>
      </c>
    </row>
    <row r="39199" spans="1:3" x14ac:dyDescent="0.2">
      <c r="A39199">
        <v>51041100910</v>
      </c>
      <c r="B39199" t="s">
        <v>1515</v>
      </c>
      <c r="C39199">
        <v>0.1489</v>
      </c>
    </row>
    <row r="39200" spans="1:3" x14ac:dyDescent="0.2">
      <c r="A39200">
        <v>16055001002</v>
      </c>
      <c r="B39200" t="s">
        <v>13824</v>
      </c>
      <c r="C39200">
        <v>0.1489</v>
      </c>
    </row>
    <row r="39201" spans="1:3" x14ac:dyDescent="0.2">
      <c r="A39201">
        <v>48467950800</v>
      </c>
      <c r="B39201" t="s">
        <v>15395</v>
      </c>
      <c r="C39201">
        <v>0.1489</v>
      </c>
    </row>
    <row r="39202" spans="1:3" x14ac:dyDescent="0.2">
      <c r="A39202">
        <v>39041011200</v>
      </c>
      <c r="B39202" t="s">
        <v>7373</v>
      </c>
      <c r="C39202">
        <v>0.1489</v>
      </c>
    </row>
    <row r="39203" spans="1:3" x14ac:dyDescent="0.2">
      <c r="A39203">
        <v>53063010303</v>
      </c>
      <c r="B39203" t="s">
        <v>10070</v>
      </c>
      <c r="C39203">
        <v>0.1489</v>
      </c>
    </row>
    <row r="39204" spans="1:3" x14ac:dyDescent="0.2">
      <c r="A39204">
        <v>12103027105</v>
      </c>
      <c r="B39204" t="s">
        <v>7899</v>
      </c>
      <c r="C39204">
        <v>0.1489</v>
      </c>
    </row>
    <row r="39205" spans="1:3" x14ac:dyDescent="0.2">
      <c r="A39205">
        <v>12033003506</v>
      </c>
      <c r="B39205" t="s">
        <v>8377</v>
      </c>
      <c r="C39205">
        <v>0.1489</v>
      </c>
    </row>
    <row r="39206" spans="1:3" x14ac:dyDescent="0.2">
      <c r="A39206">
        <v>16083000200</v>
      </c>
      <c r="B39206" t="s">
        <v>7226</v>
      </c>
      <c r="C39206">
        <v>0.1489</v>
      </c>
    </row>
    <row r="39207" spans="1:3" x14ac:dyDescent="0.2">
      <c r="A39207">
        <v>47037018410</v>
      </c>
      <c r="B39207" t="s">
        <v>15396</v>
      </c>
      <c r="C39207">
        <v>0.1489</v>
      </c>
    </row>
    <row r="39208" spans="1:3" x14ac:dyDescent="0.2">
      <c r="A39208">
        <v>26163520800</v>
      </c>
      <c r="B39208" t="s">
        <v>15397</v>
      </c>
      <c r="C39208">
        <v>0.1489</v>
      </c>
    </row>
    <row r="39209" spans="1:3" x14ac:dyDescent="0.2">
      <c r="A39209">
        <v>26147628000</v>
      </c>
      <c r="B39209" t="s">
        <v>3905</v>
      </c>
      <c r="C39209">
        <v>0.1489</v>
      </c>
    </row>
    <row r="39210" spans="1:3" x14ac:dyDescent="0.2">
      <c r="A39210">
        <v>29027070700</v>
      </c>
      <c r="B39210" t="s">
        <v>7543</v>
      </c>
      <c r="C39210">
        <v>0.1489</v>
      </c>
    </row>
    <row r="39211" spans="1:3" x14ac:dyDescent="0.2">
      <c r="A39211">
        <v>9003480700</v>
      </c>
      <c r="B39211" t="s">
        <v>12219</v>
      </c>
      <c r="C39211">
        <v>0.1489</v>
      </c>
    </row>
    <row r="39212" spans="1:3" x14ac:dyDescent="0.2">
      <c r="A39212">
        <v>22051024100</v>
      </c>
      <c r="B39212" t="s">
        <v>15398</v>
      </c>
      <c r="C39212">
        <v>0.1489</v>
      </c>
    </row>
    <row r="39213" spans="1:3" x14ac:dyDescent="0.2">
      <c r="A39213">
        <v>13021013407</v>
      </c>
      <c r="B39213" t="s">
        <v>528</v>
      </c>
      <c r="C39213">
        <v>0.14879999999999999</v>
      </c>
    </row>
    <row r="39214" spans="1:3" x14ac:dyDescent="0.2">
      <c r="A39214">
        <v>18001030300</v>
      </c>
      <c r="B39214" t="s">
        <v>12064</v>
      </c>
      <c r="C39214">
        <v>0.14879999999999999</v>
      </c>
    </row>
    <row r="39215" spans="1:3" x14ac:dyDescent="0.2">
      <c r="A39215">
        <v>48491020202</v>
      </c>
      <c r="B39215" t="s">
        <v>10179</v>
      </c>
      <c r="C39215">
        <v>0.14879999999999999</v>
      </c>
    </row>
    <row r="39216" spans="1:3" x14ac:dyDescent="0.2">
      <c r="A39216">
        <v>42043021800</v>
      </c>
      <c r="B39216" t="s">
        <v>1007</v>
      </c>
      <c r="C39216">
        <v>0.14879999999999999</v>
      </c>
    </row>
    <row r="39217" spans="1:3" x14ac:dyDescent="0.2">
      <c r="A39217">
        <v>53073010200</v>
      </c>
      <c r="B39217" t="s">
        <v>13848</v>
      </c>
      <c r="C39217">
        <v>0.14879999999999999</v>
      </c>
    </row>
    <row r="39218" spans="1:3" x14ac:dyDescent="0.2">
      <c r="A39218">
        <v>29019001803</v>
      </c>
      <c r="B39218" t="s">
        <v>3615</v>
      </c>
      <c r="C39218">
        <v>0.14879999999999999</v>
      </c>
    </row>
    <row r="39219" spans="1:3" x14ac:dyDescent="0.2">
      <c r="A39219">
        <v>36111952700</v>
      </c>
      <c r="B39219" t="s">
        <v>9032</v>
      </c>
      <c r="C39219">
        <v>0.14879999999999999</v>
      </c>
    </row>
    <row r="39220" spans="1:3" x14ac:dyDescent="0.2">
      <c r="A39220">
        <v>45083022101</v>
      </c>
      <c r="B39220" t="s">
        <v>518</v>
      </c>
      <c r="C39220">
        <v>0.14879999999999999</v>
      </c>
    </row>
    <row r="39221" spans="1:3" x14ac:dyDescent="0.2">
      <c r="A39221">
        <v>47065011203</v>
      </c>
      <c r="B39221" t="s">
        <v>11350</v>
      </c>
      <c r="C39221">
        <v>0.14879999999999999</v>
      </c>
    </row>
    <row r="39222" spans="1:3" x14ac:dyDescent="0.2">
      <c r="A39222">
        <v>48201531400</v>
      </c>
      <c r="B39222" t="s">
        <v>1019</v>
      </c>
      <c r="C39222">
        <v>0.14879999999999999</v>
      </c>
    </row>
    <row r="39223" spans="1:3" x14ac:dyDescent="0.2">
      <c r="A39223">
        <v>30017962000</v>
      </c>
      <c r="B39223" t="s">
        <v>13322</v>
      </c>
      <c r="C39223">
        <v>0.14879999999999999</v>
      </c>
    </row>
    <row r="39224" spans="1:3" x14ac:dyDescent="0.2">
      <c r="A39224">
        <v>29071800402</v>
      </c>
      <c r="B39224" t="s">
        <v>13414</v>
      </c>
      <c r="C39224">
        <v>0.14879999999999999</v>
      </c>
    </row>
    <row r="39225" spans="1:3" x14ac:dyDescent="0.2">
      <c r="A39225">
        <v>17119402900</v>
      </c>
      <c r="B39225" t="s">
        <v>8921</v>
      </c>
      <c r="C39225">
        <v>0.14879999999999999</v>
      </c>
    </row>
    <row r="39226" spans="1:3" x14ac:dyDescent="0.2">
      <c r="A39226">
        <v>16055000200</v>
      </c>
      <c r="B39226" t="s">
        <v>15399</v>
      </c>
      <c r="C39226">
        <v>0.14879999999999999</v>
      </c>
    </row>
    <row r="39227" spans="1:3" x14ac:dyDescent="0.2">
      <c r="A39227">
        <v>41039000404</v>
      </c>
      <c r="B39227" t="s">
        <v>11984</v>
      </c>
      <c r="C39227">
        <v>0.14879999999999999</v>
      </c>
    </row>
    <row r="39228" spans="1:3" x14ac:dyDescent="0.2">
      <c r="A39228">
        <v>55031020300</v>
      </c>
      <c r="B39228" t="s">
        <v>4730</v>
      </c>
      <c r="C39228">
        <v>0.14879999999999999</v>
      </c>
    </row>
    <row r="39229" spans="1:3" x14ac:dyDescent="0.2">
      <c r="A39229">
        <v>6037703100</v>
      </c>
      <c r="B39229" t="s">
        <v>15400</v>
      </c>
      <c r="C39229">
        <v>0.14879999999999999</v>
      </c>
    </row>
    <row r="39230" spans="1:3" x14ac:dyDescent="0.2">
      <c r="A39230">
        <v>1081042002</v>
      </c>
      <c r="B39230" t="s">
        <v>1525</v>
      </c>
      <c r="C39230">
        <v>0.14879999999999999</v>
      </c>
    </row>
    <row r="39231" spans="1:3" x14ac:dyDescent="0.2">
      <c r="A39231">
        <v>6037432901</v>
      </c>
      <c r="B39231" t="s">
        <v>15401</v>
      </c>
      <c r="C39231">
        <v>0.14879999999999999</v>
      </c>
    </row>
    <row r="39232" spans="1:3" x14ac:dyDescent="0.2">
      <c r="A39232">
        <v>29147470200</v>
      </c>
      <c r="B39232" t="s">
        <v>11133</v>
      </c>
      <c r="C39232">
        <v>0.1487</v>
      </c>
    </row>
    <row r="39233" spans="1:3" x14ac:dyDescent="0.2">
      <c r="A39233">
        <v>2020000400</v>
      </c>
      <c r="B39233" t="s">
        <v>11981</v>
      </c>
      <c r="C39233">
        <v>0.1487</v>
      </c>
    </row>
    <row r="39234" spans="1:3" x14ac:dyDescent="0.2">
      <c r="A39234">
        <v>8007974200</v>
      </c>
      <c r="B39234" t="s">
        <v>10060</v>
      </c>
      <c r="C39234">
        <v>0.1487</v>
      </c>
    </row>
    <row r="39235" spans="1:3" x14ac:dyDescent="0.2">
      <c r="A39235">
        <v>48491020204</v>
      </c>
      <c r="B39235" t="s">
        <v>3276</v>
      </c>
      <c r="C39235">
        <v>0.1487</v>
      </c>
    </row>
    <row r="39236" spans="1:3" x14ac:dyDescent="0.2">
      <c r="A39236">
        <v>21179930200</v>
      </c>
      <c r="B39236" t="s">
        <v>15402</v>
      </c>
      <c r="C39236">
        <v>0.1487</v>
      </c>
    </row>
    <row r="39237" spans="1:3" x14ac:dyDescent="0.2">
      <c r="A39237">
        <v>49015976500</v>
      </c>
      <c r="B39237" t="s">
        <v>15403</v>
      </c>
      <c r="C39237">
        <v>0.1487</v>
      </c>
    </row>
    <row r="39238" spans="1:3" x14ac:dyDescent="0.2">
      <c r="A39238">
        <v>17031210501</v>
      </c>
      <c r="B39238" t="s">
        <v>6381</v>
      </c>
      <c r="C39238">
        <v>0.1487</v>
      </c>
    </row>
    <row r="39239" spans="1:3" x14ac:dyDescent="0.2">
      <c r="A39239">
        <v>6037134904</v>
      </c>
      <c r="B39239" t="s">
        <v>5755</v>
      </c>
      <c r="C39239">
        <v>0.1487</v>
      </c>
    </row>
    <row r="39240" spans="1:3" x14ac:dyDescent="0.2">
      <c r="A39240">
        <v>36101960700</v>
      </c>
      <c r="B39240" t="s">
        <v>12782</v>
      </c>
      <c r="C39240">
        <v>0.1487</v>
      </c>
    </row>
    <row r="39241" spans="1:3" x14ac:dyDescent="0.2">
      <c r="A39241">
        <v>26125145200</v>
      </c>
      <c r="B39241" t="s">
        <v>8460</v>
      </c>
      <c r="C39241">
        <v>0.1487</v>
      </c>
    </row>
    <row r="39242" spans="1:3" x14ac:dyDescent="0.2">
      <c r="A39242">
        <v>53063013300</v>
      </c>
      <c r="B39242" t="s">
        <v>15404</v>
      </c>
      <c r="C39242">
        <v>0.1487</v>
      </c>
    </row>
    <row r="39243" spans="1:3" x14ac:dyDescent="0.2">
      <c r="A39243">
        <v>26021011000</v>
      </c>
      <c r="B39243" t="s">
        <v>15405</v>
      </c>
      <c r="C39243">
        <v>0.1487</v>
      </c>
    </row>
    <row r="39244" spans="1:3" x14ac:dyDescent="0.2">
      <c r="A39244">
        <v>55107960100</v>
      </c>
      <c r="B39244" t="s">
        <v>15406</v>
      </c>
      <c r="C39244">
        <v>0.1487</v>
      </c>
    </row>
    <row r="39245" spans="1:3" x14ac:dyDescent="0.2">
      <c r="A39245">
        <v>36055008600</v>
      </c>
      <c r="B39245" t="s">
        <v>13095</v>
      </c>
      <c r="C39245">
        <v>0.1487</v>
      </c>
    </row>
    <row r="39246" spans="1:3" x14ac:dyDescent="0.2">
      <c r="A39246">
        <v>12099004203</v>
      </c>
      <c r="B39246" t="s">
        <v>12982</v>
      </c>
      <c r="C39246">
        <v>0.1487</v>
      </c>
    </row>
    <row r="39247" spans="1:3" x14ac:dyDescent="0.2">
      <c r="A39247">
        <v>55035000100</v>
      </c>
      <c r="B39247" t="s">
        <v>15407</v>
      </c>
      <c r="C39247">
        <v>0.1487</v>
      </c>
    </row>
    <row r="39248" spans="1:3" x14ac:dyDescent="0.2">
      <c r="A39248">
        <v>26001970100</v>
      </c>
      <c r="B39248" t="s">
        <v>15408</v>
      </c>
      <c r="C39248">
        <v>0.1487</v>
      </c>
    </row>
    <row r="39249" spans="1:3" x14ac:dyDescent="0.2">
      <c r="A39249">
        <v>6067000600</v>
      </c>
      <c r="B39249" t="s">
        <v>6197</v>
      </c>
      <c r="C39249">
        <v>0.1487</v>
      </c>
    </row>
    <row r="39250" spans="1:3" x14ac:dyDescent="0.2">
      <c r="A39250">
        <v>25017312400</v>
      </c>
      <c r="B39250" t="s">
        <v>15409</v>
      </c>
      <c r="C39250">
        <v>0.1487</v>
      </c>
    </row>
    <row r="39251" spans="1:3" x14ac:dyDescent="0.2">
      <c r="A39251">
        <v>6065041909</v>
      </c>
      <c r="B39251" t="s">
        <v>4797</v>
      </c>
      <c r="C39251">
        <v>0.1487</v>
      </c>
    </row>
    <row r="39252" spans="1:3" x14ac:dyDescent="0.2">
      <c r="A39252">
        <v>27137001900</v>
      </c>
      <c r="B39252" t="s">
        <v>15410</v>
      </c>
      <c r="C39252">
        <v>0.1487</v>
      </c>
    </row>
    <row r="39253" spans="1:3" x14ac:dyDescent="0.2">
      <c r="A39253">
        <v>48085030511</v>
      </c>
      <c r="B39253" t="s">
        <v>15411</v>
      </c>
      <c r="C39253">
        <v>0.14860000000000001</v>
      </c>
    </row>
    <row r="39254" spans="1:3" x14ac:dyDescent="0.2">
      <c r="A39254">
        <v>53053070404</v>
      </c>
      <c r="B39254" t="s">
        <v>11704</v>
      </c>
      <c r="C39254">
        <v>0.14860000000000001</v>
      </c>
    </row>
    <row r="39255" spans="1:3" x14ac:dyDescent="0.2">
      <c r="A39255">
        <v>36007013600</v>
      </c>
      <c r="B39255" t="s">
        <v>9067</v>
      </c>
      <c r="C39255">
        <v>0.14860000000000001</v>
      </c>
    </row>
    <row r="39256" spans="1:3" x14ac:dyDescent="0.2">
      <c r="A39256">
        <v>34025802600</v>
      </c>
      <c r="B39256" t="s">
        <v>13560</v>
      </c>
      <c r="C39256">
        <v>0.14860000000000001</v>
      </c>
    </row>
    <row r="39257" spans="1:3" x14ac:dyDescent="0.2">
      <c r="A39257">
        <v>32003003636</v>
      </c>
      <c r="B39257" t="s">
        <v>701</v>
      </c>
      <c r="C39257">
        <v>0.14860000000000001</v>
      </c>
    </row>
    <row r="39258" spans="1:3" x14ac:dyDescent="0.2">
      <c r="A39258">
        <v>22109001700</v>
      </c>
      <c r="B39258" t="s">
        <v>1123</v>
      </c>
      <c r="C39258">
        <v>0.14860000000000001</v>
      </c>
    </row>
    <row r="39259" spans="1:3" x14ac:dyDescent="0.2">
      <c r="A39259">
        <v>48201542900</v>
      </c>
      <c r="B39259" t="s">
        <v>9906</v>
      </c>
      <c r="C39259">
        <v>0.14860000000000001</v>
      </c>
    </row>
    <row r="39260" spans="1:3" x14ac:dyDescent="0.2">
      <c r="A39260">
        <v>12057011607</v>
      </c>
      <c r="B39260" t="s">
        <v>8527</v>
      </c>
      <c r="C39260">
        <v>0.14860000000000001</v>
      </c>
    </row>
    <row r="39261" spans="1:3" x14ac:dyDescent="0.2">
      <c r="A39261">
        <v>6037185202</v>
      </c>
      <c r="B39261" t="s">
        <v>12404</v>
      </c>
      <c r="C39261">
        <v>0.14860000000000001</v>
      </c>
    </row>
    <row r="39262" spans="1:3" x14ac:dyDescent="0.2">
      <c r="A39262">
        <v>6029003803</v>
      </c>
      <c r="B39262" t="s">
        <v>15412</v>
      </c>
      <c r="C39262">
        <v>0.14860000000000001</v>
      </c>
    </row>
    <row r="39263" spans="1:3" x14ac:dyDescent="0.2">
      <c r="A39263">
        <v>4025001200</v>
      </c>
      <c r="B39263" t="s">
        <v>7883</v>
      </c>
      <c r="C39263">
        <v>0.14860000000000001</v>
      </c>
    </row>
    <row r="39264" spans="1:3" x14ac:dyDescent="0.2">
      <c r="A39264">
        <v>54035963300</v>
      </c>
      <c r="B39264" t="s">
        <v>10400</v>
      </c>
      <c r="C39264">
        <v>0.14860000000000001</v>
      </c>
    </row>
    <row r="39265" spans="1:3" x14ac:dyDescent="0.2">
      <c r="A39265">
        <v>12071010306</v>
      </c>
      <c r="B39265" t="s">
        <v>10113</v>
      </c>
      <c r="C39265">
        <v>0.14860000000000001</v>
      </c>
    </row>
    <row r="39266" spans="1:3" x14ac:dyDescent="0.2">
      <c r="A39266">
        <v>6099000909</v>
      </c>
      <c r="B39266" t="s">
        <v>3768</v>
      </c>
      <c r="C39266">
        <v>0.14860000000000001</v>
      </c>
    </row>
    <row r="39267" spans="1:3" x14ac:dyDescent="0.2">
      <c r="A39267">
        <v>45063021022</v>
      </c>
      <c r="B39267" t="s">
        <v>6790</v>
      </c>
      <c r="C39267">
        <v>0.14860000000000001</v>
      </c>
    </row>
    <row r="39268" spans="1:3" x14ac:dyDescent="0.2">
      <c r="A39268">
        <v>48121021736</v>
      </c>
      <c r="B39268" t="s">
        <v>7171</v>
      </c>
      <c r="C39268">
        <v>0.14860000000000001</v>
      </c>
    </row>
    <row r="39269" spans="1:3" x14ac:dyDescent="0.2">
      <c r="A39269">
        <v>21195931600</v>
      </c>
      <c r="B39269" t="s">
        <v>15413</v>
      </c>
      <c r="C39269">
        <v>0.14860000000000001</v>
      </c>
    </row>
    <row r="39270" spans="1:3" x14ac:dyDescent="0.2">
      <c r="A39270">
        <v>39007000802</v>
      </c>
      <c r="B39270" t="s">
        <v>5319</v>
      </c>
      <c r="C39270">
        <v>0.14860000000000001</v>
      </c>
    </row>
    <row r="39271" spans="1:3" x14ac:dyDescent="0.2">
      <c r="A39271">
        <v>21055930300</v>
      </c>
      <c r="B39271" t="s">
        <v>11826</v>
      </c>
      <c r="C39271">
        <v>0.14860000000000001</v>
      </c>
    </row>
    <row r="39272" spans="1:3" x14ac:dyDescent="0.2">
      <c r="A39272">
        <v>12005002606</v>
      </c>
      <c r="B39272" t="s">
        <v>15414</v>
      </c>
      <c r="C39272">
        <v>0.14860000000000001</v>
      </c>
    </row>
    <row r="39273" spans="1:3" x14ac:dyDescent="0.2">
      <c r="A39273">
        <v>48027020100</v>
      </c>
      <c r="B39273" t="s">
        <v>15415</v>
      </c>
      <c r="C39273">
        <v>0.14860000000000001</v>
      </c>
    </row>
    <row r="39274" spans="1:3" x14ac:dyDescent="0.2">
      <c r="A39274">
        <v>53005010708</v>
      </c>
      <c r="B39274" t="s">
        <v>8549</v>
      </c>
      <c r="C39274">
        <v>0.14860000000000001</v>
      </c>
    </row>
    <row r="39275" spans="1:3" x14ac:dyDescent="0.2">
      <c r="A39275">
        <v>41005023401</v>
      </c>
      <c r="B39275" t="s">
        <v>15416</v>
      </c>
      <c r="C39275">
        <v>0.14860000000000001</v>
      </c>
    </row>
    <row r="39276" spans="1:3" x14ac:dyDescent="0.2">
      <c r="A39276">
        <v>24031702101</v>
      </c>
      <c r="B39276" t="s">
        <v>15417</v>
      </c>
      <c r="C39276">
        <v>0.14860000000000001</v>
      </c>
    </row>
    <row r="39277" spans="1:3" x14ac:dyDescent="0.2">
      <c r="A39277">
        <v>17031150501</v>
      </c>
      <c r="B39277" t="s">
        <v>10192</v>
      </c>
      <c r="C39277">
        <v>0.14860000000000001</v>
      </c>
    </row>
    <row r="39278" spans="1:3" x14ac:dyDescent="0.2">
      <c r="A39278">
        <v>18041954200</v>
      </c>
      <c r="B39278" t="s">
        <v>3569</v>
      </c>
      <c r="C39278">
        <v>0.14860000000000001</v>
      </c>
    </row>
    <row r="39279" spans="1:3" x14ac:dyDescent="0.2">
      <c r="A39279">
        <v>55079021000</v>
      </c>
      <c r="B39279" t="s">
        <v>10631</v>
      </c>
      <c r="C39279">
        <v>0.14860000000000001</v>
      </c>
    </row>
    <row r="39280" spans="1:3" x14ac:dyDescent="0.2">
      <c r="A39280">
        <v>17001010300</v>
      </c>
      <c r="B39280" t="s">
        <v>15418</v>
      </c>
      <c r="C39280">
        <v>0.14860000000000001</v>
      </c>
    </row>
    <row r="39281" spans="1:3" x14ac:dyDescent="0.2">
      <c r="A39281">
        <v>17037001800</v>
      </c>
      <c r="B39281" t="s">
        <v>15419</v>
      </c>
      <c r="C39281">
        <v>0.14860000000000001</v>
      </c>
    </row>
    <row r="39282" spans="1:3" x14ac:dyDescent="0.2">
      <c r="A39282">
        <v>26145012300</v>
      </c>
      <c r="B39282" t="s">
        <v>8422</v>
      </c>
      <c r="C39282">
        <v>0.14860000000000001</v>
      </c>
    </row>
    <row r="39283" spans="1:3" x14ac:dyDescent="0.2">
      <c r="A39283">
        <v>4013422302</v>
      </c>
      <c r="B39283" t="s">
        <v>2712</v>
      </c>
      <c r="C39283">
        <v>0.14849999999999999</v>
      </c>
    </row>
    <row r="39284" spans="1:3" x14ac:dyDescent="0.2">
      <c r="A39284">
        <v>6089012102</v>
      </c>
      <c r="B39284" t="s">
        <v>6016</v>
      </c>
      <c r="C39284">
        <v>0.14849999999999999</v>
      </c>
    </row>
    <row r="39285" spans="1:3" x14ac:dyDescent="0.2">
      <c r="A39285">
        <v>12009064700</v>
      </c>
      <c r="B39285" t="s">
        <v>1166</v>
      </c>
      <c r="C39285">
        <v>0.14849999999999999</v>
      </c>
    </row>
    <row r="39286" spans="1:3" x14ac:dyDescent="0.2">
      <c r="A39286">
        <v>20121100100</v>
      </c>
      <c r="B39286" t="s">
        <v>15420</v>
      </c>
      <c r="C39286">
        <v>0.14849999999999999</v>
      </c>
    </row>
    <row r="39287" spans="1:3" x14ac:dyDescent="0.2">
      <c r="A39287">
        <v>4019004072</v>
      </c>
      <c r="B39287" t="s">
        <v>1736</v>
      </c>
      <c r="C39287">
        <v>0.14849999999999999</v>
      </c>
    </row>
    <row r="39288" spans="1:3" x14ac:dyDescent="0.2">
      <c r="A39288">
        <v>24033807410</v>
      </c>
      <c r="B39288" t="s">
        <v>13105</v>
      </c>
      <c r="C39288">
        <v>0.14849999999999999</v>
      </c>
    </row>
    <row r="39289" spans="1:3" x14ac:dyDescent="0.2">
      <c r="A39289">
        <v>6069000501</v>
      </c>
      <c r="B39289" t="s">
        <v>7033</v>
      </c>
      <c r="C39289">
        <v>0.14849999999999999</v>
      </c>
    </row>
    <row r="39290" spans="1:3" x14ac:dyDescent="0.2">
      <c r="A39290">
        <v>39085205200</v>
      </c>
      <c r="B39290" t="s">
        <v>5251</v>
      </c>
      <c r="C39290">
        <v>0.14849999999999999</v>
      </c>
    </row>
    <row r="39291" spans="1:3" x14ac:dyDescent="0.2">
      <c r="A39291">
        <v>12099001916</v>
      </c>
      <c r="B39291" t="s">
        <v>15421</v>
      </c>
      <c r="C39291">
        <v>0.14849999999999999</v>
      </c>
    </row>
    <row r="39292" spans="1:3" x14ac:dyDescent="0.2">
      <c r="A39292">
        <v>6071002015</v>
      </c>
      <c r="B39292" t="s">
        <v>7112</v>
      </c>
      <c r="C39292">
        <v>0.14849999999999999</v>
      </c>
    </row>
    <row r="39293" spans="1:3" x14ac:dyDescent="0.2">
      <c r="A39293">
        <v>39061020901</v>
      </c>
      <c r="B39293" t="s">
        <v>653</v>
      </c>
      <c r="C39293">
        <v>0.14849999999999999</v>
      </c>
    </row>
    <row r="39294" spans="1:3" x14ac:dyDescent="0.2">
      <c r="A39294">
        <v>48423001200</v>
      </c>
      <c r="B39294" t="s">
        <v>1445</v>
      </c>
      <c r="C39294">
        <v>0.14849999999999999</v>
      </c>
    </row>
    <row r="39295" spans="1:3" x14ac:dyDescent="0.2">
      <c r="A39295">
        <v>48245011001</v>
      </c>
      <c r="B39295" t="s">
        <v>6859</v>
      </c>
      <c r="C39295">
        <v>0.14849999999999999</v>
      </c>
    </row>
    <row r="39296" spans="1:3" x14ac:dyDescent="0.2">
      <c r="A39296">
        <v>30049001201</v>
      </c>
      <c r="B39296" t="s">
        <v>15422</v>
      </c>
      <c r="C39296">
        <v>0.14849999999999999</v>
      </c>
    </row>
    <row r="39297" spans="1:3" x14ac:dyDescent="0.2">
      <c r="A39297">
        <v>6019007801</v>
      </c>
      <c r="B39297" t="s">
        <v>8785</v>
      </c>
      <c r="C39297">
        <v>0.14849999999999999</v>
      </c>
    </row>
    <row r="39298" spans="1:3" x14ac:dyDescent="0.2">
      <c r="A39298">
        <v>48233951000</v>
      </c>
      <c r="B39298" t="s">
        <v>2354</v>
      </c>
      <c r="C39298">
        <v>0.14849999999999999</v>
      </c>
    </row>
    <row r="39299" spans="1:3" x14ac:dyDescent="0.2">
      <c r="A39299">
        <v>6029006006</v>
      </c>
      <c r="B39299" t="s">
        <v>13714</v>
      </c>
      <c r="C39299">
        <v>0.14849999999999999</v>
      </c>
    </row>
    <row r="39300" spans="1:3" x14ac:dyDescent="0.2">
      <c r="A39300">
        <v>37031971102</v>
      </c>
      <c r="B39300" t="s">
        <v>15423</v>
      </c>
      <c r="C39300">
        <v>0.14849999999999999</v>
      </c>
    </row>
    <row r="39301" spans="1:3" x14ac:dyDescent="0.2">
      <c r="A39301">
        <v>30013002200</v>
      </c>
      <c r="B39301" t="s">
        <v>5257</v>
      </c>
      <c r="C39301">
        <v>0.14849999999999999</v>
      </c>
    </row>
    <row r="39302" spans="1:3" x14ac:dyDescent="0.2">
      <c r="A39302">
        <v>29213480201</v>
      </c>
      <c r="B39302" t="s">
        <v>11667</v>
      </c>
      <c r="C39302">
        <v>0.14849999999999999</v>
      </c>
    </row>
    <row r="39303" spans="1:3" x14ac:dyDescent="0.2">
      <c r="A39303">
        <v>19181021200</v>
      </c>
      <c r="B39303" t="s">
        <v>15424</v>
      </c>
      <c r="C39303">
        <v>0.14849999999999999</v>
      </c>
    </row>
    <row r="39304" spans="1:3" x14ac:dyDescent="0.2">
      <c r="A39304">
        <v>55079170100</v>
      </c>
      <c r="B39304" t="s">
        <v>13983</v>
      </c>
      <c r="C39304">
        <v>0.14849999999999999</v>
      </c>
    </row>
    <row r="39305" spans="1:3" x14ac:dyDescent="0.2">
      <c r="A39305">
        <v>48439113518</v>
      </c>
      <c r="B39305" t="s">
        <v>4414</v>
      </c>
      <c r="C39305">
        <v>0.14849999999999999</v>
      </c>
    </row>
    <row r="39306" spans="1:3" x14ac:dyDescent="0.2">
      <c r="A39306">
        <v>26081011200</v>
      </c>
      <c r="B39306" t="s">
        <v>15425</v>
      </c>
      <c r="C39306">
        <v>0.14849999999999999</v>
      </c>
    </row>
    <row r="39307" spans="1:3" x14ac:dyDescent="0.2">
      <c r="A39307">
        <v>26031960600</v>
      </c>
      <c r="B39307" t="s">
        <v>15426</v>
      </c>
      <c r="C39307">
        <v>0.14849999999999999</v>
      </c>
    </row>
    <row r="39308" spans="1:3" x14ac:dyDescent="0.2">
      <c r="A39308">
        <v>34035050200</v>
      </c>
      <c r="B39308" t="s">
        <v>11191</v>
      </c>
      <c r="C39308">
        <v>0.14849999999999999</v>
      </c>
    </row>
    <row r="39309" spans="1:3" x14ac:dyDescent="0.2">
      <c r="A39309">
        <v>55075961500</v>
      </c>
      <c r="B39309" t="s">
        <v>15427</v>
      </c>
      <c r="C39309">
        <v>0.14849999999999999</v>
      </c>
    </row>
    <row r="39310" spans="1:3" x14ac:dyDescent="0.2">
      <c r="A39310">
        <v>6085504803</v>
      </c>
      <c r="B39310" t="s">
        <v>15428</v>
      </c>
      <c r="C39310">
        <v>0.1484</v>
      </c>
    </row>
    <row r="39311" spans="1:3" x14ac:dyDescent="0.2">
      <c r="A39311">
        <v>19079960300</v>
      </c>
      <c r="B39311" t="s">
        <v>14523</v>
      </c>
      <c r="C39311">
        <v>0.1484</v>
      </c>
    </row>
    <row r="39312" spans="1:3" x14ac:dyDescent="0.2">
      <c r="A39312">
        <v>29077005002</v>
      </c>
      <c r="B39312" t="s">
        <v>15429</v>
      </c>
      <c r="C39312">
        <v>0.1484</v>
      </c>
    </row>
    <row r="39313" spans="1:3" x14ac:dyDescent="0.2">
      <c r="A39313">
        <v>21111011003</v>
      </c>
      <c r="B39313" t="s">
        <v>2107</v>
      </c>
      <c r="C39313">
        <v>0.1484</v>
      </c>
    </row>
    <row r="39314" spans="1:3" x14ac:dyDescent="0.2">
      <c r="A39314">
        <v>6037134201</v>
      </c>
      <c r="B39314" t="s">
        <v>5755</v>
      </c>
      <c r="C39314">
        <v>0.1484</v>
      </c>
    </row>
    <row r="39315" spans="1:3" x14ac:dyDescent="0.2">
      <c r="A39315">
        <v>27065480200</v>
      </c>
      <c r="B39315" t="s">
        <v>15430</v>
      </c>
      <c r="C39315">
        <v>0.1484</v>
      </c>
    </row>
    <row r="39316" spans="1:3" x14ac:dyDescent="0.2">
      <c r="A39316">
        <v>9011709200</v>
      </c>
      <c r="B39316" t="s">
        <v>15431</v>
      </c>
      <c r="C39316">
        <v>0.1484</v>
      </c>
    </row>
    <row r="39317" spans="1:3" x14ac:dyDescent="0.2">
      <c r="A39317">
        <v>8059011000</v>
      </c>
      <c r="B39317" t="s">
        <v>15432</v>
      </c>
      <c r="C39317">
        <v>0.1484</v>
      </c>
    </row>
    <row r="39318" spans="1:3" x14ac:dyDescent="0.2">
      <c r="A39318">
        <v>12117021404</v>
      </c>
      <c r="B39318" t="s">
        <v>10564</v>
      </c>
      <c r="C39318">
        <v>0.1484</v>
      </c>
    </row>
    <row r="39319" spans="1:3" x14ac:dyDescent="0.2">
      <c r="A39319">
        <v>49035112605</v>
      </c>
      <c r="B39319" t="s">
        <v>12802</v>
      </c>
      <c r="C39319">
        <v>0.1484</v>
      </c>
    </row>
    <row r="39320" spans="1:3" x14ac:dyDescent="0.2">
      <c r="A39320">
        <v>31055006400</v>
      </c>
      <c r="B39320" t="s">
        <v>11292</v>
      </c>
      <c r="C39320">
        <v>0.1484</v>
      </c>
    </row>
    <row r="39321" spans="1:3" x14ac:dyDescent="0.2">
      <c r="A39321">
        <v>26163538100</v>
      </c>
      <c r="B39321" t="s">
        <v>15433</v>
      </c>
      <c r="C39321">
        <v>0.1484</v>
      </c>
    </row>
    <row r="39322" spans="1:3" x14ac:dyDescent="0.2">
      <c r="A39322">
        <v>54067950600</v>
      </c>
      <c r="B39322" t="s">
        <v>15434</v>
      </c>
      <c r="C39322">
        <v>0.1484</v>
      </c>
    </row>
    <row r="39323" spans="1:3" x14ac:dyDescent="0.2">
      <c r="A39323">
        <v>4013618000</v>
      </c>
      <c r="B39323" t="s">
        <v>1572</v>
      </c>
      <c r="C39323">
        <v>0.1484</v>
      </c>
    </row>
    <row r="39324" spans="1:3" x14ac:dyDescent="0.2">
      <c r="A39324">
        <v>17195001400</v>
      </c>
      <c r="B39324" t="s">
        <v>4841</v>
      </c>
      <c r="C39324">
        <v>0.1484</v>
      </c>
    </row>
    <row r="39325" spans="1:3" x14ac:dyDescent="0.2">
      <c r="A39325">
        <v>48201552200</v>
      </c>
      <c r="B39325" t="s">
        <v>15435</v>
      </c>
      <c r="C39325">
        <v>0.1484</v>
      </c>
    </row>
    <row r="39326" spans="1:3" x14ac:dyDescent="0.2">
      <c r="A39326">
        <v>2122000200</v>
      </c>
      <c r="B39326" t="s">
        <v>15319</v>
      </c>
      <c r="C39326">
        <v>0.1484</v>
      </c>
    </row>
    <row r="39327" spans="1:3" x14ac:dyDescent="0.2">
      <c r="A39327">
        <v>36081044302</v>
      </c>
      <c r="B39327" t="s">
        <v>1582</v>
      </c>
      <c r="C39327">
        <v>0.1484</v>
      </c>
    </row>
    <row r="39328" spans="1:3" x14ac:dyDescent="0.2">
      <c r="A39328">
        <v>53053072312</v>
      </c>
      <c r="B39328" t="s">
        <v>15436</v>
      </c>
      <c r="C39328">
        <v>0.1484</v>
      </c>
    </row>
    <row r="39329" spans="1:3" x14ac:dyDescent="0.2">
      <c r="A39329">
        <v>6111001302</v>
      </c>
      <c r="B39329" t="s">
        <v>8496</v>
      </c>
      <c r="C39329">
        <v>0.1484</v>
      </c>
    </row>
    <row r="39330" spans="1:3" x14ac:dyDescent="0.2">
      <c r="A39330">
        <v>48039660701</v>
      </c>
      <c r="B39330" t="s">
        <v>5284</v>
      </c>
      <c r="C39330">
        <v>0.1484</v>
      </c>
    </row>
    <row r="39331" spans="1:3" x14ac:dyDescent="0.2">
      <c r="A39331">
        <v>31109003301</v>
      </c>
      <c r="B39331" t="s">
        <v>15437</v>
      </c>
      <c r="C39331">
        <v>0.1484</v>
      </c>
    </row>
    <row r="39332" spans="1:3" x14ac:dyDescent="0.2">
      <c r="A39332">
        <v>48149970400</v>
      </c>
      <c r="B39332" t="s">
        <v>14120</v>
      </c>
      <c r="C39332">
        <v>0.1484</v>
      </c>
    </row>
    <row r="39333" spans="1:3" x14ac:dyDescent="0.2">
      <c r="A39333">
        <v>54003971201</v>
      </c>
      <c r="B39333" t="s">
        <v>5101</v>
      </c>
      <c r="C39333">
        <v>0.1484</v>
      </c>
    </row>
    <row r="39334" spans="1:3" x14ac:dyDescent="0.2">
      <c r="A39334">
        <v>56021001402</v>
      </c>
      <c r="B39334" t="s">
        <v>3962</v>
      </c>
      <c r="C39334">
        <v>0.1484</v>
      </c>
    </row>
    <row r="39335" spans="1:3" x14ac:dyDescent="0.2">
      <c r="A39335">
        <v>51083930400</v>
      </c>
      <c r="B39335" t="s">
        <v>15438</v>
      </c>
      <c r="C39335">
        <v>0.1484</v>
      </c>
    </row>
    <row r="39336" spans="1:3" x14ac:dyDescent="0.2">
      <c r="A39336">
        <v>12081002003</v>
      </c>
      <c r="B39336" t="s">
        <v>855</v>
      </c>
      <c r="C39336">
        <v>0.1484</v>
      </c>
    </row>
    <row r="39337" spans="1:3" x14ac:dyDescent="0.2">
      <c r="A39337">
        <v>47051960201</v>
      </c>
      <c r="B39337" t="s">
        <v>8783</v>
      </c>
      <c r="C39337">
        <v>0.1484</v>
      </c>
    </row>
    <row r="39338" spans="1:3" x14ac:dyDescent="0.2">
      <c r="A39338">
        <v>54077963900</v>
      </c>
      <c r="B39338" t="s">
        <v>15439</v>
      </c>
      <c r="C39338">
        <v>0.14829999999999999</v>
      </c>
    </row>
    <row r="39339" spans="1:3" x14ac:dyDescent="0.2">
      <c r="A39339">
        <v>55131420106</v>
      </c>
      <c r="B39339" t="s">
        <v>15297</v>
      </c>
      <c r="C39339">
        <v>0.14829999999999999</v>
      </c>
    </row>
    <row r="39340" spans="1:3" x14ac:dyDescent="0.2">
      <c r="A39340">
        <v>6037131600</v>
      </c>
      <c r="B39340" t="s">
        <v>11517</v>
      </c>
      <c r="C39340">
        <v>0.14829999999999999</v>
      </c>
    </row>
    <row r="39341" spans="1:3" x14ac:dyDescent="0.2">
      <c r="A39341">
        <v>53053071100</v>
      </c>
      <c r="B39341" t="s">
        <v>3604</v>
      </c>
      <c r="C39341">
        <v>0.14829999999999999</v>
      </c>
    </row>
    <row r="39342" spans="1:3" x14ac:dyDescent="0.2">
      <c r="A39342">
        <v>6057000501</v>
      </c>
      <c r="B39342" t="s">
        <v>14128</v>
      </c>
      <c r="C39342">
        <v>0.14829999999999999</v>
      </c>
    </row>
    <row r="39343" spans="1:3" x14ac:dyDescent="0.2">
      <c r="A39343">
        <v>24039930200</v>
      </c>
      <c r="B39343" t="s">
        <v>15440</v>
      </c>
      <c r="C39343">
        <v>0.14829999999999999</v>
      </c>
    </row>
    <row r="39344" spans="1:3" x14ac:dyDescent="0.2">
      <c r="A39344">
        <v>6037530400</v>
      </c>
      <c r="B39344" t="s">
        <v>15441</v>
      </c>
      <c r="C39344">
        <v>0.14829999999999999</v>
      </c>
    </row>
    <row r="39345" spans="1:3" x14ac:dyDescent="0.2">
      <c r="A39345">
        <v>41005022302</v>
      </c>
      <c r="B39345" t="s">
        <v>15442</v>
      </c>
      <c r="C39345">
        <v>0.14829999999999999</v>
      </c>
    </row>
    <row r="39346" spans="1:3" x14ac:dyDescent="0.2">
      <c r="A39346">
        <v>18005011300</v>
      </c>
      <c r="B39346" t="s">
        <v>4432</v>
      </c>
      <c r="C39346">
        <v>0.14829999999999999</v>
      </c>
    </row>
    <row r="39347" spans="1:3" x14ac:dyDescent="0.2">
      <c r="A39347">
        <v>27053021001</v>
      </c>
      <c r="B39347" t="s">
        <v>14363</v>
      </c>
      <c r="C39347">
        <v>0.14829999999999999</v>
      </c>
    </row>
    <row r="39348" spans="1:3" x14ac:dyDescent="0.2">
      <c r="A39348">
        <v>26163565100</v>
      </c>
      <c r="B39348" t="s">
        <v>5827</v>
      </c>
      <c r="C39348">
        <v>0.14829999999999999</v>
      </c>
    </row>
    <row r="39349" spans="1:3" x14ac:dyDescent="0.2">
      <c r="A39349">
        <v>48453001779</v>
      </c>
      <c r="B39349" t="s">
        <v>15443</v>
      </c>
      <c r="C39349">
        <v>0.14829999999999999</v>
      </c>
    </row>
    <row r="39350" spans="1:3" x14ac:dyDescent="0.2">
      <c r="A39350">
        <v>6095253101</v>
      </c>
      <c r="B39350" t="s">
        <v>10006</v>
      </c>
      <c r="C39350">
        <v>0.14829999999999999</v>
      </c>
    </row>
    <row r="39351" spans="1:3" x14ac:dyDescent="0.2">
      <c r="A39351">
        <v>39095009500</v>
      </c>
      <c r="B39351" t="s">
        <v>6866</v>
      </c>
      <c r="C39351">
        <v>0.14829999999999999</v>
      </c>
    </row>
    <row r="39352" spans="1:3" x14ac:dyDescent="0.2">
      <c r="A39352">
        <v>39061009901</v>
      </c>
      <c r="B39352" t="s">
        <v>1538</v>
      </c>
      <c r="C39352">
        <v>0.14829999999999999</v>
      </c>
    </row>
    <row r="39353" spans="1:3" x14ac:dyDescent="0.2">
      <c r="A39353">
        <v>39017011002</v>
      </c>
      <c r="B39353" t="s">
        <v>1483</v>
      </c>
      <c r="C39353">
        <v>0.14829999999999999</v>
      </c>
    </row>
    <row r="39354" spans="1:3" x14ac:dyDescent="0.2">
      <c r="A39354">
        <v>37087921302</v>
      </c>
      <c r="B39354" t="s">
        <v>8577</v>
      </c>
      <c r="C39354">
        <v>0.14829999999999999</v>
      </c>
    </row>
    <row r="39355" spans="1:3" x14ac:dyDescent="0.2">
      <c r="A39355">
        <v>55067960700</v>
      </c>
      <c r="B39355" t="s">
        <v>11543</v>
      </c>
      <c r="C39355">
        <v>0.14829999999999999</v>
      </c>
    </row>
    <row r="39356" spans="1:3" x14ac:dyDescent="0.2">
      <c r="A39356">
        <v>9015904400</v>
      </c>
      <c r="B39356" t="s">
        <v>15444</v>
      </c>
      <c r="C39356">
        <v>0.14829999999999999</v>
      </c>
    </row>
    <row r="39357" spans="1:3" x14ac:dyDescent="0.2">
      <c r="A39357">
        <v>48139060208</v>
      </c>
      <c r="B39357" t="s">
        <v>1732</v>
      </c>
      <c r="C39357">
        <v>0.14829999999999999</v>
      </c>
    </row>
    <row r="39358" spans="1:3" x14ac:dyDescent="0.2">
      <c r="A39358">
        <v>49053271100</v>
      </c>
      <c r="B39358" t="s">
        <v>10291</v>
      </c>
      <c r="C39358">
        <v>0.14829999999999999</v>
      </c>
    </row>
    <row r="39359" spans="1:3" x14ac:dyDescent="0.2">
      <c r="A39359">
        <v>42003180700</v>
      </c>
      <c r="B39359" t="s">
        <v>10645</v>
      </c>
      <c r="C39359">
        <v>0.14829999999999999</v>
      </c>
    </row>
    <row r="39360" spans="1:3" x14ac:dyDescent="0.2">
      <c r="A39360">
        <v>47189030202</v>
      </c>
      <c r="B39360" t="s">
        <v>1933</v>
      </c>
      <c r="C39360">
        <v>0.14829999999999999</v>
      </c>
    </row>
    <row r="39361" spans="1:3" x14ac:dyDescent="0.2">
      <c r="A39361">
        <v>16087970300</v>
      </c>
      <c r="B39361" t="s">
        <v>12300</v>
      </c>
      <c r="C39361">
        <v>0.14829999999999999</v>
      </c>
    </row>
    <row r="39362" spans="1:3" x14ac:dyDescent="0.2">
      <c r="A39362">
        <v>12086000607</v>
      </c>
      <c r="B39362" t="s">
        <v>8717</v>
      </c>
      <c r="C39362">
        <v>0.1482</v>
      </c>
    </row>
    <row r="39363" spans="1:3" x14ac:dyDescent="0.2">
      <c r="A39363">
        <v>36039081000</v>
      </c>
      <c r="B39363" t="s">
        <v>15445</v>
      </c>
      <c r="C39363">
        <v>0.1482</v>
      </c>
    </row>
    <row r="39364" spans="1:3" x14ac:dyDescent="0.2">
      <c r="A39364">
        <v>17089852805</v>
      </c>
      <c r="B39364" t="s">
        <v>15446</v>
      </c>
      <c r="C39364">
        <v>0.1482</v>
      </c>
    </row>
    <row r="39365" spans="1:3" x14ac:dyDescent="0.2">
      <c r="A39365">
        <v>1073011704</v>
      </c>
      <c r="B39365" t="s">
        <v>15447</v>
      </c>
      <c r="C39365">
        <v>0.1482</v>
      </c>
    </row>
    <row r="39366" spans="1:3" x14ac:dyDescent="0.2">
      <c r="A39366">
        <v>36117020402</v>
      </c>
      <c r="B39366" t="s">
        <v>15448</v>
      </c>
      <c r="C39366">
        <v>0.1482</v>
      </c>
    </row>
    <row r="39367" spans="1:3" x14ac:dyDescent="0.2">
      <c r="A39367">
        <v>40027202403</v>
      </c>
      <c r="B39367" t="s">
        <v>6874</v>
      </c>
      <c r="C39367">
        <v>0.1482</v>
      </c>
    </row>
    <row r="39368" spans="1:3" x14ac:dyDescent="0.2">
      <c r="A39368">
        <v>48257050201</v>
      </c>
      <c r="B39368" t="s">
        <v>9171</v>
      </c>
      <c r="C39368">
        <v>0.1482</v>
      </c>
    </row>
    <row r="39369" spans="1:3" x14ac:dyDescent="0.2">
      <c r="A39369">
        <v>36097950500</v>
      </c>
      <c r="B39369" t="s">
        <v>15449</v>
      </c>
      <c r="C39369">
        <v>0.1482</v>
      </c>
    </row>
    <row r="39370" spans="1:3" x14ac:dyDescent="0.2">
      <c r="A39370">
        <v>42055012000</v>
      </c>
      <c r="B39370" t="s">
        <v>11039</v>
      </c>
      <c r="C39370">
        <v>0.1482</v>
      </c>
    </row>
    <row r="39371" spans="1:3" x14ac:dyDescent="0.2">
      <c r="A39371">
        <v>48439105503</v>
      </c>
      <c r="B39371" t="s">
        <v>15450</v>
      </c>
      <c r="C39371">
        <v>0.1482</v>
      </c>
    </row>
    <row r="39372" spans="1:3" x14ac:dyDescent="0.2">
      <c r="A39372">
        <v>17031081100</v>
      </c>
      <c r="B39372" t="s">
        <v>9583</v>
      </c>
      <c r="C39372">
        <v>0.1482</v>
      </c>
    </row>
    <row r="39373" spans="1:3" x14ac:dyDescent="0.2">
      <c r="A39373">
        <v>55125940000</v>
      </c>
      <c r="B39373" t="s">
        <v>15451</v>
      </c>
      <c r="C39373">
        <v>0.1482</v>
      </c>
    </row>
    <row r="39374" spans="1:3" x14ac:dyDescent="0.2">
      <c r="A39374">
        <v>55023960100</v>
      </c>
      <c r="B39374" t="s">
        <v>15452</v>
      </c>
      <c r="C39374">
        <v>0.1482</v>
      </c>
    </row>
    <row r="39375" spans="1:3" x14ac:dyDescent="0.2">
      <c r="A39375">
        <v>23001010300</v>
      </c>
      <c r="B39375" t="s">
        <v>11951</v>
      </c>
      <c r="C39375">
        <v>0.1482</v>
      </c>
    </row>
    <row r="39376" spans="1:3" x14ac:dyDescent="0.2">
      <c r="A39376">
        <v>34007608600</v>
      </c>
      <c r="B39376" t="s">
        <v>15453</v>
      </c>
      <c r="C39376">
        <v>0.1482</v>
      </c>
    </row>
    <row r="39377" spans="1:3" x14ac:dyDescent="0.2">
      <c r="A39377">
        <v>42017100811</v>
      </c>
      <c r="B39377" t="s">
        <v>15454</v>
      </c>
      <c r="C39377">
        <v>0.1482</v>
      </c>
    </row>
    <row r="39378" spans="1:3" x14ac:dyDescent="0.2">
      <c r="A39378">
        <v>36103159511</v>
      </c>
      <c r="B39378" t="s">
        <v>15455</v>
      </c>
      <c r="C39378">
        <v>0.1482</v>
      </c>
    </row>
    <row r="39379" spans="1:3" x14ac:dyDescent="0.2">
      <c r="A39379">
        <v>20005081600</v>
      </c>
      <c r="B39379" t="s">
        <v>15456</v>
      </c>
      <c r="C39379">
        <v>0.1482</v>
      </c>
    </row>
    <row r="39380" spans="1:3" x14ac:dyDescent="0.2">
      <c r="A39380">
        <v>55079170700</v>
      </c>
      <c r="B39380" t="s">
        <v>13983</v>
      </c>
      <c r="C39380">
        <v>0.1482</v>
      </c>
    </row>
    <row r="39381" spans="1:3" x14ac:dyDescent="0.2">
      <c r="A39381">
        <v>36063022901</v>
      </c>
      <c r="B39381" t="s">
        <v>15457</v>
      </c>
      <c r="C39381">
        <v>0.1482</v>
      </c>
    </row>
    <row r="39382" spans="1:3" x14ac:dyDescent="0.2">
      <c r="A39382">
        <v>37021002607</v>
      </c>
      <c r="B39382" t="s">
        <v>3229</v>
      </c>
      <c r="C39382">
        <v>0.1482</v>
      </c>
    </row>
    <row r="39383" spans="1:3" x14ac:dyDescent="0.2">
      <c r="A39383">
        <v>2020001601</v>
      </c>
      <c r="B39383" t="s">
        <v>4045</v>
      </c>
      <c r="C39383">
        <v>0.14810000000000001</v>
      </c>
    </row>
    <row r="39384" spans="1:3" x14ac:dyDescent="0.2">
      <c r="A39384">
        <v>17189950100</v>
      </c>
      <c r="B39384" t="s">
        <v>15458</v>
      </c>
      <c r="C39384">
        <v>0.14810000000000001</v>
      </c>
    </row>
    <row r="39385" spans="1:3" x14ac:dyDescent="0.2">
      <c r="A39385">
        <v>26065005402</v>
      </c>
      <c r="B39385" t="s">
        <v>14870</v>
      </c>
      <c r="C39385">
        <v>0.14810000000000001</v>
      </c>
    </row>
    <row r="39386" spans="1:3" x14ac:dyDescent="0.2">
      <c r="A39386">
        <v>31153010104</v>
      </c>
      <c r="B39386" t="s">
        <v>11041</v>
      </c>
      <c r="C39386">
        <v>0.14810000000000001</v>
      </c>
    </row>
    <row r="39387" spans="1:3" x14ac:dyDescent="0.2">
      <c r="A39387">
        <v>26041970700</v>
      </c>
      <c r="B39387" t="s">
        <v>15459</v>
      </c>
      <c r="C39387">
        <v>0.14810000000000001</v>
      </c>
    </row>
    <row r="39388" spans="1:3" x14ac:dyDescent="0.2">
      <c r="A39388">
        <v>39167020800</v>
      </c>
      <c r="B39388" t="s">
        <v>6205</v>
      </c>
      <c r="C39388">
        <v>0.14810000000000001</v>
      </c>
    </row>
    <row r="39389" spans="1:3" x14ac:dyDescent="0.2">
      <c r="A39389">
        <v>21151010702</v>
      </c>
      <c r="B39389" t="s">
        <v>3300</v>
      </c>
      <c r="C39389">
        <v>0.14810000000000001</v>
      </c>
    </row>
    <row r="39390" spans="1:3" x14ac:dyDescent="0.2">
      <c r="A39390">
        <v>40003955700</v>
      </c>
      <c r="B39390" t="s">
        <v>10616</v>
      </c>
      <c r="C39390">
        <v>0.14810000000000001</v>
      </c>
    </row>
    <row r="39391" spans="1:3" x14ac:dyDescent="0.2">
      <c r="A39391">
        <v>39029952400</v>
      </c>
      <c r="B39391" t="s">
        <v>10249</v>
      </c>
      <c r="C39391">
        <v>0.14810000000000001</v>
      </c>
    </row>
    <row r="39392" spans="1:3" x14ac:dyDescent="0.2">
      <c r="A39392">
        <v>55075961400</v>
      </c>
      <c r="B39392" t="s">
        <v>15427</v>
      </c>
      <c r="C39392">
        <v>0.14810000000000001</v>
      </c>
    </row>
    <row r="39393" spans="1:3" x14ac:dyDescent="0.2">
      <c r="A39393">
        <v>29077002300</v>
      </c>
      <c r="B39393" t="s">
        <v>3360</v>
      </c>
      <c r="C39393">
        <v>0.14810000000000001</v>
      </c>
    </row>
    <row r="39394" spans="1:3" x14ac:dyDescent="0.2">
      <c r="A39394">
        <v>42049003000</v>
      </c>
      <c r="B39394" t="s">
        <v>998</v>
      </c>
      <c r="C39394">
        <v>0.14810000000000001</v>
      </c>
    </row>
    <row r="39395" spans="1:3" x14ac:dyDescent="0.2">
      <c r="A39395">
        <v>36065023702</v>
      </c>
      <c r="B39395" t="s">
        <v>8229</v>
      </c>
      <c r="C39395">
        <v>0.14810000000000001</v>
      </c>
    </row>
    <row r="39396" spans="1:3" x14ac:dyDescent="0.2">
      <c r="A39396">
        <v>9011870501</v>
      </c>
      <c r="B39396" t="s">
        <v>15460</v>
      </c>
      <c r="C39396">
        <v>0.14810000000000001</v>
      </c>
    </row>
    <row r="39397" spans="1:3" x14ac:dyDescent="0.2">
      <c r="A39397">
        <v>6037543601</v>
      </c>
      <c r="B39397" t="s">
        <v>6341</v>
      </c>
      <c r="C39397">
        <v>0.14810000000000001</v>
      </c>
    </row>
    <row r="39398" spans="1:3" x14ac:dyDescent="0.2">
      <c r="A39398">
        <v>6019001412</v>
      </c>
      <c r="B39398" t="s">
        <v>1564</v>
      </c>
      <c r="C39398">
        <v>0.14810000000000001</v>
      </c>
    </row>
    <row r="39399" spans="1:3" x14ac:dyDescent="0.2">
      <c r="A39399">
        <v>29189220100</v>
      </c>
      <c r="B39399" t="s">
        <v>613</v>
      </c>
      <c r="C39399">
        <v>0.14810000000000001</v>
      </c>
    </row>
    <row r="39400" spans="1:3" x14ac:dyDescent="0.2">
      <c r="A39400">
        <v>6111001204</v>
      </c>
      <c r="B39400" t="s">
        <v>8496</v>
      </c>
      <c r="C39400">
        <v>0.14810000000000001</v>
      </c>
    </row>
    <row r="39401" spans="1:3" x14ac:dyDescent="0.2">
      <c r="A39401">
        <v>41051009501</v>
      </c>
      <c r="B39401" t="s">
        <v>4234</v>
      </c>
      <c r="C39401">
        <v>0.14810000000000001</v>
      </c>
    </row>
    <row r="39402" spans="1:3" x14ac:dyDescent="0.2">
      <c r="A39402">
        <v>8013013211</v>
      </c>
      <c r="B39402" t="s">
        <v>3809</v>
      </c>
      <c r="C39402">
        <v>0.14810000000000001</v>
      </c>
    </row>
    <row r="39403" spans="1:3" x14ac:dyDescent="0.2">
      <c r="A39403">
        <v>12053041304</v>
      </c>
      <c r="B39403" t="s">
        <v>10900</v>
      </c>
      <c r="C39403">
        <v>0.14810000000000001</v>
      </c>
    </row>
    <row r="39404" spans="1:3" x14ac:dyDescent="0.2">
      <c r="A39404">
        <v>6065042733</v>
      </c>
      <c r="B39404" t="s">
        <v>4635</v>
      </c>
      <c r="C39404">
        <v>0.14810000000000001</v>
      </c>
    </row>
    <row r="39405" spans="1:3" x14ac:dyDescent="0.2">
      <c r="A39405">
        <v>6073013302</v>
      </c>
      <c r="B39405" t="s">
        <v>6410</v>
      </c>
      <c r="C39405">
        <v>0.14810000000000001</v>
      </c>
    </row>
    <row r="39406" spans="1:3" x14ac:dyDescent="0.2">
      <c r="A39406">
        <v>55029100900</v>
      </c>
      <c r="B39406" t="s">
        <v>15461</v>
      </c>
      <c r="C39406">
        <v>0.14810000000000001</v>
      </c>
    </row>
    <row r="39407" spans="1:3" x14ac:dyDescent="0.2">
      <c r="A39407">
        <v>40147000800</v>
      </c>
      <c r="B39407" t="s">
        <v>2112</v>
      </c>
      <c r="C39407">
        <v>0.14799999999999999</v>
      </c>
    </row>
    <row r="39408" spans="1:3" x14ac:dyDescent="0.2">
      <c r="A39408">
        <v>29189210924</v>
      </c>
      <c r="B39408" t="s">
        <v>4862</v>
      </c>
      <c r="C39408">
        <v>0.14799999999999999</v>
      </c>
    </row>
    <row r="39409" spans="1:3" x14ac:dyDescent="0.2">
      <c r="A39409">
        <v>39101010100</v>
      </c>
      <c r="B39409" t="s">
        <v>15462</v>
      </c>
      <c r="C39409">
        <v>0.14799999999999999</v>
      </c>
    </row>
    <row r="39410" spans="1:3" x14ac:dyDescent="0.2">
      <c r="A39410">
        <v>37071033307</v>
      </c>
      <c r="B39410" t="s">
        <v>922</v>
      </c>
      <c r="C39410">
        <v>0.14799999999999999</v>
      </c>
    </row>
    <row r="39411" spans="1:3" x14ac:dyDescent="0.2">
      <c r="A39411">
        <v>34013007400</v>
      </c>
      <c r="B39411" t="s">
        <v>15463</v>
      </c>
      <c r="C39411">
        <v>0.14799999999999999</v>
      </c>
    </row>
    <row r="39412" spans="1:3" x14ac:dyDescent="0.2">
      <c r="A39412">
        <v>6007002400</v>
      </c>
      <c r="B39412" t="s">
        <v>15464</v>
      </c>
      <c r="C39412">
        <v>0.14799999999999999</v>
      </c>
    </row>
    <row r="39413" spans="1:3" x14ac:dyDescent="0.2">
      <c r="A39413">
        <v>6053010603</v>
      </c>
      <c r="B39413" t="s">
        <v>4128</v>
      </c>
      <c r="C39413">
        <v>0.14799999999999999</v>
      </c>
    </row>
    <row r="39414" spans="1:3" x14ac:dyDescent="0.2">
      <c r="A39414">
        <v>42035030500</v>
      </c>
      <c r="B39414" t="s">
        <v>8172</v>
      </c>
      <c r="C39414">
        <v>0.14799999999999999</v>
      </c>
    </row>
    <row r="39415" spans="1:3" x14ac:dyDescent="0.2">
      <c r="A39415">
        <v>47163041100</v>
      </c>
      <c r="B39415" t="s">
        <v>5634</v>
      </c>
      <c r="C39415">
        <v>0.14799999999999999</v>
      </c>
    </row>
    <row r="39416" spans="1:3" x14ac:dyDescent="0.2">
      <c r="A39416">
        <v>46099000202</v>
      </c>
      <c r="B39416" t="s">
        <v>4268</v>
      </c>
      <c r="C39416">
        <v>0.14799999999999999</v>
      </c>
    </row>
    <row r="39417" spans="1:3" x14ac:dyDescent="0.2">
      <c r="A39417">
        <v>12105013902</v>
      </c>
      <c r="B39417" t="s">
        <v>1040</v>
      </c>
      <c r="C39417">
        <v>0.14799999999999999</v>
      </c>
    </row>
    <row r="39418" spans="1:3" x14ac:dyDescent="0.2">
      <c r="A39418">
        <v>25013813802</v>
      </c>
      <c r="B39418" t="s">
        <v>15465</v>
      </c>
      <c r="C39418">
        <v>0.14799999999999999</v>
      </c>
    </row>
    <row r="39419" spans="1:3" x14ac:dyDescent="0.2">
      <c r="A39419">
        <v>29095014603</v>
      </c>
      <c r="B39419" t="s">
        <v>2478</v>
      </c>
      <c r="C39419">
        <v>0.14799999999999999</v>
      </c>
    </row>
    <row r="39420" spans="1:3" x14ac:dyDescent="0.2">
      <c r="A39420">
        <v>51179010502</v>
      </c>
      <c r="B39420" t="s">
        <v>3071</v>
      </c>
      <c r="C39420">
        <v>0.14799999999999999</v>
      </c>
    </row>
    <row r="39421" spans="1:3" x14ac:dyDescent="0.2">
      <c r="A39421">
        <v>23025965600</v>
      </c>
      <c r="B39421" t="s">
        <v>15466</v>
      </c>
      <c r="C39421">
        <v>0.14799999999999999</v>
      </c>
    </row>
    <row r="39422" spans="1:3" x14ac:dyDescent="0.2">
      <c r="A39422">
        <v>12111382112</v>
      </c>
      <c r="B39422" t="s">
        <v>11250</v>
      </c>
      <c r="C39422">
        <v>0.14799999999999999</v>
      </c>
    </row>
    <row r="39423" spans="1:3" x14ac:dyDescent="0.2">
      <c r="A39423">
        <v>47037016600</v>
      </c>
      <c r="B39423" t="s">
        <v>3106</v>
      </c>
      <c r="C39423">
        <v>0.14799999999999999</v>
      </c>
    </row>
    <row r="39424" spans="1:3" x14ac:dyDescent="0.2">
      <c r="A39424">
        <v>26093733100</v>
      </c>
      <c r="B39424" t="s">
        <v>15467</v>
      </c>
      <c r="C39424">
        <v>0.14799999999999999</v>
      </c>
    </row>
    <row r="39425" spans="1:3" x14ac:dyDescent="0.2">
      <c r="A39425">
        <v>20173009302</v>
      </c>
      <c r="B39425" t="s">
        <v>1160</v>
      </c>
      <c r="C39425">
        <v>0.14799999999999999</v>
      </c>
    </row>
    <row r="39426" spans="1:3" x14ac:dyDescent="0.2">
      <c r="A39426">
        <v>37027030600</v>
      </c>
      <c r="B39426" t="s">
        <v>5368</v>
      </c>
      <c r="C39426">
        <v>0.14799999999999999</v>
      </c>
    </row>
    <row r="39427" spans="1:3" x14ac:dyDescent="0.2">
      <c r="A39427">
        <v>18123952500</v>
      </c>
      <c r="B39427" t="s">
        <v>10354</v>
      </c>
      <c r="C39427">
        <v>0.14799999999999999</v>
      </c>
    </row>
    <row r="39428" spans="1:3" x14ac:dyDescent="0.2">
      <c r="A39428">
        <v>18169102500</v>
      </c>
      <c r="B39428" t="s">
        <v>5890</v>
      </c>
      <c r="C39428">
        <v>0.14799999999999999</v>
      </c>
    </row>
    <row r="39429" spans="1:3" x14ac:dyDescent="0.2">
      <c r="A39429">
        <v>53053070206</v>
      </c>
      <c r="B39429" t="s">
        <v>14989</v>
      </c>
      <c r="C39429">
        <v>0.14799999999999999</v>
      </c>
    </row>
    <row r="39430" spans="1:3" x14ac:dyDescent="0.2">
      <c r="A39430">
        <v>24021750701</v>
      </c>
      <c r="B39430" t="s">
        <v>2913</v>
      </c>
      <c r="C39430">
        <v>0.14799999999999999</v>
      </c>
    </row>
    <row r="39431" spans="1:3" x14ac:dyDescent="0.2">
      <c r="A39431">
        <v>51810046217</v>
      </c>
      <c r="B39431" t="s">
        <v>7667</v>
      </c>
      <c r="C39431">
        <v>0.14799999999999999</v>
      </c>
    </row>
    <row r="39432" spans="1:3" x14ac:dyDescent="0.2">
      <c r="A39432">
        <v>12057010600</v>
      </c>
      <c r="B39432" t="s">
        <v>1072</v>
      </c>
      <c r="C39432">
        <v>0.14799999999999999</v>
      </c>
    </row>
    <row r="39433" spans="1:3" x14ac:dyDescent="0.2">
      <c r="A39433">
        <v>12009063102</v>
      </c>
      <c r="B39433" t="s">
        <v>15468</v>
      </c>
      <c r="C39433">
        <v>0.14799999999999999</v>
      </c>
    </row>
    <row r="39434" spans="1:3" x14ac:dyDescent="0.2">
      <c r="A39434">
        <v>17031812700</v>
      </c>
      <c r="B39434" t="s">
        <v>11427</v>
      </c>
      <c r="C39434">
        <v>0.1479</v>
      </c>
    </row>
    <row r="39435" spans="1:3" x14ac:dyDescent="0.2">
      <c r="A39435">
        <v>48085030301</v>
      </c>
      <c r="B39435" t="s">
        <v>3053</v>
      </c>
      <c r="C39435">
        <v>0.1479</v>
      </c>
    </row>
    <row r="39436" spans="1:3" x14ac:dyDescent="0.2">
      <c r="A39436">
        <v>26155030500</v>
      </c>
      <c r="B39436" t="s">
        <v>5544</v>
      </c>
      <c r="C39436">
        <v>0.1479</v>
      </c>
    </row>
    <row r="39437" spans="1:3" x14ac:dyDescent="0.2">
      <c r="A39437">
        <v>20161000900</v>
      </c>
      <c r="B39437" t="s">
        <v>8780</v>
      </c>
      <c r="C39437">
        <v>0.1479</v>
      </c>
    </row>
    <row r="39438" spans="1:3" x14ac:dyDescent="0.2">
      <c r="A39438">
        <v>53061052708</v>
      </c>
      <c r="B39438" t="s">
        <v>8621</v>
      </c>
      <c r="C39438">
        <v>0.1479</v>
      </c>
    </row>
    <row r="39439" spans="1:3" x14ac:dyDescent="0.2">
      <c r="A39439">
        <v>25025081001</v>
      </c>
      <c r="B39439" t="s">
        <v>10911</v>
      </c>
      <c r="C39439">
        <v>0.1479</v>
      </c>
    </row>
    <row r="39440" spans="1:3" x14ac:dyDescent="0.2">
      <c r="A39440">
        <v>36075020701</v>
      </c>
      <c r="B39440" t="s">
        <v>15469</v>
      </c>
      <c r="C39440">
        <v>0.1479</v>
      </c>
    </row>
    <row r="39441" spans="1:3" x14ac:dyDescent="0.2">
      <c r="A39441">
        <v>27025110700</v>
      </c>
      <c r="B39441" t="s">
        <v>15470</v>
      </c>
      <c r="C39441">
        <v>0.1479</v>
      </c>
    </row>
    <row r="39442" spans="1:3" x14ac:dyDescent="0.2">
      <c r="A39442">
        <v>55083100800</v>
      </c>
      <c r="B39442" t="s">
        <v>15471</v>
      </c>
      <c r="C39442">
        <v>0.1479</v>
      </c>
    </row>
    <row r="39443" spans="1:3" x14ac:dyDescent="0.2">
      <c r="A39443">
        <v>42079214600</v>
      </c>
      <c r="B39443" t="s">
        <v>8513</v>
      </c>
      <c r="C39443">
        <v>0.1479</v>
      </c>
    </row>
    <row r="39444" spans="1:3" x14ac:dyDescent="0.2">
      <c r="A39444">
        <v>6075026401</v>
      </c>
      <c r="B39444" t="s">
        <v>9623</v>
      </c>
      <c r="C39444">
        <v>0.1479</v>
      </c>
    </row>
    <row r="39445" spans="1:3" x14ac:dyDescent="0.2">
      <c r="A39445">
        <v>6067003400</v>
      </c>
      <c r="B39445" t="s">
        <v>4986</v>
      </c>
      <c r="C39445">
        <v>0.1479</v>
      </c>
    </row>
    <row r="39446" spans="1:3" x14ac:dyDescent="0.2">
      <c r="A39446">
        <v>42079217900</v>
      </c>
      <c r="B39446" t="s">
        <v>15472</v>
      </c>
      <c r="C39446">
        <v>0.1479</v>
      </c>
    </row>
    <row r="39447" spans="1:3" x14ac:dyDescent="0.2">
      <c r="A39447">
        <v>55069960900</v>
      </c>
      <c r="B39447" t="s">
        <v>14027</v>
      </c>
      <c r="C39447">
        <v>0.1479</v>
      </c>
    </row>
    <row r="39448" spans="1:3" x14ac:dyDescent="0.2">
      <c r="A39448">
        <v>37097060703</v>
      </c>
      <c r="B39448" t="s">
        <v>1070</v>
      </c>
      <c r="C39448">
        <v>0.1479</v>
      </c>
    </row>
    <row r="39449" spans="1:3" x14ac:dyDescent="0.2">
      <c r="A39449">
        <v>8005005620</v>
      </c>
      <c r="B39449" t="s">
        <v>12937</v>
      </c>
      <c r="C39449">
        <v>0.1479</v>
      </c>
    </row>
    <row r="39450" spans="1:3" x14ac:dyDescent="0.2">
      <c r="A39450">
        <v>55055100100</v>
      </c>
      <c r="B39450" t="s">
        <v>14151</v>
      </c>
      <c r="C39450">
        <v>0.1479</v>
      </c>
    </row>
    <row r="39451" spans="1:3" x14ac:dyDescent="0.2">
      <c r="A39451">
        <v>5125010407</v>
      </c>
      <c r="B39451" t="s">
        <v>15473</v>
      </c>
      <c r="C39451">
        <v>0.1479</v>
      </c>
    </row>
    <row r="39452" spans="1:3" x14ac:dyDescent="0.2">
      <c r="A39452">
        <v>42039110202</v>
      </c>
      <c r="B39452" t="s">
        <v>15474</v>
      </c>
      <c r="C39452">
        <v>0.1479</v>
      </c>
    </row>
    <row r="39453" spans="1:3" x14ac:dyDescent="0.2">
      <c r="A39453">
        <v>39113100101</v>
      </c>
      <c r="B39453" t="s">
        <v>8718</v>
      </c>
      <c r="C39453">
        <v>0.1479</v>
      </c>
    </row>
    <row r="39454" spans="1:3" x14ac:dyDescent="0.2">
      <c r="A39454">
        <v>6073021100</v>
      </c>
      <c r="B39454" t="s">
        <v>15475</v>
      </c>
      <c r="C39454">
        <v>0.1479</v>
      </c>
    </row>
    <row r="39455" spans="1:3" x14ac:dyDescent="0.2">
      <c r="A39455">
        <v>49011125304</v>
      </c>
      <c r="B39455" t="s">
        <v>11409</v>
      </c>
      <c r="C39455">
        <v>0.1479</v>
      </c>
    </row>
    <row r="39456" spans="1:3" x14ac:dyDescent="0.2">
      <c r="A39456">
        <v>6073020809</v>
      </c>
      <c r="B39456" t="s">
        <v>14335</v>
      </c>
      <c r="C39456">
        <v>0.1479</v>
      </c>
    </row>
    <row r="39457" spans="1:3" x14ac:dyDescent="0.2">
      <c r="A39457">
        <v>17031720200</v>
      </c>
      <c r="B39457" t="s">
        <v>7813</v>
      </c>
      <c r="C39457">
        <v>0.1479</v>
      </c>
    </row>
    <row r="39458" spans="1:3" x14ac:dyDescent="0.2">
      <c r="A39458">
        <v>6037650003</v>
      </c>
      <c r="B39458" t="s">
        <v>15476</v>
      </c>
      <c r="C39458">
        <v>0.1479</v>
      </c>
    </row>
    <row r="39459" spans="1:3" x14ac:dyDescent="0.2">
      <c r="A39459">
        <v>55009001701</v>
      </c>
      <c r="B39459" t="s">
        <v>2438</v>
      </c>
      <c r="C39459">
        <v>0.1479</v>
      </c>
    </row>
    <row r="39460" spans="1:3" x14ac:dyDescent="0.2">
      <c r="A39460">
        <v>27147960400</v>
      </c>
      <c r="B39460" t="s">
        <v>15477</v>
      </c>
      <c r="C39460">
        <v>0.1479</v>
      </c>
    </row>
    <row r="39461" spans="1:3" x14ac:dyDescent="0.2">
      <c r="A39461">
        <v>6059063702</v>
      </c>
      <c r="B39461" t="s">
        <v>8724</v>
      </c>
      <c r="C39461">
        <v>0.1479</v>
      </c>
    </row>
    <row r="39462" spans="1:3" x14ac:dyDescent="0.2">
      <c r="A39462">
        <v>6039000700</v>
      </c>
      <c r="B39462" t="s">
        <v>2660</v>
      </c>
      <c r="C39462">
        <v>0.14779999999999999</v>
      </c>
    </row>
    <row r="39463" spans="1:3" x14ac:dyDescent="0.2">
      <c r="A39463">
        <v>6037212420</v>
      </c>
      <c r="B39463" t="s">
        <v>3916</v>
      </c>
      <c r="C39463">
        <v>0.14779999999999999</v>
      </c>
    </row>
    <row r="39464" spans="1:3" x14ac:dyDescent="0.2">
      <c r="A39464">
        <v>48329000200</v>
      </c>
      <c r="B39464" t="s">
        <v>15478</v>
      </c>
      <c r="C39464">
        <v>0.14779999999999999</v>
      </c>
    </row>
    <row r="39465" spans="1:3" x14ac:dyDescent="0.2">
      <c r="A39465">
        <v>6073008352</v>
      </c>
      <c r="B39465" t="s">
        <v>10407</v>
      </c>
      <c r="C39465">
        <v>0.14779999999999999</v>
      </c>
    </row>
    <row r="39466" spans="1:3" x14ac:dyDescent="0.2">
      <c r="A39466">
        <v>51165011000</v>
      </c>
      <c r="B39466" t="s">
        <v>15479</v>
      </c>
      <c r="C39466">
        <v>0.14779999999999999</v>
      </c>
    </row>
    <row r="39467" spans="1:3" x14ac:dyDescent="0.2">
      <c r="A39467">
        <v>4019000400</v>
      </c>
      <c r="B39467" t="s">
        <v>15480</v>
      </c>
      <c r="C39467">
        <v>0.14779999999999999</v>
      </c>
    </row>
    <row r="39468" spans="1:3" x14ac:dyDescent="0.2">
      <c r="A39468">
        <v>27003050109</v>
      </c>
      <c r="B39468" t="s">
        <v>15481</v>
      </c>
      <c r="C39468">
        <v>0.14779999999999999</v>
      </c>
    </row>
    <row r="39469" spans="1:3" x14ac:dyDescent="0.2">
      <c r="A39469">
        <v>54035963400</v>
      </c>
      <c r="B39469" t="s">
        <v>15482</v>
      </c>
      <c r="C39469">
        <v>0.14779999999999999</v>
      </c>
    </row>
    <row r="39470" spans="1:3" x14ac:dyDescent="0.2">
      <c r="A39470">
        <v>48113018139</v>
      </c>
      <c r="B39470" t="s">
        <v>12352</v>
      </c>
      <c r="C39470">
        <v>0.14779999999999999</v>
      </c>
    </row>
    <row r="39471" spans="1:3" x14ac:dyDescent="0.2">
      <c r="A39471">
        <v>36119002106</v>
      </c>
      <c r="B39471" t="s">
        <v>15483</v>
      </c>
      <c r="C39471">
        <v>0.14779999999999999</v>
      </c>
    </row>
    <row r="39472" spans="1:3" x14ac:dyDescent="0.2">
      <c r="A39472">
        <v>48251130406</v>
      </c>
      <c r="B39472" t="s">
        <v>10120</v>
      </c>
      <c r="C39472">
        <v>0.14779999999999999</v>
      </c>
    </row>
    <row r="39473" spans="1:3" x14ac:dyDescent="0.2">
      <c r="A39473">
        <v>6029000507</v>
      </c>
      <c r="B39473" t="s">
        <v>15484</v>
      </c>
      <c r="C39473">
        <v>0.14779999999999999</v>
      </c>
    </row>
    <row r="39474" spans="1:3" x14ac:dyDescent="0.2">
      <c r="A39474">
        <v>12015030302</v>
      </c>
      <c r="B39474" t="s">
        <v>15485</v>
      </c>
      <c r="C39474">
        <v>0.14779999999999999</v>
      </c>
    </row>
    <row r="39475" spans="1:3" x14ac:dyDescent="0.2">
      <c r="A39475">
        <v>6037212306</v>
      </c>
      <c r="B39475" t="s">
        <v>3916</v>
      </c>
      <c r="C39475">
        <v>0.14779999999999999</v>
      </c>
    </row>
    <row r="39476" spans="1:3" x14ac:dyDescent="0.2">
      <c r="A39476">
        <v>23031022000</v>
      </c>
      <c r="B39476" t="s">
        <v>15486</v>
      </c>
      <c r="C39476">
        <v>0.14779999999999999</v>
      </c>
    </row>
    <row r="39477" spans="1:3" x14ac:dyDescent="0.2">
      <c r="A39477">
        <v>17161023200</v>
      </c>
      <c r="B39477" t="s">
        <v>1447</v>
      </c>
      <c r="C39477">
        <v>0.14779999999999999</v>
      </c>
    </row>
    <row r="39478" spans="1:3" x14ac:dyDescent="0.2">
      <c r="A39478">
        <v>36047101200</v>
      </c>
      <c r="B39478" t="s">
        <v>1662</v>
      </c>
      <c r="C39478">
        <v>0.14779999999999999</v>
      </c>
    </row>
    <row r="39479" spans="1:3" x14ac:dyDescent="0.2">
      <c r="A39479">
        <v>29007950300</v>
      </c>
      <c r="B39479" t="s">
        <v>13140</v>
      </c>
      <c r="C39479">
        <v>0.14779999999999999</v>
      </c>
    </row>
    <row r="39480" spans="1:3" x14ac:dyDescent="0.2">
      <c r="A39480">
        <v>42125751200</v>
      </c>
      <c r="B39480" t="s">
        <v>6338</v>
      </c>
      <c r="C39480">
        <v>0.14779999999999999</v>
      </c>
    </row>
    <row r="39481" spans="1:3" x14ac:dyDescent="0.2">
      <c r="A39481">
        <v>42111021200</v>
      </c>
      <c r="B39481" t="s">
        <v>15487</v>
      </c>
      <c r="C39481">
        <v>0.14779999999999999</v>
      </c>
    </row>
    <row r="39482" spans="1:3" x14ac:dyDescent="0.2">
      <c r="A39482">
        <v>17159978200</v>
      </c>
      <c r="B39482" t="s">
        <v>4572</v>
      </c>
      <c r="C39482">
        <v>0.14779999999999999</v>
      </c>
    </row>
    <row r="39483" spans="1:3" x14ac:dyDescent="0.2">
      <c r="A39483">
        <v>12021010604</v>
      </c>
      <c r="B39483" t="s">
        <v>5569</v>
      </c>
      <c r="C39483">
        <v>0.14779999999999999</v>
      </c>
    </row>
    <row r="39484" spans="1:3" x14ac:dyDescent="0.2">
      <c r="A39484">
        <v>12101030404</v>
      </c>
      <c r="B39484" t="s">
        <v>15488</v>
      </c>
      <c r="C39484">
        <v>0.14779999999999999</v>
      </c>
    </row>
    <row r="39485" spans="1:3" x14ac:dyDescent="0.2">
      <c r="A39485">
        <v>53053061002</v>
      </c>
      <c r="B39485" t="s">
        <v>14319</v>
      </c>
      <c r="C39485">
        <v>0.14779999999999999</v>
      </c>
    </row>
    <row r="39486" spans="1:3" x14ac:dyDescent="0.2">
      <c r="A39486">
        <v>41041950800</v>
      </c>
      <c r="B39486" t="s">
        <v>15489</v>
      </c>
      <c r="C39486">
        <v>0.14779999999999999</v>
      </c>
    </row>
    <row r="39487" spans="1:3" x14ac:dyDescent="0.2">
      <c r="A39487">
        <v>47093006203</v>
      </c>
      <c r="B39487" t="s">
        <v>1880</v>
      </c>
      <c r="C39487">
        <v>0.14779999999999999</v>
      </c>
    </row>
    <row r="39488" spans="1:3" x14ac:dyDescent="0.2">
      <c r="A39488">
        <v>6065042624</v>
      </c>
      <c r="B39488" t="s">
        <v>3830</v>
      </c>
      <c r="C39488">
        <v>0.14779999999999999</v>
      </c>
    </row>
    <row r="39489" spans="1:3" x14ac:dyDescent="0.2">
      <c r="A39489">
        <v>12099007812</v>
      </c>
      <c r="B39489" t="s">
        <v>14408</v>
      </c>
      <c r="C39489">
        <v>0.14779999999999999</v>
      </c>
    </row>
    <row r="39490" spans="1:3" x14ac:dyDescent="0.2">
      <c r="A39490">
        <v>6065042739</v>
      </c>
      <c r="B39490" t="s">
        <v>10896</v>
      </c>
      <c r="C39490">
        <v>0.14779999999999999</v>
      </c>
    </row>
    <row r="39491" spans="1:3" x14ac:dyDescent="0.2">
      <c r="A39491">
        <v>51153901900</v>
      </c>
      <c r="B39491" t="s">
        <v>6107</v>
      </c>
      <c r="C39491">
        <v>0.1477</v>
      </c>
    </row>
    <row r="39492" spans="1:3" x14ac:dyDescent="0.2">
      <c r="A39492">
        <v>39151714302</v>
      </c>
      <c r="B39492" t="s">
        <v>1659</v>
      </c>
      <c r="C39492">
        <v>0.1477</v>
      </c>
    </row>
    <row r="39493" spans="1:3" x14ac:dyDescent="0.2">
      <c r="A39493">
        <v>36047049100</v>
      </c>
      <c r="B39493" t="s">
        <v>1662</v>
      </c>
      <c r="C39493">
        <v>0.1477</v>
      </c>
    </row>
    <row r="39494" spans="1:3" x14ac:dyDescent="0.2">
      <c r="A39494">
        <v>45091060907</v>
      </c>
      <c r="B39494" t="s">
        <v>874</v>
      </c>
      <c r="C39494">
        <v>0.1477</v>
      </c>
    </row>
    <row r="39495" spans="1:3" x14ac:dyDescent="0.2">
      <c r="A39495">
        <v>48183000700</v>
      </c>
      <c r="B39495" t="s">
        <v>1273</v>
      </c>
      <c r="C39495">
        <v>0.1477</v>
      </c>
    </row>
    <row r="39496" spans="1:3" x14ac:dyDescent="0.2">
      <c r="A39496">
        <v>6065042738</v>
      </c>
      <c r="B39496" t="s">
        <v>10896</v>
      </c>
      <c r="C39496">
        <v>0.1477</v>
      </c>
    </row>
    <row r="39497" spans="1:3" x14ac:dyDescent="0.2">
      <c r="A39497">
        <v>6089010806</v>
      </c>
      <c r="B39497" t="s">
        <v>15490</v>
      </c>
      <c r="C39497">
        <v>0.1477</v>
      </c>
    </row>
    <row r="39498" spans="1:3" x14ac:dyDescent="0.2">
      <c r="A39498">
        <v>17031760803</v>
      </c>
      <c r="B39498" t="s">
        <v>15491</v>
      </c>
      <c r="C39498">
        <v>0.1477</v>
      </c>
    </row>
    <row r="39499" spans="1:3" x14ac:dyDescent="0.2">
      <c r="A39499">
        <v>44003020604</v>
      </c>
      <c r="B39499" t="s">
        <v>15492</v>
      </c>
      <c r="C39499">
        <v>0.1477</v>
      </c>
    </row>
    <row r="39500" spans="1:3" x14ac:dyDescent="0.2">
      <c r="A39500">
        <v>39037560100</v>
      </c>
      <c r="B39500" t="s">
        <v>15493</v>
      </c>
      <c r="C39500">
        <v>0.1477</v>
      </c>
    </row>
    <row r="39501" spans="1:3" x14ac:dyDescent="0.2">
      <c r="A39501">
        <v>55085971001</v>
      </c>
      <c r="B39501" t="s">
        <v>15494</v>
      </c>
      <c r="C39501">
        <v>0.1477</v>
      </c>
    </row>
    <row r="39502" spans="1:3" x14ac:dyDescent="0.2">
      <c r="A39502">
        <v>19039960300</v>
      </c>
      <c r="B39502" t="s">
        <v>15495</v>
      </c>
      <c r="C39502">
        <v>0.1477</v>
      </c>
    </row>
    <row r="39503" spans="1:3" x14ac:dyDescent="0.2">
      <c r="A39503">
        <v>5005950400</v>
      </c>
      <c r="B39503" t="s">
        <v>10689</v>
      </c>
      <c r="C39503">
        <v>0.1477</v>
      </c>
    </row>
    <row r="39504" spans="1:3" x14ac:dyDescent="0.2">
      <c r="A39504">
        <v>6097151201</v>
      </c>
      <c r="B39504" t="s">
        <v>15496</v>
      </c>
      <c r="C39504">
        <v>0.1477</v>
      </c>
    </row>
    <row r="39505" spans="1:3" x14ac:dyDescent="0.2">
      <c r="A39505">
        <v>12031016724</v>
      </c>
      <c r="B39505" t="s">
        <v>3333</v>
      </c>
      <c r="C39505">
        <v>0.1477</v>
      </c>
    </row>
    <row r="39506" spans="1:3" x14ac:dyDescent="0.2">
      <c r="A39506">
        <v>41011000800</v>
      </c>
      <c r="B39506" t="s">
        <v>7400</v>
      </c>
      <c r="C39506">
        <v>0.1477</v>
      </c>
    </row>
    <row r="39507" spans="1:3" x14ac:dyDescent="0.2">
      <c r="A39507">
        <v>39049007199</v>
      </c>
      <c r="B39507" t="s">
        <v>15497</v>
      </c>
      <c r="C39507">
        <v>0.1477</v>
      </c>
    </row>
    <row r="39508" spans="1:3" x14ac:dyDescent="0.2">
      <c r="A39508">
        <v>48309002900</v>
      </c>
      <c r="B39508" t="s">
        <v>15498</v>
      </c>
      <c r="C39508">
        <v>0.1477</v>
      </c>
    </row>
    <row r="39509" spans="1:3" x14ac:dyDescent="0.2">
      <c r="A39509">
        <v>26093724003</v>
      </c>
      <c r="B39509" t="s">
        <v>15094</v>
      </c>
      <c r="C39509">
        <v>0.1477</v>
      </c>
    </row>
    <row r="39510" spans="1:3" x14ac:dyDescent="0.2">
      <c r="A39510">
        <v>6037403721</v>
      </c>
      <c r="B39510" t="s">
        <v>8223</v>
      </c>
      <c r="C39510">
        <v>0.1477</v>
      </c>
    </row>
    <row r="39511" spans="1:3" x14ac:dyDescent="0.2">
      <c r="A39511">
        <v>25011040701</v>
      </c>
      <c r="B39511" t="s">
        <v>15499</v>
      </c>
      <c r="C39511">
        <v>0.1477</v>
      </c>
    </row>
    <row r="39512" spans="1:3" x14ac:dyDescent="0.2">
      <c r="A39512">
        <v>17197880410</v>
      </c>
      <c r="B39512" t="s">
        <v>9724</v>
      </c>
      <c r="C39512">
        <v>0.1477</v>
      </c>
    </row>
    <row r="39513" spans="1:3" x14ac:dyDescent="0.2">
      <c r="A39513">
        <v>22057020704</v>
      </c>
      <c r="B39513" t="s">
        <v>1430</v>
      </c>
      <c r="C39513">
        <v>0.1477</v>
      </c>
    </row>
    <row r="39514" spans="1:3" x14ac:dyDescent="0.2">
      <c r="A39514">
        <v>27053106200</v>
      </c>
      <c r="B39514" t="s">
        <v>15500</v>
      </c>
      <c r="C39514">
        <v>0.1477</v>
      </c>
    </row>
    <row r="39515" spans="1:3" x14ac:dyDescent="0.2">
      <c r="A39515">
        <v>36063023100</v>
      </c>
      <c r="B39515" t="s">
        <v>15457</v>
      </c>
      <c r="C39515">
        <v>0.1477</v>
      </c>
    </row>
    <row r="39516" spans="1:3" x14ac:dyDescent="0.2">
      <c r="A39516">
        <v>39089757400</v>
      </c>
      <c r="B39516" t="s">
        <v>15501</v>
      </c>
      <c r="C39516">
        <v>0.1477</v>
      </c>
    </row>
    <row r="39517" spans="1:3" x14ac:dyDescent="0.2">
      <c r="A39517">
        <v>19075960400</v>
      </c>
      <c r="B39517" t="s">
        <v>15502</v>
      </c>
      <c r="C39517">
        <v>0.1477</v>
      </c>
    </row>
    <row r="39518" spans="1:3" x14ac:dyDescent="0.2">
      <c r="A39518">
        <v>12127091027</v>
      </c>
      <c r="B39518" t="s">
        <v>7295</v>
      </c>
      <c r="C39518">
        <v>0.1477</v>
      </c>
    </row>
    <row r="39519" spans="1:3" x14ac:dyDescent="0.2">
      <c r="A39519">
        <v>37035010600</v>
      </c>
      <c r="B39519" t="s">
        <v>1889</v>
      </c>
      <c r="C39519">
        <v>0.1477</v>
      </c>
    </row>
    <row r="39520" spans="1:3" x14ac:dyDescent="0.2">
      <c r="A39520">
        <v>51163930100</v>
      </c>
      <c r="B39520" t="s">
        <v>15503</v>
      </c>
      <c r="C39520">
        <v>0.1477</v>
      </c>
    </row>
    <row r="39521" spans="1:3" x14ac:dyDescent="0.2">
      <c r="A39521">
        <v>48113018140</v>
      </c>
      <c r="B39521" t="s">
        <v>12352</v>
      </c>
      <c r="C39521">
        <v>0.1477</v>
      </c>
    </row>
    <row r="39522" spans="1:3" x14ac:dyDescent="0.2">
      <c r="A39522">
        <v>39061000700</v>
      </c>
      <c r="B39522" t="s">
        <v>3642</v>
      </c>
      <c r="C39522">
        <v>0.1477</v>
      </c>
    </row>
    <row r="39523" spans="1:3" x14ac:dyDescent="0.2">
      <c r="A39523">
        <v>2020001732</v>
      </c>
      <c r="B39523" t="s">
        <v>15504</v>
      </c>
      <c r="C39523">
        <v>0.14760000000000001</v>
      </c>
    </row>
    <row r="39524" spans="1:3" x14ac:dyDescent="0.2">
      <c r="A39524">
        <v>32005001400</v>
      </c>
      <c r="B39524" t="s">
        <v>15505</v>
      </c>
      <c r="C39524">
        <v>0.14760000000000001</v>
      </c>
    </row>
    <row r="39525" spans="1:3" x14ac:dyDescent="0.2">
      <c r="A39525">
        <v>29115490200</v>
      </c>
      <c r="B39525" t="s">
        <v>15506</v>
      </c>
      <c r="C39525">
        <v>0.14760000000000001</v>
      </c>
    </row>
    <row r="39526" spans="1:3" x14ac:dyDescent="0.2">
      <c r="A39526">
        <v>12011070601</v>
      </c>
      <c r="B39526" t="s">
        <v>7159</v>
      </c>
      <c r="C39526">
        <v>0.14760000000000001</v>
      </c>
    </row>
    <row r="39527" spans="1:3" x14ac:dyDescent="0.2">
      <c r="A39527">
        <v>48215020804</v>
      </c>
      <c r="B39527" t="s">
        <v>3305</v>
      </c>
      <c r="C39527">
        <v>0.14760000000000001</v>
      </c>
    </row>
    <row r="39528" spans="1:3" x14ac:dyDescent="0.2">
      <c r="A39528">
        <v>6075016500</v>
      </c>
      <c r="B39528" t="s">
        <v>15507</v>
      </c>
      <c r="C39528">
        <v>0.14760000000000001</v>
      </c>
    </row>
    <row r="39529" spans="1:3" x14ac:dyDescent="0.2">
      <c r="A39529">
        <v>53033025803</v>
      </c>
      <c r="B39529" t="s">
        <v>10209</v>
      </c>
      <c r="C39529">
        <v>0.14760000000000001</v>
      </c>
    </row>
    <row r="39530" spans="1:3" x14ac:dyDescent="0.2">
      <c r="A39530">
        <v>24027606904</v>
      </c>
      <c r="B39530" t="s">
        <v>5603</v>
      </c>
      <c r="C39530">
        <v>0.14760000000000001</v>
      </c>
    </row>
    <row r="39531" spans="1:3" x14ac:dyDescent="0.2">
      <c r="A39531">
        <v>32003002951</v>
      </c>
      <c r="B39531" t="s">
        <v>9282</v>
      </c>
      <c r="C39531">
        <v>0.14760000000000001</v>
      </c>
    </row>
    <row r="39532" spans="1:3" x14ac:dyDescent="0.2">
      <c r="A39532">
        <v>26133970500</v>
      </c>
      <c r="B39532" t="s">
        <v>13941</v>
      </c>
      <c r="C39532">
        <v>0.14760000000000001</v>
      </c>
    </row>
    <row r="39533" spans="1:3" x14ac:dyDescent="0.2">
      <c r="A39533">
        <v>12015020202</v>
      </c>
      <c r="B39533" t="s">
        <v>7200</v>
      </c>
      <c r="C39533">
        <v>0.14760000000000001</v>
      </c>
    </row>
    <row r="39534" spans="1:3" x14ac:dyDescent="0.2">
      <c r="A39534">
        <v>4019004026</v>
      </c>
      <c r="B39534" t="s">
        <v>15508</v>
      </c>
      <c r="C39534">
        <v>0.14760000000000001</v>
      </c>
    </row>
    <row r="39535" spans="1:3" x14ac:dyDescent="0.2">
      <c r="A39535">
        <v>51145500400</v>
      </c>
      <c r="B39535" t="s">
        <v>15509</v>
      </c>
      <c r="C39535">
        <v>0.14760000000000001</v>
      </c>
    </row>
    <row r="39536" spans="1:3" x14ac:dyDescent="0.2">
      <c r="A39536">
        <v>27053105201</v>
      </c>
      <c r="B39536" t="s">
        <v>3007</v>
      </c>
      <c r="C39536">
        <v>0.14760000000000001</v>
      </c>
    </row>
    <row r="39537" spans="1:3" x14ac:dyDescent="0.2">
      <c r="A39537">
        <v>27109000902</v>
      </c>
      <c r="B39537" t="s">
        <v>11305</v>
      </c>
      <c r="C39537">
        <v>0.14760000000000001</v>
      </c>
    </row>
    <row r="39538" spans="1:3" x14ac:dyDescent="0.2">
      <c r="A39538">
        <v>53011041500</v>
      </c>
      <c r="B39538" t="s">
        <v>12488</v>
      </c>
      <c r="C39538">
        <v>0.14760000000000001</v>
      </c>
    </row>
    <row r="39539" spans="1:3" x14ac:dyDescent="0.2">
      <c r="A39539">
        <v>39095007205</v>
      </c>
      <c r="B39539" t="s">
        <v>12391</v>
      </c>
      <c r="C39539">
        <v>0.14760000000000001</v>
      </c>
    </row>
    <row r="39540" spans="1:3" x14ac:dyDescent="0.2">
      <c r="A39540">
        <v>18085961100</v>
      </c>
      <c r="B39540" t="s">
        <v>15510</v>
      </c>
      <c r="C39540">
        <v>0.14760000000000001</v>
      </c>
    </row>
    <row r="39541" spans="1:3" x14ac:dyDescent="0.2">
      <c r="A39541">
        <v>6067001200</v>
      </c>
      <c r="B39541" t="s">
        <v>6197</v>
      </c>
      <c r="C39541">
        <v>0.14760000000000001</v>
      </c>
    </row>
    <row r="39542" spans="1:3" x14ac:dyDescent="0.2">
      <c r="A39542">
        <v>55009000402</v>
      </c>
      <c r="B39542" t="s">
        <v>2438</v>
      </c>
      <c r="C39542">
        <v>0.14760000000000001</v>
      </c>
    </row>
    <row r="39543" spans="1:3" x14ac:dyDescent="0.2">
      <c r="A39543">
        <v>39081012200</v>
      </c>
      <c r="B39543" t="s">
        <v>15511</v>
      </c>
      <c r="C39543">
        <v>0.14760000000000001</v>
      </c>
    </row>
    <row r="39544" spans="1:3" x14ac:dyDescent="0.2">
      <c r="A39544">
        <v>36075021104</v>
      </c>
      <c r="B39544" t="s">
        <v>11407</v>
      </c>
      <c r="C39544">
        <v>0.14760000000000001</v>
      </c>
    </row>
    <row r="39545" spans="1:3" x14ac:dyDescent="0.2">
      <c r="A39545">
        <v>54089000800</v>
      </c>
      <c r="B39545" t="s">
        <v>15512</v>
      </c>
      <c r="C39545">
        <v>0.14760000000000001</v>
      </c>
    </row>
    <row r="39546" spans="1:3" x14ac:dyDescent="0.2">
      <c r="A39546">
        <v>36061013300</v>
      </c>
      <c r="B39546" t="s">
        <v>9898</v>
      </c>
      <c r="C39546">
        <v>0.14760000000000001</v>
      </c>
    </row>
    <row r="39547" spans="1:3" x14ac:dyDescent="0.2">
      <c r="A39547">
        <v>5045030102</v>
      </c>
      <c r="B39547" t="s">
        <v>8065</v>
      </c>
      <c r="C39547">
        <v>0.14760000000000001</v>
      </c>
    </row>
    <row r="39548" spans="1:3" x14ac:dyDescent="0.2">
      <c r="A39548">
        <v>48187210400</v>
      </c>
      <c r="B39548" t="s">
        <v>2771</v>
      </c>
      <c r="C39548">
        <v>0.14760000000000001</v>
      </c>
    </row>
    <row r="39549" spans="1:3" x14ac:dyDescent="0.2">
      <c r="A39549">
        <v>26069000400</v>
      </c>
      <c r="B39549" t="s">
        <v>15513</v>
      </c>
      <c r="C39549">
        <v>0.14760000000000001</v>
      </c>
    </row>
    <row r="39550" spans="1:3" x14ac:dyDescent="0.2">
      <c r="A39550">
        <v>21231920100</v>
      </c>
      <c r="B39550" t="s">
        <v>6075</v>
      </c>
      <c r="C39550">
        <v>0.14760000000000001</v>
      </c>
    </row>
    <row r="39551" spans="1:3" x14ac:dyDescent="0.2">
      <c r="A39551">
        <v>42019910600</v>
      </c>
      <c r="B39551" t="s">
        <v>15514</v>
      </c>
      <c r="C39551">
        <v>0.14760000000000001</v>
      </c>
    </row>
    <row r="39552" spans="1:3" x14ac:dyDescent="0.2">
      <c r="A39552">
        <v>6001431000</v>
      </c>
      <c r="B39552" t="s">
        <v>14450</v>
      </c>
      <c r="C39552">
        <v>0.14749999999999999</v>
      </c>
    </row>
    <row r="39553" spans="1:3" x14ac:dyDescent="0.2">
      <c r="A39553">
        <v>9001210300</v>
      </c>
      <c r="B39553" t="s">
        <v>7096</v>
      </c>
      <c r="C39553">
        <v>0.14749999999999999</v>
      </c>
    </row>
    <row r="39554" spans="1:3" x14ac:dyDescent="0.2">
      <c r="A39554">
        <v>2090001700</v>
      </c>
      <c r="B39554" t="s">
        <v>15515</v>
      </c>
      <c r="C39554">
        <v>0.14749999999999999</v>
      </c>
    </row>
    <row r="39555" spans="1:3" x14ac:dyDescent="0.2">
      <c r="A39555">
        <v>37081016900</v>
      </c>
      <c r="B39555" t="s">
        <v>13289</v>
      </c>
      <c r="C39555">
        <v>0.14749999999999999</v>
      </c>
    </row>
    <row r="39556" spans="1:3" x14ac:dyDescent="0.2">
      <c r="A39556">
        <v>48029181505</v>
      </c>
      <c r="B39556" t="s">
        <v>4537</v>
      </c>
      <c r="C39556">
        <v>0.14749999999999999</v>
      </c>
    </row>
    <row r="39557" spans="1:3" x14ac:dyDescent="0.2">
      <c r="A39557">
        <v>36061009900</v>
      </c>
      <c r="B39557" t="s">
        <v>8390</v>
      </c>
      <c r="C39557">
        <v>0.14749999999999999</v>
      </c>
    </row>
    <row r="39558" spans="1:3" x14ac:dyDescent="0.2">
      <c r="A39558">
        <v>56025001700</v>
      </c>
      <c r="B39558" t="s">
        <v>3390</v>
      </c>
      <c r="C39558">
        <v>0.14749999999999999</v>
      </c>
    </row>
    <row r="39559" spans="1:3" x14ac:dyDescent="0.2">
      <c r="A39559">
        <v>6085512022</v>
      </c>
      <c r="B39559" t="s">
        <v>6487</v>
      </c>
      <c r="C39559">
        <v>0.14749999999999999</v>
      </c>
    </row>
    <row r="39560" spans="1:3" x14ac:dyDescent="0.2">
      <c r="A39560">
        <v>26043950600</v>
      </c>
      <c r="B39560" t="s">
        <v>15516</v>
      </c>
      <c r="C39560">
        <v>0.14749999999999999</v>
      </c>
    </row>
    <row r="39561" spans="1:3" x14ac:dyDescent="0.2">
      <c r="A39561">
        <v>53053070308</v>
      </c>
      <c r="B39561" t="s">
        <v>10849</v>
      </c>
      <c r="C39561">
        <v>0.14749999999999999</v>
      </c>
    </row>
    <row r="39562" spans="1:3" x14ac:dyDescent="0.2">
      <c r="A39562">
        <v>40031000403</v>
      </c>
      <c r="B39562" t="s">
        <v>2000</v>
      </c>
      <c r="C39562">
        <v>0.14749999999999999</v>
      </c>
    </row>
    <row r="39563" spans="1:3" x14ac:dyDescent="0.2">
      <c r="A39563">
        <v>23011010900</v>
      </c>
      <c r="B39563" t="s">
        <v>15517</v>
      </c>
      <c r="C39563">
        <v>0.14749999999999999</v>
      </c>
    </row>
    <row r="39564" spans="1:3" x14ac:dyDescent="0.2">
      <c r="A39564">
        <v>34017019200</v>
      </c>
      <c r="B39564" t="s">
        <v>4933</v>
      </c>
      <c r="C39564">
        <v>0.14749999999999999</v>
      </c>
    </row>
    <row r="39565" spans="1:3" x14ac:dyDescent="0.2">
      <c r="A39565">
        <v>12115000405</v>
      </c>
      <c r="B39565" t="s">
        <v>3122</v>
      </c>
      <c r="C39565">
        <v>0.14749999999999999</v>
      </c>
    </row>
    <row r="39566" spans="1:3" x14ac:dyDescent="0.2">
      <c r="A39566">
        <v>31055007436</v>
      </c>
      <c r="B39566" t="s">
        <v>13317</v>
      </c>
      <c r="C39566">
        <v>0.14749999999999999</v>
      </c>
    </row>
    <row r="39567" spans="1:3" x14ac:dyDescent="0.2">
      <c r="A39567">
        <v>41015950301</v>
      </c>
      <c r="B39567" t="s">
        <v>12931</v>
      </c>
      <c r="C39567">
        <v>0.14749999999999999</v>
      </c>
    </row>
    <row r="39568" spans="1:3" x14ac:dyDescent="0.2">
      <c r="A39568">
        <v>26105950300</v>
      </c>
      <c r="B39568" t="s">
        <v>8695</v>
      </c>
      <c r="C39568">
        <v>0.14749999999999999</v>
      </c>
    </row>
    <row r="39569" spans="1:3" x14ac:dyDescent="0.2">
      <c r="A39569">
        <v>41065970300</v>
      </c>
      <c r="B39569" t="s">
        <v>10732</v>
      </c>
      <c r="C39569">
        <v>0.14749999999999999</v>
      </c>
    </row>
    <row r="39570" spans="1:3" x14ac:dyDescent="0.2">
      <c r="A39570">
        <v>36047073400</v>
      </c>
      <c r="B39570" t="s">
        <v>1662</v>
      </c>
      <c r="C39570">
        <v>0.14749999999999999</v>
      </c>
    </row>
    <row r="39571" spans="1:3" x14ac:dyDescent="0.2">
      <c r="A39571">
        <v>12086000804</v>
      </c>
      <c r="B39571" t="s">
        <v>8717</v>
      </c>
      <c r="C39571">
        <v>0.1474</v>
      </c>
    </row>
    <row r="39572" spans="1:3" x14ac:dyDescent="0.2">
      <c r="A39572">
        <v>39095009800</v>
      </c>
      <c r="B39572" t="s">
        <v>9416</v>
      </c>
      <c r="C39572">
        <v>0.1474</v>
      </c>
    </row>
    <row r="39573" spans="1:3" x14ac:dyDescent="0.2">
      <c r="A39573">
        <v>12011020207</v>
      </c>
      <c r="B39573" t="s">
        <v>12654</v>
      </c>
      <c r="C39573">
        <v>0.1474</v>
      </c>
    </row>
    <row r="39574" spans="1:3" x14ac:dyDescent="0.2">
      <c r="A39574">
        <v>12095015300</v>
      </c>
      <c r="B39574" t="s">
        <v>1766</v>
      </c>
      <c r="C39574">
        <v>0.1474</v>
      </c>
    </row>
    <row r="39575" spans="1:3" x14ac:dyDescent="0.2">
      <c r="A39575">
        <v>39035106100</v>
      </c>
      <c r="B39575" t="s">
        <v>15518</v>
      </c>
      <c r="C39575">
        <v>0.1474</v>
      </c>
    </row>
    <row r="39576" spans="1:3" x14ac:dyDescent="0.2">
      <c r="A39576">
        <v>39155931900</v>
      </c>
      <c r="B39576" t="s">
        <v>2224</v>
      </c>
      <c r="C39576">
        <v>0.1474</v>
      </c>
    </row>
    <row r="39577" spans="1:3" x14ac:dyDescent="0.2">
      <c r="A39577">
        <v>48339690201</v>
      </c>
      <c r="B39577" t="s">
        <v>10080</v>
      </c>
      <c r="C39577">
        <v>0.1474</v>
      </c>
    </row>
    <row r="39578" spans="1:3" x14ac:dyDescent="0.2">
      <c r="A39578">
        <v>34025809000</v>
      </c>
      <c r="B39578" t="s">
        <v>15519</v>
      </c>
      <c r="C39578">
        <v>0.1474</v>
      </c>
    </row>
    <row r="39579" spans="1:3" x14ac:dyDescent="0.2">
      <c r="A39579">
        <v>36043010501</v>
      </c>
      <c r="B39579" t="s">
        <v>13098</v>
      </c>
      <c r="C39579">
        <v>0.1474</v>
      </c>
    </row>
    <row r="39580" spans="1:3" x14ac:dyDescent="0.2">
      <c r="A39580">
        <v>5143010102</v>
      </c>
      <c r="B39580" t="s">
        <v>6331</v>
      </c>
      <c r="C39580">
        <v>0.1474</v>
      </c>
    </row>
    <row r="39581" spans="1:3" x14ac:dyDescent="0.2">
      <c r="A39581">
        <v>21019030500</v>
      </c>
      <c r="B39581" t="s">
        <v>7644</v>
      </c>
      <c r="C39581">
        <v>0.1474</v>
      </c>
    </row>
    <row r="39582" spans="1:3" x14ac:dyDescent="0.2">
      <c r="A39582">
        <v>39035152501</v>
      </c>
      <c r="B39582" t="s">
        <v>2281</v>
      </c>
      <c r="C39582">
        <v>0.1474</v>
      </c>
    </row>
    <row r="39583" spans="1:3" x14ac:dyDescent="0.2">
      <c r="A39583">
        <v>39123050201</v>
      </c>
      <c r="B39583" t="s">
        <v>7862</v>
      </c>
      <c r="C39583">
        <v>0.1474</v>
      </c>
    </row>
    <row r="39584" spans="1:3" x14ac:dyDescent="0.2">
      <c r="A39584">
        <v>6037408133</v>
      </c>
      <c r="B39584" t="s">
        <v>12591</v>
      </c>
      <c r="C39584">
        <v>0.1474</v>
      </c>
    </row>
    <row r="39585" spans="1:3" x14ac:dyDescent="0.2">
      <c r="A39585">
        <v>26031960500</v>
      </c>
      <c r="B39585" t="s">
        <v>14442</v>
      </c>
      <c r="C39585">
        <v>0.1474</v>
      </c>
    </row>
    <row r="39586" spans="1:3" x14ac:dyDescent="0.2">
      <c r="A39586">
        <v>53053070100</v>
      </c>
      <c r="B39586" t="s">
        <v>11704</v>
      </c>
      <c r="C39586">
        <v>0.1474</v>
      </c>
    </row>
    <row r="39587" spans="1:3" x14ac:dyDescent="0.2">
      <c r="A39587">
        <v>19005960300</v>
      </c>
      <c r="B39587" t="s">
        <v>15520</v>
      </c>
      <c r="C39587">
        <v>0.1474</v>
      </c>
    </row>
    <row r="39588" spans="1:3" x14ac:dyDescent="0.2">
      <c r="A39588">
        <v>54081001500</v>
      </c>
      <c r="B39588" t="s">
        <v>5730</v>
      </c>
      <c r="C39588">
        <v>0.1474</v>
      </c>
    </row>
    <row r="39589" spans="1:3" x14ac:dyDescent="0.2">
      <c r="A39589">
        <v>48465950201</v>
      </c>
      <c r="B39589" t="s">
        <v>2448</v>
      </c>
      <c r="C39589">
        <v>0.1474</v>
      </c>
    </row>
    <row r="39590" spans="1:3" x14ac:dyDescent="0.2">
      <c r="A39590">
        <v>32003006104</v>
      </c>
      <c r="B39590" t="s">
        <v>759</v>
      </c>
      <c r="C39590">
        <v>0.1474</v>
      </c>
    </row>
    <row r="39591" spans="1:3" x14ac:dyDescent="0.2">
      <c r="A39591">
        <v>6037603302</v>
      </c>
      <c r="B39591" t="s">
        <v>5288</v>
      </c>
      <c r="C39591">
        <v>0.1474</v>
      </c>
    </row>
    <row r="39592" spans="1:3" x14ac:dyDescent="0.2">
      <c r="A39592">
        <v>12017451400</v>
      </c>
      <c r="B39592" t="s">
        <v>7069</v>
      </c>
      <c r="C39592">
        <v>0.1474</v>
      </c>
    </row>
    <row r="39593" spans="1:3" x14ac:dyDescent="0.2">
      <c r="A39593">
        <v>41051000901</v>
      </c>
      <c r="B39593" t="s">
        <v>8428</v>
      </c>
      <c r="C39593">
        <v>0.1474</v>
      </c>
    </row>
    <row r="39594" spans="1:3" x14ac:dyDescent="0.2">
      <c r="A39594">
        <v>25023542300</v>
      </c>
      <c r="B39594" t="s">
        <v>15521</v>
      </c>
      <c r="C39594">
        <v>0.1474</v>
      </c>
    </row>
    <row r="39595" spans="1:3" x14ac:dyDescent="0.2">
      <c r="A39595">
        <v>55005000800</v>
      </c>
      <c r="B39595" t="s">
        <v>15522</v>
      </c>
      <c r="C39595">
        <v>0.1474</v>
      </c>
    </row>
    <row r="39596" spans="1:3" x14ac:dyDescent="0.2">
      <c r="A39596">
        <v>6065042401</v>
      </c>
      <c r="B39596" t="s">
        <v>3830</v>
      </c>
      <c r="C39596">
        <v>0.1474</v>
      </c>
    </row>
    <row r="39597" spans="1:3" x14ac:dyDescent="0.2">
      <c r="A39597">
        <v>18129040300</v>
      </c>
      <c r="B39597" t="s">
        <v>15523</v>
      </c>
      <c r="C39597">
        <v>0.1474</v>
      </c>
    </row>
    <row r="39598" spans="1:3" x14ac:dyDescent="0.2">
      <c r="A39598">
        <v>25025070700</v>
      </c>
      <c r="B39598" t="s">
        <v>8727</v>
      </c>
      <c r="C39598">
        <v>0.14729999999999999</v>
      </c>
    </row>
    <row r="39599" spans="1:3" x14ac:dyDescent="0.2">
      <c r="A39599">
        <v>6073008003</v>
      </c>
      <c r="B39599" t="s">
        <v>11090</v>
      </c>
      <c r="C39599">
        <v>0.14729999999999999</v>
      </c>
    </row>
    <row r="39600" spans="1:3" x14ac:dyDescent="0.2">
      <c r="A39600">
        <v>8039961208</v>
      </c>
      <c r="B39600" t="s">
        <v>15524</v>
      </c>
      <c r="C39600">
        <v>0.14729999999999999</v>
      </c>
    </row>
    <row r="39601" spans="1:3" x14ac:dyDescent="0.2">
      <c r="A39601">
        <v>18127050800</v>
      </c>
      <c r="B39601" t="s">
        <v>10196</v>
      </c>
      <c r="C39601">
        <v>0.14729999999999999</v>
      </c>
    </row>
    <row r="39602" spans="1:3" x14ac:dyDescent="0.2">
      <c r="A39602">
        <v>6037189702</v>
      </c>
      <c r="B39602" t="s">
        <v>15525</v>
      </c>
      <c r="C39602">
        <v>0.14729999999999999</v>
      </c>
    </row>
    <row r="39603" spans="1:3" x14ac:dyDescent="0.2">
      <c r="A39603">
        <v>36117020301</v>
      </c>
      <c r="B39603" t="s">
        <v>15526</v>
      </c>
      <c r="C39603">
        <v>0.14729999999999999</v>
      </c>
    </row>
    <row r="39604" spans="1:3" x14ac:dyDescent="0.2">
      <c r="A39604">
        <v>48029121300</v>
      </c>
      <c r="B39604" t="s">
        <v>3635</v>
      </c>
      <c r="C39604">
        <v>0.14729999999999999</v>
      </c>
    </row>
    <row r="39605" spans="1:3" x14ac:dyDescent="0.2">
      <c r="A39605">
        <v>6073013409</v>
      </c>
      <c r="B39605" t="s">
        <v>6410</v>
      </c>
      <c r="C39605">
        <v>0.14729999999999999</v>
      </c>
    </row>
    <row r="39606" spans="1:3" x14ac:dyDescent="0.2">
      <c r="A39606">
        <v>25025061101</v>
      </c>
      <c r="B39606" t="s">
        <v>15527</v>
      </c>
      <c r="C39606">
        <v>0.14729999999999999</v>
      </c>
    </row>
    <row r="39607" spans="1:3" x14ac:dyDescent="0.2">
      <c r="A39607">
        <v>27003050712</v>
      </c>
      <c r="B39607" t="s">
        <v>2662</v>
      </c>
      <c r="C39607">
        <v>0.14729999999999999</v>
      </c>
    </row>
    <row r="39608" spans="1:3" x14ac:dyDescent="0.2">
      <c r="A39608">
        <v>42071011502</v>
      </c>
      <c r="B39608" t="s">
        <v>5817</v>
      </c>
      <c r="C39608">
        <v>0.14729999999999999</v>
      </c>
    </row>
    <row r="39609" spans="1:3" x14ac:dyDescent="0.2">
      <c r="A39609">
        <v>16027021800</v>
      </c>
      <c r="B39609" t="s">
        <v>2172</v>
      </c>
      <c r="C39609">
        <v>0.14729999999999999</v>
      </c>
    </row>
    <row r="39610" spans="1:3" x14ac:dyDescent="0.2">
      <c r="A39610">
        <v>12127091028</v>
      </c>
      <c r="B39610" t="s">
        <v>7295</v>
      </c>
      <c r="C39610">
        <v>0.14729999999999999</v>
      </c>
    </row>
    <row r="39611" spans="1:3" x14ac:dyDescent="0.2">
      <c r="A39611">
        <v>6071009107</v>
      </c>
      <c r="B39611" t="s">
        <v>15528</v>
      </c>
      <c r="C39611">
        <v>0.14729999999999999</v>
      </c>
    </row>
    <row r="39612" spans="1:3" x14ac:dyDescent="0.2">
      <c r="A39612">
        <v>18071967700</v>
      </c>
      <c r="B39612" t="s">
        <v>3954</v>
      </c>
      <c r="C39612">
        <v>0.14729999999999999</v>
      </c>
    </row>
    <row r="39613" spans="1:3" x14ac:dyDescent="0.2">
      <c r="A39613">
        <v>13137000202</v>
      </c>
      <c r="B39613" t="s">
        <v>10056</v>
      </c>
      <c r="C39613">
        <v>0.14729999999999999</v>
      </c>
    </row>
    <row r="39614" spans="1:3" x14ac:dyDescent="0.2">
      <c r="A39614">
        <v>36067014200</v>
      </c>
      <c r="B39614" t="s">
        <v>12235</v>
      </c>
      <c r="C39614">
        <v>0.14729999999999999</v>
      </c>
    </row>
    <row r="39615" spans="1:3" x14ac:dyDescent="0.2">
      <c r="A39615">
        <v>5119004220</v>
      </c>
      <c r="B39615" t="s">
        <v>15529</v>
      </c>
      <c r="C39615">
        <v>0.14729999999999999</v>
      </c>
    </row>
    <row r="39616" spans="1:3" x14ac:dyDescent="0.2">
      <c r="A39616">
        <v>51087200105</v>
      </c>
      <c r="B39616" t="s">
        <v>15530</v>
      </c>
      <c r="C39616">
        <v>0.14729999999999999</v>
      </c>
    </row>
    <row r="39617" spans="1:3" x14ac:dyDescent="0.2">
      <c r="A39617">
        <v>36089490300</v>
      </c>
      <c r="B39617" t="s">
        <v>12067</v>
      </c>
      <c r="C39617">
        <v>0.14729999999999999</v>
      </c>
    </row>
    <row r="39618" spans="1:3" x14ac:dyDescent="0.2">
      <c r="A39618">
        <v>12031014328</v>
      </c>
      <c r="B39618" t="s">
        <v>3627</v>
      </c>
      <c r="C39618">
        <v>0.14729999999999999</v>
      </c>
    </row>
    <row r="39619" spans="1:3" x14ac:dyDescent="0.2">
      <c r="A39619">
        <v>37049960101</v>
      </c>
      <c r="B39619" t="s">
        <v>1663</v>
      </c>
      <c r="C39619">
        <v>0.14729999999999999</v>
      </c>
    </row>
    <row r="39620" spans="1:3" x14ac:dyDescent="0.2">
      <c r="A39620">
        <v>9009352701</v>
      </c>
      <c r="B39620" t="s">
        <v>1406</v>
      </c>
      <c r="C39620">
        <v>0.14729999999999999</v>
      </c>
    </row>
    <row r="39621" spans="1:3" x14ac:dyDescent="0.2">
      <c r="A39621">
        <v>34017013300</v>
      </c>
      <c r="B39621" t="s">
        <v>15531</v>
      </c>
      <c r="C39621">
        <v>0.1472</v>
      </c>
    </row>
    <row r="39622" spans="1:3" x14ac:dyDescent="0.2">
      <c r="A39622">
        <v>26063950400</v>
      </c>
      <c r="B39622" t="s">
        <v>15532</v>
      </c>
      <c r="C39622">
        <v>0.1472</v>
      </c>
    </row>
    <row r="39623" spans="1:3" x14ac:dyDescent="0.2">
      <c r="A39623">
        <v>26139021201</v>
      </c>
      <c r="B39623" t="s">
        <v>13069</v>
      </c>
      <c r="C39623">
        <v>0.1472</v>
      </c>
    </row>
    <row r="39624" spans="1:3" x14ac:dyDescent="0.2">
      <c r="A39624">
        <v>18163010500</v>
      </c>
      <c r="B39624" t="s">
        <v>2189</v>
      </c>
      <c r="C39624">
        <v>0.1472</v>
      </c>
    </row>
    <row r="39625" spans="1:3" x14ac:dyDescent="0.2">
      <c r="A39625">
        <v>26081014804</v>
      </c>
      <c r="B39625" t="s">
        <v>15533</v>
      </c>
      <c r="C39625">
        <v>0.1472</v>
      </c>
    </row>
    <row r="39626" spans="1:3" x14ac:dyDescent="0.2">
      <c r="A39626">
        <v>1101001800</v>
      </c>
      <c r="B39626" t="s">
        <v>438</v>
      </c>
      <c r="C39626">
        <v>0.1472</v>
      </c>
    </row>
    <row r="39627" spans="1:3" x14ac:dyDescent="0.2">
      <c r="A39627">
        <v>6065043517</v>
      </c>
      <c r="B39627" t="s">
        <v>4347</v>
      </c>
      <c r="C39627">
        <v>0.1472</v>
      </c>
    </row>
    <row r="39628" spans="1:3" x14ac:dyDescent="0.2">
      <c r="A39628">
        <v>39151714801</v>
      </c>
      <c r="B39628" t="s">
        <v>15534</v>
      </c>
      <c r="C39628">
        <v>0.1472</v>
      </c>
    </row>
    <row r="39629" spans="1:3" x14ac:dyDescent="0.2">
      <c r="A39629">
        <v>36017970602</v>
      </c>
      <c r="B39629" t="s">
        <v>15535</v>
      </c>
      <c r="C39629">
        <v>0.1472</v>
      </c>
    </row>
    <row r="39630" spans="1:3" x14ac:dyDescent="0.2">
      <c r="A39630">
        <v>17031030300</v>
      </c>
      <c r="B39630" t="s">
        <v>1951</v>
      </c>
      <c r="C39630">
        <v>0.1472</v>
      </c>
    </row>
    <row r="39631" spans="1:3" x14ac:dyDescent="0.2">
      <c r="A39631">
        <v>27111960500</v>
      </c>
      <c r="B39631" t="s">
        <v>15536</v>
      </c>
      <c r="C39631">
        <v>0.1472</v>
      </c>
    </row>
    <row r="39632" spans="1:3" x14ac:dyDescent="0.2">
      <c r="A39632">
        <v>32003005351</v>
      </c>
      <c r="B39632" t="s">
        <v>15537</v>
      </c>
      <c r="C39632">
        <v>0.1472</v>
      </c>
    </row>
    <row r="39633" spans="1:3" x14ac:dyDescent="0.2">
      <c r="A39633">
        <v>37021003001</v>
      </c>
      <c r="B39633" t="s">
        <v>3229</v>
      </c>
      <c r="C39633">
        <v>0.1472</v>
      </c>
    </row>
    <row r="39634" spans="1:3" x14ac:dyDescent="0.2">
      <c r="A39634">
        <v>6085512037</v>
      </c>
      <c r="B39634" t="s">
        <v>6487</v>
      </c>
      <c r="C39634">
        <v>0.1472</v>
      </c>
    </row>
    <row r="39635" spans="1:3" x14ac:dyDescent="0.2">
      <c r="A39635">
        <v>15003007804</v>
      </c>
      <c r="B39635" t="s">
        <v>9718</v>
      </c>
      <c r="C39635">
        <v>0.1472</v>
      </c>
    </row>
    <row r="39636" spans="1:3" x14ac:dyDescent="0.2">
      <c r="A39636">
        <v>42101032500</v>
      </c>
      <c r="B39636" t="s">
        <v>6817</v>
      </c>
      <c r="C39636">
        <v>0.1472</v>
      </c>
    </row>
    <row r="39637" spans="1:3" x14ac:dyDescent="0.2">
      <c r="A39637">
        <v>51165011700</v>
      </c>
      <c r="B39637" t="s">
        <v>6803</v>
      </c>
      <c r="C39637">
        <v>0.1472</v>
      </c>
    </row>
    <row r="39638" spans="1:3" x14ac:dyDescent="0.2">
      <c r="A39638">
        <v>39081011401</v>
      </c>
      <c r="B39638" t="s">
        <v>10214</v>
      </c>
      <c r="C39638">
        <v>0.1472</v>
      </c>
    </row>
    <row r="39639" spans="1:3" x14ac:dyDescent="0.2">
      <c r="A39639">
        <v>24043010801</v>
      </c>
      <c r="B39639" t="s">
        <v>10897</v>
      </c>
      <c r="C39639">
        <v>0.1472</v>
      </c>
    </row>
    <row r="39640" spans="1:3" x14ac:dyDescent="0.2">
      <c r="A39640">
        <v>1117030103</v>
      </c>
      <c r="B39640" t="s">
        <v>15538</v>
      </c>
      <c r="C39640">
        <v>0.1472</v>
      </c>
    </row>
    <row r="39641" spans="1:3" x14ac:dyDescent="0.2">
      <c r="A39641">
        <v>20117070182</v>
      </c>
      <c r="B39641" t="s">
        <v>15539</v>
      </c>
      <c r="C39641">
        <v>0.1472</v>
      </c>
    </row>
    <row r="39642" spans="1:3" x14ac:dyDescent="0.2">
      <c r="A39642">
        <v>48355003306</v>
      </c>
      <c r="B39642" t="s">
        <v>3883</v>
      </c>
      <c r="C39642">
        <v>0.1472</v>
      </c>
    </row>
    <row r="39643" spans="1:3" x14ac:dyDescent="0.2">
      <c r="A39643">
        <v>6037106510</v>
      </c>
      <c r="B39643" t="s">
        <v>5504</v>
      </c>
      <c r="C39643">
        <v>0.1472</v>
      </c>
    </row>
    <row r="39644" spans="1:3" x14ac:dyDescent="0.2">
      <c r="A39644">
        <v>1071950900</v>
      </c>
      <c r="B39644" t="s">
        <v>5582</v>
      </c>
      <c r="C39644">
        <v>0.1472</v>
      </c>
    </row>
    <row r="39645" spans="1:3" x14ac:dyDescent="0.2">
      <c r="A39645">
        <v>12099007756</v>
      </c>
      <c r="B39645" t="s">
        <v>1840</v>
      </c>
      <c r="C39645">
        <v>0.1472</v>
      </c>
    </row>
    <row r="39646" spans="1:3" x14ac:dyDescent="0.2">
      <c r="A39646">
        <v>31141965700</v>
      </c>
      <c r="B39646" t="s">
        <v>12267</v>
      </c>
      <c r="C39646">
        <v>0.1472</v>
      </c>
    </row>
    <row r="39647" spans="1:3" x14ac:dyDescent="0.2">
      <c r="A39647">
        <v>41071031000</v>
      </c>
      <c r="B39647" t="s">
        <v>15540</v>
      </c>
      <c r="C39647">
        <v>0.14710000000000001</v>
      </c>
    </row>
    <row r="39648" spans="1:3" x14ac:dyDescent="0.2">
      <c r="A39648">
        <v>39051040200</v>
      </c>
      <c r="B39648" t="s">
        <v>6866</v>
      </c>
      <c r="C39648">
        <v>0.14710000000000001</v>
      </c>
    </row>
    <row r="39649" spans="1:3" x14ac:dyDescent="0.2">
      <c r="A39649">
        <v>54051020800</v>
      </c>
      <c r="B39649" t="s">
        <v>15541</v>
      </c>
      <c r="C39649">
        <v>0.14710000000000001</v>
      </c>
    </row>
    <row r="39650" spans="1:3" x14ac:dyDescent="0.2">
      <c r="A39650">
        <v>6085504601</v>
      </c>
      <c r="B39650" t="s">
        <v>14332</v>
      </c>
      <c r="C39650">
        <v>0.14710000000000001</v>
      </c>
    </row>
    <row r="39651" spans="1:3" x14ac:dyDescent="0.2">
      <c r="A39651">
        <v>17039971400</v>
      </c>
      <c r="B39651" t="s">
        <v>15542</v>
      </c>
      <c r="C39651">
        <v>0.14710000000000001</v>
      </c>
    </row>
    <row r="39652" spans="1:3" x14ac:dyDescent="0.2">
      <c r="A39652">
        <v>26057000700</v>
      </c>
      <c r="B39652" t="s">
        <v>15543</v>
      </c>
      <c r="C39652">
        <v>0.14710000000000001</v>
      </c>
    </row>
    <row r="39653" spans="1:3" x14ac:dyDescent="0.2">
      <c r="A39653">
        <v>42043022800</v>
      </c>
      <c r="B39653" t="s">
        <v>1007</v>
      </c>
      <c r="C39653">
        <v>0.14710000000000001</v>
      </c>
    </row>
    <row r="39654" spans="1:3" x14ac:dyDescent="0.2">
      <c r="A39654">
        <v>42091205300</v>
      </c>
      <c r="B39654" t="s">
        <v>15544</v>
      </c>
      <c r="C39654">
        <v>0.14710000000000001</v>
      </c>
    </row>
    <row r="39655" spans="1:3" x14ac:dyDescent="0.2">
      <c r="A39655">
        <v>55105002900</v>
      </c>
      <c r="B39655" t="s">
        <v>15545</v>
      </c>
      <c r="C39655">
        <v>0.14710000000000001</v>
      </c>
    </row>
    <row r="39656" spans="1:3" x14ac:dyDescent="0.2">
      <c r="A39656">
        <v>55123960300</v>
      </c>
      <c r="B39656" t="s">
        <v>15546</v>
      </c>
      <c r="C39656">
        <v>0.14710000000000001</v>
      </c>
    </row>
    <row r="39657" spans="1:3" x14ac:dyDescent="0.2">
      <c r="A39657">
        <v>33001965800</v>
      </c>
      <c r="B39657" t="s">
        <v>15547</v>
      </c>
      <c r="C39657">
        <v>0.14710000000000001</v>
      </c>
    </row>
    <row r="39658" spans="1:3" x14ac:dyDescent="0.2">
      <c r="A39658">
        <v>42017101808</v>
      </c>
      <c r="B39658" t="s">
        <v>15548</v>
      </c>
      <c r="C39658">
        <v>0.14710000000000001</v>
      </c>
    </row>
    <row r="39659" spans="1:3" x14ac:dyDescent="0.2">
      <c r="A39659">
        <v>6075026001</v>
      </c>
      <c r="B39659" t="s">
        <v>15549</v>
      </c>
      <c r="C39659">
        <v>0.14710000000000001</v>
      </c>
    </row>
    <row r="39660" spans="1:3" x14ac:dyDescent="0.2">
      <c r="A39660">
        <v>6013355108</v>
      </c>
      <c r="B39660" t="s">
        <v>5169</v>
      </c>
      <c r="C39660">
        <v>0.14710000000000001</v>
      </c>
    </row>
    <row r="39661" spans="1:3" x14ac:dyDescent="0.2">
      <c r="A39661">
        <v>36119010903</v>
      </c>
      <c r="B39661" t="s">
        <v>8499</v>
      </c>
      <c r="C39661">
        <v>0.14710000000000001</v>
      </c>
    </row>
    <row r="39662" spans="1:3" x14ac:dyDescent="0.2">
      <c r="A39662">
        <v>48423001906</v>
      </c>
      <c r="B39662" t="s">
        <v>1445</v>
      </c>
      <c r="C39662">
        <v>0.14710000000000001</v>
      </c>
    </row>
    <row r="39663" spans="1:3" x14ac:dyDescent="0.2">
      <c r="A39663">
        <v>9001080600</v>
      </c>
      <c r="B39663" t="s">
        <v>5272</v>
      </c>
      <c r="C39663">
        <v>0.14710000000000001</v>
      </c>
    </row>
    <row r="39664" spans="1:3" x14ac:dyDescent="0.2">
      <c r="A39664">
        <v>12091020800</v>
      </c>
      <c r="B39664" t="s">
        <v>12765</v>
      </c>
      <c r="C39664">
        <v>0.14710000000000001</v>
      </c>
    </row>
    <row r="39665" spans="1:3" x14ac:dyDescent="0.2">
      <c r="A39665">
        <v>55025002603</v>
      </c>
      <c r="B39665" t="s">
        <v>6354</v>
      </c>
      <c r="C39665">
        <v>0.14710000000000001</v>
      </c>
    </row>
    <row r="39666" spans="1:3" x14ac:dyDescent="0.2">
      <c r="A39666">
        <v>15003002006</v>
      </c>
      <c r="B39666" t="s">
        <v>15266</v>
      </c>
      <c r="C39666">
        <v>0.14710000000000001</v>
      </c>
    </row>
    <row r="39667" spans="1:3" x14ac:dyDescent="0.2">
      <c r="A39667">
        <v>36109001800</v>
      </c>
      <c r="B39667" t="s">
        <v>15550</v>
      </c>
      <c r="C39667">
        <v>0.14710000000000001</v>
      </c>
    </row>
    <row r="39668" spans="1:3" x14ac:dyDescent="0.2">
      <c r="A39668">
        <v>41051002100</v>
      </c>
      <c r="B39668" t="s">
        <v>8428</v>
      </c>
      <c r="C39668">
        <v>0.14710000000000001</v>
      </c>
    </row>
    <row r="39669" spans="1:3" x14ac:dyDescent="0.2">
      <c r="A39669">
        <v>48215023904</v>
      </c>
      <c r="B39669" t="s">
        <v>2280</v>
      </c>
      <c r="C39669">
        <v>0.14710000000000001</v>
      </c>
    </row>
    <row r="39670" spans="1:3" x14ac:dyDescent="0.2">
      <c r="A39670">
        <v>16075960400</v>
      </c>
      <c r="B39670" t="s">
        <v>15551</v>
      </c>
      <c r="C39670">
        <v>0.14710000000000001</v>
      </c>
    </row>
    <row r="39671" spans="1:3" x14ac:dyDescent="0.2">
      <c r="A39671">
        <v>36067012900</v>
      </c>
      <c r="B39671" t="s">
        <v>15552</v>
      </c>
      <c r="C39671">
        <v>0.14710000000000001</v>
      </c>
    </row>
    <row r="39672" spans="1:3" x14ac:dyDescent="0.2">
      <c r="A39672">
        <v>13135050533</v>
      </c>
      <c r="B39672" t="s">
        <v>7435</v>
      </c>
      <c r="C39672">
        <v>0.14710000000000001</v>
      </c>
    </row>
    <row r="39673" spans="1:3" x14ac:dyDescent="0.2">
      <c r="A39673">
        <v>24033806711</v>
      </c>
      <c r="B39673" t="s">
        <v>4768</v>
      </c>
      <c r="C39673">
        <v>0.14710000000000001</v>
      </c>
    </row>
    <row r="39674" spans="1:3" x14ac:dyDescent="0.2">
      <c r="A39674">
        <v>4013617600</v>
      </c>
      <c r="B39674" t="s">
        <v>15553</v>
      </c>
      <c r="C39674">
        <v>0.14710000000000001</v>
      </c>
    </row>
    <row r="39675" spans="1:3" x14ac:dyDescent="0.2">
      <c r="A39675">
        <v>6037311600</v>
      </c>
      <c r="B39675" t="s">
        <v>12512</v>
      </c>
      <c r="C39675">
        <v>0.14710000000000001</v>
      </c>
    </row>
    <row r="39676" spans="1:3" x14ac:dyDescent="0.2">
      <c r="A39676">
        <v>41033360600</v>
      </c>
      <c r="B39676" t="s">
        <v>8453</v>
      </c>
      <c r="C39676">
        <v>0.14710000000000001</v>
      </c>
    </row>
    <row r="39677" spans="1:3" x14ac:dyDescent="0.2">
      <c r="A39677">
        <v>6007001702</v>
      </c>
      <c r="B39677" t="s">
        <v>11659</v>
      </c>
      <c r="C39677">
        <v>0.14710000000000001</v>
      </c>
    </row>
    <row r="39678" spans="1:3" x14ac:dyDescent="0.2">
      <c r="A39678">
        <v>24031703701</v>
      </c>
      <c r="B39678" t="s">
        <v>7264</v>
      </c>
      <c r="C39678">
        <v>0.14710000000000001</v>
      </c>
    </row>
    <row r="39679" spans="1:3" x14ac:dyDescent="0.2">
      <c r="A39679">
        <v>36013036100</v>
      </c>
      <c r="B39679" t="s">
        <v>15554</v>
      </c>
      <c r="C39679">
        <v>0.14710000000000001</v>
      </c>
    </row>
    <row r="39680" spans="1:3" x14ac:dyDescent="0.2">
      <c r="A39680">
        <v>41051003100</v>
      </c>
      <c r="B39680" t="s">
        <v>4234</v>
      </c>
      <c r="C39680">
        <v>0.14710000000000001</v>
      </c>
    </row>
    <row r="39681" spans="1:3" x14ac:dyDescent="0.2">
      <c r="A39681">
        <v>25027731101</v>
      </c>
      <c r="B39681" t="s">
        <v>15555</v>
      </c>
      <c r="C39681">
        <v>0.14699999999999999</v>
      </c>
    </row>
    <row r="39682" spans="1:3" x14ac:dyDescent="0.2">
      <c r="A39682">
        <v>37083930200</v>
      </c>
      <c r="B39682" t="s">
        <v>3156</v>
      </c>
      <c r="C39682">
        <v>0.14699999999999999</v>
      </c>
    </row>
    <row r="39683" spans="1:3" x14ac:dyDescent="0.2">
      <c r="A39683">
        <v>16019970300</v>
      </c>
      <c r="B39683" t="s">
        <v>6104</v>
      </c>
      <c r="C39683">
        <v>0.14699999999999999</v>
      </c>
    </row>
    <row r="39684" spans="1:3" x14ac:dyDescent="0.2">
      <c r="A39684">
        <v>6071002016</v>
      </c>
      <c r="B39684" t="s">
        <v>7112</v>
      </c>
      <c r="C39684">
        <v>0.14699999999999999</v>
      </c>
    </row>
    <row r="39685" spans="1:3" x14ac:dyDescent="0.2">
      <c r="A39685">
        <v>12086003915</v>
      </c>
      <c r="B39685" t="s">
        <v>15556</v>
      </c>
      <c r="C39685">
        <v>0.14699999999999999</v>
      </c>
    </row>
    <row r="39686" spans="1:3" x14ac:dyDescent="0.2">
      <c r="A39686">
        <v>4013104217</v>
      </c>
      <c r="B39686" t="s">
        <v>1572</v>
      </c>
      <c r="C39686">
        <v>0.14699999999999999</v>
      </c>
    </row>
    <row r="39687" spans="1:3" x14ac:dyDescent="0.2">
      <c r="A39687">
        <v>39173020900</v>
      </c>
      <c r="B39687" t="s">
        <v>15557</v>
      </c>
      <c r="C39687">
        <v>0.14699999999999999</v>
      </c>
    </row>
    <row r="39688" spans="1:3" x14ac:dyDescent="0.2">
      <c r="A39688">
        <v>24033800701</v>
      </c>
      <c r="B39688" t="s">
        <v>9233</v>
      </c>
      <c r="C39688">
        <v>0.14699999999999999</v>
      </c>
    </row>
    <row r="39689" spans="1:3" x14ac:dyDescent="0.2">
      <c r="A39689">
        <v>36047067600</v>
      </c>
      <c r="B39689" t="s">
        <v>1662</v>
      </c>
      <c r="C39689">
        <v>0.14699999999999999</v>
      </c>
    </row>
    <row r="39690" spans="1:3" x14ac:dyDescent="0.2">
      <c r="A39690">
        <v>4013106100</v>
      </c>
      <c r="B39690" t="s">
        <v>2051</v>
      </c>
      <c r="C39690">
        <v>0.14699999999999999</v>
      </c>
    </row>
    <row r="39691" spans="1:3" x14ac:dyDescent="0.2">
      <c r="A39691">
        <v>12127091022</v>
      </c>
      <c r="B39691" t="s">
        <v>7295</v>
      </c>
      <c r="C39691">
        <v>0.14699999999999999</v>
      </c>
    </row>
    <row r="39692" spans="1:3" x14ac:dyDescent="0.2">
      <c r="A39692">
        <v>53063011102</v>
      </c>
      <c r="B39692" t="s">
        <v>9102</v>
      </c>
      <c r="C39692">
        <v>0.14699999999999999</v>
      </c>
    </row>
    <row r="39693" spans="1:3" x14ac:dyDescent="0.2">
      <c r="A39693">
        <v>42101020800</v>
      </c>
      <c r="B39693" t="s">
        <v>15381</v>
      </c>
      <c r="C39693">
        <v>0.14699999999999999</v>
      </c>
    </row>
    <row r="39694" spans="1:3" x14ac:dyDescent="0.2">
      <c r="A39694">
        <v>25025060600</v>
      </c>
      <c r="B39694" t="s">
        <v>7560</v>
      </c>
      <c r="C39694">
        <v>0.14699999999999999</v>
      </c>
    </row>
    <row r="39695" spans="1:3" x14ac:dyDescent="0.2">
      <c r="A39695">
        <v>40007951700</v>
      </c>
      <c r="B39695" t="s">
        <v>7285</v>
      </c>
      <c r="C39695">
        <v>0.14699999999999999</v>
      </c>
    </row>
    <row r="39696" spans="1:3" x14ac:dyDescent="0.2">
      <c r="A39696">
        <v>13067030226</v>
      </c>
      <c r="B39696" t="s">
        <v>2860</v>
      </c>
      <c r="C39696">
        <v>0.14699999999999999</v>
      </c>
    </row>
    <row r="39697" spans="1:3" x14ac:dyDescent="0.2">
      <c r="A39697">
        <v>36063024201</v>
      </c>
      <c r="B39697" t="s">
        <v>15558</v>
      </c>
      <c r="C39697">
        <v>0.14699999999999999</v>
      </c>
    </row>
    <row r="39698" spans="1:3" x14ac:dyDescent="0.2">
      <c r="A39698">
        <v>44003021903</v>
      </c>
      <c r="B39698" t="s">
        <v>10589</v>
      </c>
      <c r="C39698">
        <v>0.14699999999999999</v>
      </c>
    </row>
    <row r="39699" spans="1:3" x14ac:dyDescent="0.2">
      <c r="A39699">
        <v>53011040604</v>
      </c>
      <c r="B39699" t="s">
        <v>5429</v>
      </c>
      <c r="C39699">
        <v>0.14699999999999999</v>
      </c>
    </row>
    <row r="39700" spans="1:3" x14ac:dyDescent="0.2">
      <c r="A39700">
        <v>48303000403</v>
      </c>
      <c r="B39700" t="s">
        <v>1032</v>
      </c>
      <c r="C39700">
        <v>0.14699999999999999</v>
      </c>
    </row>
    <row r="39701" spans="1:3" x14ac:dyDescent="0.2">
      <c r="A39701">
        <v>45045002507</v>
      </c>
      <c r="B39701" t="s">
        <v>3609</v>
      </c>
      <c r="C39701">
        <v>0.14699999999999999</v>
      </c>
    </row>
    <row r="39702" spans="1:3" x14ac:dyDescent="0.2">
      <c r="A39702">
        <v>26071000200</v>
      </c>
      <c r="B39702" t="s">
        <v>15559</v>
      </c>
      <c r="C39702">
        <v>0.14699999999999999</v>
      </c>
    </row>
    <row r="39703" spans="1:3" x14ac:dyDescent="0.2">
      <c r="A39703">
        <v>36053940700</v>
      </c>
      <c r="B39703" t="s">
        <v>15560</v>
      </c>
      <c r="C39703">
        <v>0.14699999999999999</v>
      </c>
    </row>
    <row r="39704" spans="1:3" x14ac:dyDescent="0.2">
      <c r="A39704">
        <v>55073000500</v>
      </c>
      <c r="B39704" t="s">
        <v>6424</v>
      </c>
      <c r="C39704">
        <v>0.14699999999999999</v>
      </c>
    </row>
    <row r="39705" spans="1:3" x14ac:dyDescent="0.2">
      <c r="A39705">
        <v>4025000604</v>
      </c>
      <c r="B39705" t="s">
        <v>5920</v>
      </c>
      <c r="C39705">
        <v>0.14699999999999999</v>
      </c>
    </row>
    <row r="39706" spans="1:3" x14ac:dyDescent="0.2">
      <c r="A39706">
        <v>26161413402</v>
      </c>
      <c r="B39706" t="s">
        <v>879</v>
      </c>
      <c r="C39706">
        <v>0.14699999999999999</v>
      </c>
    </row>
    <row r="39707" spans="1:3" x14ac:dyDescent="0.2">
      <c r="A39707">
        <v>48331950100</v>
      </c>
      <c r="B39707" t="s">
        <v>3108</v>
      </c>
      <c r="C39707">
        <v>0.14699999999999999</v>
      </c>
    </row>
    <row r="39708" spans="1:3" x14ac:dyDescent="0.2">
      <c r="A39708">
        <v>53063012100</v>
      </c>
      <c r="B39708" t="s">
        <v>10125</v>
      </c>
      <c r="C39708">
        <v>0.14699999999999999</v>
      </c>
    </row>
    <row r="39709" spans="1:3" x14ac:dyDescent="0.2">
      <c r="A39709">
        <v>36081066000</v>
      </c>
      <c r="B39709" t="s">
        <v>1582</v>
      </c>
      <c r="C39709">
        <v>0.14699999999999999</v>
      </c>
    </row>
    <row r="39710" spans="1:3" x14ac:dyDescent="0.2">
      <c r="A39710">
        <v>12009068101</v>
      </c>
      <c r="B39710" t="s">
        <v>15561</v>
      </c>
      <c r="C39710">
        <v>0.14699999999999999</v>
      </c>
    </row>
    <row r="39711" spans="1:3" x14ac:dyDescent="0.2">
      <c r="A39711">
        <v>53033009200</v>
      </c>
      <c r="B39711" t="s">
        <v>10591</v>
      </c>
      <c r="C39711">
        <v>0.14699999999999999</v>
      </c>
    </row>
    <row r="39712" spans="1:3" x14ac:dyDescent="0.2">
      <c r="A39712">
        <v>6001436100</v>
      </c>
      <c r="B39712" t="s">
        <v>14748</v>
      </c>
      <c r="C39712">
        <v>0.14699999999999999</v>
      </c>
    </row>
    <row r="39713" spans="1:3" x14ac:dyDescent="0.2">
      <c r="A39713">
        <v>24009860802</v>
      </c>
      <c r="B39713" t="s">
        <v>15185</v>
      </c>
      <c r="C39713">
        <v>0.1469</v>
      </c>
    </row>
    <row r="39714" spans="1:3" x14ac:dyDescent="0.2">
      <c r="A39714">
        <v>9011702400</v>
      </c>
      <c r="B39714" t="s">
        <v>10175</v>
      </c>
      <c r="C39714">
        <v>0.1469</v>
      </c>
    </row>
    <row r="39715" spans="1:3" x14ac:dyDescent="0.2">
      <c r="A39715">
        <v>6069000100</v>
      </c>
      <c r="B39715" t="s">
        <v>7033</v>
      </c>
      <c r="C39715">
        <v>0.1469</v>
      </c>
    </row>
    <row r="39716" spans="1:3" x14ac:dyDescent="0.2">
      <c r="A39716">
        <v>35013000104</v>
      </c>
      <c r="B39716" t="s">
        <v>1381</v>
      </c>
      <c r="C39716">
        <v>0.1469</v>
      </c>
    </row>
    <row r="39717" spans="1:3" x14ac:dyDescent="0.2">
      <c r="A39717">
        <v>36007012600</v>
      </c>
      <c r="B39717" t="s">
        <v>15562</v>
      </c>
      <c r="C39717">
        <v>0.1469</v>
      </c>
    </row>
    <row r="39718" spans="1:3" x14ac:dyDescent="0.2">
      <c r="A39718">
        <v>6037121010</v>
      </c>
      <c r="B39718" t="s">
        <v>5044</v>
      </c>
      <c r="C39718">
        <v>0.1469</v>
      </c>
    </row>
    <row r="39719" spans="1:3" x14ac:dyDescent="0.2">
      <c r="A39719">
        <v>55083100700</v>
      </c>
      <c r="B39719" t="s">
        <v>15563</v>
      </c>
      <c r="C39719">
        <v>0.1469</v>
      </c>
    </row>
    <row r="39720" spans="1:3" x14ac:dyDescent="0.2">
      <c r="A39720">
        <v>8005080500</v>
      </c>
      <c r="B39720" t="s">
        <v>15564</v>
      </c>
      <c r="C39720">
        <v>0.1469</v>
      </c>
    </row>
    <row r="39721" spans="1:3" x14ac:dyDescent="0.2">
      <c r="A39721">
        <v>41019050001</v>
      </c>
      <c r="B39721" t="s">
        <v>12791</v>
      </c>
      <c r="C39721">
        <v>0.1469</v>
      </c>
    </row>
    <row r="39722" spans="1:3" x14ac:dyDescent="0.2">
      <c r="A39722">
        <v>26049012007</v>
      </c>
      <c r="B39722" t="s">
        <v>561</v>
      </c>
      <c r="C39722">
        <v>0.1469</v>
      </c>
    </row>
    <row r="39723" spans="1:3" x14ac:dyDescent="0.2">
      <c r="A39723">
        <v>21115960100</v>
      </c>
      <c r="B39723" t="s">
        <v>15565</v>
      </c>
      <c r="C39723">
        <v>0.1469</v>
      </c>
    </row>
    <row r="39724" spans="1:3" x14ac:dyDescent="0.2">
      <c r="A39724">
        <v>17091010602</v>
      </c>
      <c r="B39724" t="s">
        <v>14174</v>
      </c>
      <c r="C39724">
        <v>0.1469</v>
      </c>
    </row>
    <row r="39725" spans="1:3" x14ac:dyDescent="0.2">
      <c r="A39725">
        <v>20015020903</v>
      </c>
      <c r="B39725" t="s">
        <v>15566</v>
      </c>
      <c r="C39725">
        <v>0.1469</v>
      </c>
    </row>
    <row r="39726" spans="1:3" x14ac:dyDescent="0.2">
      <c r="A39726">
        <v>39023002606</v>
      </c>
      <c r="B39726" t="s">
        <v>523</v>
      </c>
      <c r="C39726">
        <v>0.1469</v>
      </c>
    </row>
    <row r="39727" spans="1:3" x14ac:dyDescent="0.2">
      <c r="A39727">
        <v>12057011712</v>
      </c>
      <c r="B39727" t="s">
        <v>15567</v>
      </c>
      <c r="C39727">
        <v>0.1469</v>
      </c>
    </row>
    <row r="39728" spans="1:3" x14ac:dyDescent="0.2">
      <c r="A39728">
        <v>6037503501</v>
      </c>
      <c r="B39728" t="s">
        <v>10328</v>
      </c>
      <c r="C39728">
        <v>0.1469</v>
      </c>
    </row>
    <row r="39729" spans="1:3" x14ac:dyDescent="0.2">
      <c r="A39729">
        <v>42079214500</v>
      </c>
      <c r="B39729" t="s">
        <v>8513</v>
      </c>
      <c r="C39729">
        <v>0.1469</v>
      </c>
    </row>
    <row r="39730" spans="1:3" x14ac:dyDescent="0.2">
      <c r="A39730">
        <v>32003003215</v>
      </c>
      <c r="B39730" t="s">
        <v>7495</v>
      </c>
      <c r="C39730">
        <v>0.1469</v>
      </c>
    </row>
    <row r="39731" spans="1:3" x14ac:dyDescent="0.2">
      <c r="A39731">
        <v>39093021100</v>
      </c>
      <c r="B39731" t="s">
        <v>14177</v>
      </c>
      <c r="C39731">
        <v>0.1469</v>
      </c>
    </row>
    <row r="39732" spans="1:3" x14ac:dyDescent="0.2">
      <c r="A39732">
        <v>27007450701</v>
      </c>
      <c r="B39732" t="s">
        <v>15355</v>
      </c>
      <c r="C39732">
        <v>0.14680000000000001</v>
      </c>
    </row>
    <row r="39733" spans="1:3" x14ac:dyDescent="0.2">
      <c r="A39733">
        <v>30023000500</v>
      </c>
      <c r="B39733" t="s">
        <v>10662</v>
      </c>
      <c r="C39733">
        <v>0.14680000000000001</v>
      </c>
    </row>
    <row r="39734" spans="1:3" x14ac:dyDescent="0.2">
      <c r="A39734">
        <v>16001002302</v>
      </c>
      <c r="B39734" t="s">
        <v>15568</v>
      </c>
      <c r="C39734">
        <v>0.14680000000000001</v>
      </c>
    </row>
    <row r="39735" spans="1:3" x14ac:dyDescent="0.2">
      <c r="A39735">
        <v>18077966600</v>
      </c>
      <c r="B39735" t="s">
        <v>7797</v>
      </c>
      <c r="C39735">
        <v>0.14680000000000001</v>
      </c>
    </row>
    <row r="39736" spans="1:3" x14ac:dyDescent="0.2">
      <c r="A39736">
        <v>50011010300</v>
      </c>
      <c r="B39736" t="s">
        <v>15569</v>
      </c>
      <c r="C39736">
        <v>0.14680000000000001</v>
      </c>
    </row>
    <row r="39737" spans="1:3" x14ac:dyDescent="0.2">
      <c r="A39737">
        <v>40065968100</v>
      </c>
      <c r="B39737" t="s">
        <v>4127</v>
      </c>
      <c r="C39737">
        <v>0.14680000000000001</v>
      </c>
    </row>
    <row r="39738" spans="1:3" x14ac:dyDescent="0.2">
      <c r="A39738">
        <v>5045030302</v>
      </c>
      <c r="B39738" t="s">
        <v>10848</v>
      </c>
      <c r="C39738">
        <v>0.14680000000000001</v>
      </c>
    </row>
    <row r="39739" spans="1:3" x14ac:dyDescent="0.2">
      <c r="A39739">
        <v>18097320400</v>
      </c>
      <c r="B39739" t="s">
        <v>15570</v>
      </c>
      <c r="C39739">
        <v>0.14680000000000001</v>
      </c>
    </row>
    <row r="39740" spans="1:3" x14ac:dyDescent="0.2">
      <c r="A39740">
        <v>17031804509</v>
      </c>
      <c r="B39740" t="s">
        <v>6088</v>
      </c>
      <c r="C39740">
        <v>0.14680000000000001</v>
      </c>
    </row>
    <row r="39741" spans="1:3" x14ac:dyDescent="0.2">
      <c r="A39741">
        <v>25009260600</v>
      </c>
      <c r="B39741" t="s">
        <v>6334</v>
      </c>
      <c r="C39741">
        <v>0.14680000000000001</v>
      </c>
    </row>
    <row r="39742" spans="1:3" x14ac:dyDescent="0.2">
      <c r="A39742">
        <v>27061480300</v>
      </c>
      <c r="B39742" t="s">
        <v>15571</v>
      </c>
      <c r="C39742">
        <v>0.14680000000000001</v>
      </c>
    </row>
    <row r="39743" spans="1:3" x14ac:dyDescent="0.2">
      <c r="A39743">
        <v>27053024901</v>
      </c>
      <c r="B39743" t="s">
        <v>2662</v>
      </c>
      <c r="C39743">
        <v>0.14680000000000001</v>
      </c>
    </row>
    <row r="39744" spans="1:3" x14ac:dyDescent="0.2">
      <c r="A39744">
        <v>12011110336</v>
      </c>
      <c r="B39744" t="s">
        <v>14909</v>
      </c>
      <c r="C39744">
        <v>0.14680000000000001</v>
      </c>
    </row>
    <row r="39745" spans="1:3" x14ac:dyDescent="0.2">
      <c r="A39745">
        <v>39085202500</v>
      </c>
      <c r="B39745" t="s">
        <v>15572</v>
      </c>
      <c r="C39745">
        <v>0.14680000000000001</v>
      </c>
    </row>
    <row r="39746" spans="1:3" x14ac:dyDescent="0.2">
      <c r="A39746">
        <v>26161465000</v>
      </c>
      <c r="B39746" t="s">
        <v>15573</v>
      </c>
      <c r="C39746">
        <v>0.14680000000000001</v>
      </c>
    </row>
    <row r="39747" spans="1:3" x14ac:dyDescent="0.2">
      <c r="A39747">
        <v>49035113107</v>
      </c>
      <c r="B39747" t="s">
        <v>15574</v>
      </c>
      <c r="C39747">
        <v>0.14680000000000001</v>
      </c>
    </row>
    <row r="39748" spans="1:3" x14ac:dyDescent="0.2">
      <c r="A39748">
        <v>48113014501</v>
      </c>
      <c r="B39748" t="s">
        <v>15575</v>
      </c>
      <c r="C39748">
        <v>0.14680000000000001</v>
      </c>
    </row>
    <row r="39749" spans="1:3" x14ac:dyDescent="0.2">
      <c r="A39749">
        <v>18097361600</v>
      </c>
      <c r="B39749" t="s">
        <v>3815</v>
      </c>
      <c r="C39749">
        <v>0.14680000000000001</v>
      </c>
    </row>
    <row r="39750" spans="1:3" x14ac:dyDescent="0.2">
      <c r="A39750">
        <v>53067011821</v>
      </c>
      <c r="B39750" t="s">
        <v>10304</v>
      </c>
      <c r="C39750">
        <v>0.14680000000000001</v>
      </c>
    </row>
    <row r="39751" spans="1:3" x14ac:dyDescent="0.2">
      <c r="A39751">
        <v>6099002603</v>
      </c>
      <c r="B39751" t="s">
        <v>7250</v>
      </c>
      <c r="C39751">
        <v>0.14680000000000001</v>
      </c>
    </row>
    <row r="39752" spans="1:3" x14ac:dyDescent="0.2">
      <c r="A39752">
        <v>48201323701</v>
      </c>
      <c r="B39752" t="s">
        <v>2342</v>
      </c>
      <c r="C39752">
        <v>0.14680000000000001</v>
      </c>
    </row>
    <row r="39753" spans="1:3" x14ac:dyDescent="0.2">
      <c r="A39753">
        <v>54053955101</v>
      </c>
      <c r="B39753" t="s">
        <v>15576</v>
      </c>
      <c r="C39753">
        <v>0.14680000000000001</v>
      </c>
    </row>
    <row r="39754" spans="1:3" x14ac:dyDescent="0.2">
      <c r="A39754">
        <v>12101030905</v>
      </c>
      <c r="B39754" t="s">
        <v>15577</v>
      </c>
      <c r="C39754">
        <v>0.14680000000000001</v>
      </c>
    </row>
    <row r="39755" spans="1:3" x14ac:dyDescent="0.2">
      <c r="A39755">
        <v>36081002000</v>
      </c>
      <c r="B39755" t="s">
        <v>1582</v>
      </c>
      <c r="C39755">
        <v>0.14680000000000001</v>
      </c>
    </row>
    <row r="39756" spans="1:3" x14ac:dyDescent="0.2">
      <c r="A39756">
        <v>6071010402</v>
      </c>
      <c r="B39756" t="s">
        <v>8228</v>
      </c>
      <c r="C39756">
        <v>0.1467</v>
      </c>
    </row>
    <row r="39757" spans="1:3" x14ac:dyDescent="0.2">
      <c r="A39757">
        <v>36003951000</v>
      </c>
      <c r="B39757" t="s">
        <v>14032</v>
      </c>
      <c r="C39757">
        <v>0.1467</v>
      </c>
    </row>
    <row r="39758" spans="1:3" x14ac:dyDescent="0.2">
      <c r="A39758">
        <v>48029191201</v>
      </c>
      <c r="B39758" t="s">
        <v>15578</v>
      </c>
      <c r="C39758">
        <v>0.1467</v>
      </c>
    </row>
    <row r="39759" spans="1:3" x14ac:dyDescent="0.2">
      <c r="A39759">
        <v>6059001301</v>
      </c>
      <c r="B39759" t="s">
        <v>12875</v>
      </c>
      <c r="C39759">
        <v>0.1467</v>
      </c>
    </row>
    <row r="39760" spans="1:3" x14ac:dyDescent="0.2">
      <c r="A39760">
        <v>22103041004</v>
      </c>
      <c r="B39760" t="s">
        <v>3343</v>
      </c>
      <c r="C39760">
        <v>0.1467</v>
      </c>
    </row>
    <row r="39761" spans="1:3" x14ac:dyDescent="0.2">
      <c r="A39761">
        <v>22071001747</v>
      </c>
      <c r="B39761" t="s">
        <v>1360</v>
      </c>
      <c r="C39761">
        <v>0.1467</v>
      </c>
    </row>
    <row r="39762" spans="1:3" x14ac:dyDescent="0.2">
      <c r="A39762">
        <v>24510020300</v>
      </c>
      <c r="B39762" t="s">
        <v>261</v>
      </c>
      <c r="C39762">
        <v>0.1467</v>
      </c>
    </row>
    <row r="39763" spans="1:3" x14ac:dyDescent="0.2">
      <c r="A39763">
        <v>42121201400</v>
      </c>
      <c r="B39763" t="s">
        <v>15579</v>
      </c>
      <c r="C39763">
        <v>0.1467</v>
      </c>
    </row>
    <row r="39764" spans="1:3" x14ac:dyDescent="0.2">
      <c r="A39764">
        <v>54009031200</v>
      </c>
      <c r="B39764" t="s">
        <v>15580</v>
      </c>
      <c r="C39764">
        <v>0.1467</v>
      </c>
    </row>
    <row r="39765" spans="1:3" x14ac:dyDescent="0.2">
      <c r="A39765">
        <v>18097340109</v>
      </c>
      <c r="B39765" t="s">
        <v>15581</v>
      </c>
      <c r="C39765">
        <v>0.1467</v>
      </c>
    </row>
    <row r="39766" spans="1:3" x14ac:dyDescent="0.2">
      <c r="A39766">
        <v>29055450400</v>
      </c>
      <c r="B39766" t="s">
        <v>5717</v>
      </c>
      <c r="C39766">
        <v>0.1467</v>
      </c>
    </row>
    <row r="39767" spans="1:3" x14ac:dyDescent="0.2">
      <c r="A39767">
        <v>26017286300</v>
      </c>
      <c r="B39767" t="s">
        <v>15582</v>
      </c>
      <c r="C39767">
        <v>0.1467</v>
      </c>
    </row>
    <row r="39768" spans="1:3" x14ac:dyDescent="0.2">
      <c r="A39768">
        <v>29107090500</v>
      </c>
      <c r="B39768" t="s">
        <v>15583</v>
      </c>
      <c r="C39768">
        <v>0.1467</v>
      </c>
    </row>
    <row r="39769" spans="1:3" x14ac:dyDescent="0.2">
      <c r="A39769">
        <v>17119403101</v>
      </c>
      <c r="B39769" t="s">
        <v>8921</v>
      </c>
      <c r="C39769">
        <v>0.1467</v>
      </c>
    </row>
    <row r="39770" spans="1:3" x14ac:dyDescent="0.2">
      <c r="A39770">
        <v>26159010100</v>
      </c>
      <c r="B39770" t="s">
        <v>15584</v>
      </c>
      <c r="C39770">
        <v>0.1467</v>
      </c>
    </row>
    <row r="39771" spans="1:3" x14ac:dyDescent="0.2">
      <c r="A39771">
        <v>41047010503</v>
      </c>
      <c r="B39771" t="s">
        <v>13370</v>
      </c>
      <c r="C39771">
        <v>0.1467</v>
      </c>
    </row>
    <row r="39772" spans="1:3" x14ac:dyDescent="0.2">
      <c r="A39772">
        <v>8005004951</v>
      </c>
      <c r="B39772" t="s">
        <v>2393</v>
      </c>
      <c r="C39772">
        <v>0.1467</v>
      </c>
    </row>
    <row r="39773" spans="1:3" x14ac:dyDescent="0.2">
      <c r="A39773">
        <v>6107002003</v>
      </c>
      <c r="B39773" t="s">
        <v>2961</v>
      </c>
      <c r="C39773">
        <v>0.1467</v>
      </c>
    </row>
    <row r="39774" spans="1:3" x14ac:dyDescent="0.2">
      <c r="A39774">
        <v>36081077908</v>
      </c>
      <c r="B39774" t="s">
        <v>1582</v>
      </c>
      <c r="C39774">
        <v>0.1467</v>
      </c>
    </row>
    <row r="39775" spans="1:3" x14ac:dyDescent="0.2">
      <c r="A39775">
        <v>55115100700</v>
      </c>
      <c r="B39775" t="s">
        <v>15585</v>
      </c>
      <c r="C39775">
        <v>0.1467</v>
      </c>
    </row>
    <row r="39776" spans="1:3" x14ac:dyDescent="0.2">
      <c r="A39776">
        <v>13117130603</v>
      </c>
      <c r="B39776" t="s">
        <v>15586</v>
      </c>
      <c r="C39776">
        <v>0.1467</v>
      </c>
    </row>
    <row r="39777" spans="1:3" x14ac:dyDescent="0.2">
      <c r="A39777">
        <v>22055002200</v>
      </c>
      <c r="B39777" t="s">
        <v>949</v>
      </c>
      <c r="C39777">
        <v>0.1467</v>
      </c>
    </row>
    <row r="39778" spans="1:3" x14ac:dyDescent="0.2">
      <c r="A39778">
        <v>24005421200</v>
      </c>
      <c r="B39778" t="s">
        <v>269</v>
      </c>
      <c r="C39778">
        <v>0.14660000000000001</v>
      </c>
    </row>
    <row r="39779" spans="1:3" x14ac:dyDescent="0.2">
      <c r="A39779">
        <v>6071010422</v>
      </c>
      <c r="B39779" t="s">
        <v>8228</v>
      </c>
      <c r="C39779">
        <v>0.14660000000000001</v>
      </c>
    </row>
    <row r="39780" spans="1:3" x14ac:dyDescent="0.2">
      <c r="A39780">
        <v>42097081500</v>
      </c>
      <c r="B39780" t="s">
        <v>12540</v>
      </c>
      <c r="C39780">
        <v>0.14660000000000001</v>
      </c>
    </row>
    <row r="39781" spans="1:3" x14ac:dyDescent="0.2">
      <c r="A39781">
        <v>51047930201</v>
      </c>
      <c r="B39781" t="s">
        <v>5207</v>
      </c>
      <c r="C39781">
        <v>0.14660000000000001</v>
      </c>
    </row>
    <row r="39782" spans="1:3" x14ac:dyDescent="0.2">
      <c r="A39782">
        <v>19125030700</v>
      </c>
      <c r="B39782" t="s">
        <v>15587</v>
      </c>
      <c r="C39782">
        <v>0.14660000000000001</v>
      </c>
    </row>
    <row r="39783" spans="1:3" x14ac:dyDescent="0.2">
      <c r="A39783">
        <v>42101032600</v>
      </c>
      <c r="B39783" t="s">
        <v>6817</v>
      </c>
      <c r="C39783">
        <v>0.14660000000000001</v>
      </c>
    </row>
    <row r="39784" spans="1:3" x14ac:dyDescent="0.2">
      <c r="A39784">
        <v>48085030523</v>
      </c>
      <c r="B39784" t="s">
        <v>3053</v>
      </c>
      <c r="C39784">
        <v>0.14660000000000001</v>
      </c>
    </row>
    <row r="39785" spans="1:3" x14ac:dyDescent="0.2">
      <c r="A39785">
        <v>8069001807</v>
      </c>
      <c r="B39785" t="s">
        <v>10145</v>
      </c>
      <c r="C39785">
        <v>0.14660000000000001</v>
      </c>
    </row>
    <row r="39786" spans="1:3" x14ac:dyDescent="0.2">
      <c r="A39786">
        <v>46051953300</v>
      </c>
      <c r="B39786" t="s">
        <v>15588</v>
      </c>
      <c r="C39786">
        <v>0.14660000000000001</v>
      </c>
    </row>
    <row r="39787" spans="1:3" x14ac:dyDescent="0.2">
      <c r="A39787">
        <v>13135050313</v>
      </c>
      <c r="B39787" t="s">
        <v>5318</v>
      </c>
      <c r="C39787">
        <v>0.14660000000000001</v>
      </c>
    </row>
    <row r="39788" spans="1:3" x14ac:dyDescent="0.2">
      <c r="A39788">
        <v>19193000500</v>
      </c>
      <c r="B39788" t="s">
        <v>3800</v>
      </c>
      <c r="C39788">
        <v>0.14660000000000001</v>
      </c>
    </row>
    <row r="39789" spans="1:3" x14ac:dyDescent="0.2">
      <c r="A39789">
        <v>13177020403</v>
      </c>
      <c r="B39789" t="s">
        <v>611</v>
      </c>
      <c r="C39789">
        <v>0.14660000000000001</v>
      </c>
    </row>
    <row r="39790" spans="1:3" x14ac:dyDescent="0.2">
      <c r="A39790">
        <v>34039035400</v>
      </c>
      <c r="B39790" t="s">
        <v>6961</v>
      </c>
      <c r="C39790">
        <v>0.14660000000000001</v>
      </c>
    </row>
    <row r="39791" spans="1:3" x14ac:dyDescent="0.2">
      <c r="A39791">
        <v>17131040200</v>
      </c>
      <c r="B39791" t="s">
        <v>15589</v>
      </c>
      <c r="C39791">
        <v>0.14660000000000001</v>
      </c>
    </row>
    <row r="39792" spans="1:3" x14ac:dyDescent="0.2">
      <c r="A39792">
        <v>26101000300</v>
      </c>
      <c r="B39792" t="s">
        <v>15590</v>
      </c>
      <c r="C39792">
        <v>0.14660000000000001</v>
      </c>
    </row>
    <row r="39793" spans="1:3" x14ac:dyDescent="0.2">
      <c r="A39793">
        <v>36103159404</v>
      </c>
      <c r="B39793" t="s">
        <v>15455</v>
      </c>
      <c r="C39793">
        <v>0.14660000000000001</v>
      </c>
    </row>
    <row r="39794" spans="1:3" x14ac:dyDescent="0.2">
      <c r="A39794">
        <v>17197882601</v>
      </c>
      <c r="B39794" t="s">
        <v>15591</v>
      </c>
      <c r="C39794">
        <v>0.14660000000000001</v>
      </c>
    </row>
    <row r="39795" spans="1:3" x14ac:dyDescent="0.2">
      <c r="A39795">
        <v>8059011710</v>
      </c>
      <c r="B39795" t="s">
        <v>14564</v>
      </c>
      <c r="C39795">
        <v>0.14660000000000001</v>
      </c>
    </row>
    <row r="39796" spans="1:3" x14ac:dyDescent="0.2">
      <c r="A39796">
        <v>42043025000</v>
      </c>
      <c r="B39796" t="s">
        <v>15592</v>
      </c>
      <c r="C39796">
        <v>0.14660000000000001</v>
      </c>
    </row>
    <row r="39797" spans="1:3" x14ac:dyDescent="0.2">
      <c r="A39797">
        <v>6067009636</v>
      </c>
      <c r="B39797" t="s">
        <v>8984</v>
      </c>
      <c r="C39797">
        <v>0.14660000000000001</v>
      </c>
    </row>
    <row r="39798" spans="1:3" x14ac:dyDescent="0.2">
      <c r="A39798">
        <v>40071000202</v>
      </c>
      <c r="B39798" t="s">
        <v>3618</v>
      </c>
      <c r="C39798">
        <v>0.14649999999999999</v>
      </c>
    </row>
    <row r="39799" spans="1:3" x14ac:dyDescent="0.2">
      <c r="A39799">
        <v>32003005311</v>
      </c>
      <c r="B39799" t="s">
        <v>12627</v>
      </c>
      <c r="C39799">
        <v>0.14649999999999999</v>
      </c>
    </row>
    <row r="39800" spans="1:3" x14ac:dyDescent="0.2">
      <c r="A39800">
        <v>51059461801</v>
      </c>
      <c r="B39800" t="s">
        <v>15593</v>
      </c>
      <c r="C39800">
        <v>0.14649999999999999</v>
      </c>
    </row>
    <row r="39801" spans="1:3" x14ac:dyDescent="0.2">
      <c r="A39801">
        <v>6101051100</v>
      </c>
      <c r="B39801" t="s">
        <v>15594</v>
      </c>
      <c r="C39801">
        <v>0.14649999999999999</v>
      </c>
    </row>
    <row r="39802" spans="1:3" x14ac:dyDescent="0.2">
      <c r="A39802">
        <v>6037401312</v>
      </c>
      <c r="B39802" t="s">
        <v>15364</v>
      </c>
      <c r="C39802">
        <v>0.14649999999999999</v>
      </c>
    </row>
    <row r="39803" spans="1:3" x14ac:dyDescent="0.2">
      <c r="A39803">
        <v>37113970100</v>
      </c>
      <c r="B39803" t="s">
        <v>9836</v>
      </c>
      <c r="C39803">
        <v>0.14649999999999999</v>
      </c>
    </row>
    <row r="39804" spans="1:3" x14ac:dyDescent="0.2">
      <c r="A39804">
        <v>27003050807</v>
      </c>
      <c r="B39804" t="s">
        <v>14674</v>
      </c>
      <c r="C39804">
        <v>0.14649999999999999</v>
      </c>
    </row>
    <row r="39805" spans="1:3" x14ac:dyDescent="0.2">
      <c r="A39805">
        <v>49049000104</v>
      </c>
      <c r="B39805" t="s">
        <v>11148</v>
      </c>
      <c r="C39805">
        <v>0.14649999999999999</v>
      </c>
    </row>
    <row r="39806" spans="1:3" x14ac:dyDescent="0.2">
      <c r="A39806">
        <v>49005000502</v>
      </c>
      <c r="B39806" t="s">
        <v>11665</v>
      </c>
      <c r="C39806">
        <v>0.14649999999999999</v>
      </c>
    </row>
    <row r="39807" spans="1:3" x14ac:dyDescent="0.2">
      <c r="A39807">
        <v>36061015200</v>
      </c>
      <c r="B39807" t="s">
        <v>15595</v>
      </c>
      <c r="C39807">
        <v>0.14649999999999999</v>
      </c>
    </row>
    <row r="39808" spans="1:3" x14ac:dyDescent="0.2">
      <c r="A39808">
        <v>22051025003</v>
      </c>
      <c r="B39808" t="s">
        <v>3309</v>
      </c>
      <c r="C39808">
        <v>0.14649999999999999</v>
      </c>
    </row>
    <row r="39809" spans="1:3" x14ac:dyDescent="0.2">
      <c r="A39809">
        <v>36081041100</v>
      </c>
      <c r="B39809" t="s">
        <v>1582</v>
      </c>
      <c r="C39809">
        <v>0.14649999999999999</v>
      </c>
    </row>
    <row r="39810" spans="1:3" x14ac:dyDescent="0.2">
      <c r="A39810">
        <v>51043010100</v>
      </c>
      <c r="B39810" t="s">
        <v>15596</v>
      </c>
      <c r="C39810">
        <v>0.14649999999999999</v>
      </c>
    </row>
    <row r="39811" spans="1:3" x14ac:dyDescent="0.2">
      <c r="A39811">
        <v>23031031000</v>
      </c>
      <c r="B39811" t="s">
        <v>15597</v>
      </c>
      <c r="C39811">
        <v>0.14649999999999999</v>
      </c>
    </row>
    <row r="39812" spans="1:3" x14ac:dyDescent="0.2">
      <c r="A39812">
        <v>19095960300</v>
      </c>
      <c r="B39812" t="s">
        <v>15598</v>
      </c>
      <c r="C39812">
        <v>0.14649999999999999</v>
      </c>
    </row>
    <row r="39813" spans="1:3" x14ac:dyDescent="0.2">
      <c r="A39813">
        <v>18173030704</v>
      </c>
      <c r="B39813" t="s">
        <v>15599</v>
      </c>
      <c r="C39813">
        <v>0.14649999999999999</v>
      </c>
    </row>
    <row r="39814" spans="1:3" x14ac:dyDescent="0.2">
      <c r="A39814">
        <v>12033002603</v>
      </c>
      <c r="B39814" t="s">
        <v>15600</v>
      </c>
      <c r="C39814">
        <v>0.14649999999999999</v>
      </c>
    </row>
    <row r="39815" spans="1:3" x14ac:dyDescent="0.2">
      <c r="A39815">
        <v>48085031629</v>
      </c>
      <c r="B39815" t="s">
        <v>15601</v>
      </c>
      <c r="C39815">
        <v>0.14649999999999999</v>
      </c>
    </row>
    <row r="39816" spans="1:3" x14ac:dyDescent="0.2">
      <c r="A39816">
        <v>26037011104</v>
      </c>
      <c r="B39816" t="s">
        <v>15602</v>
      </c>
      <c r="C39816">
        <v>0.14649999999999999</v>
      </c>
    </row>
    <row r="39817" spans="1:3" x14ac:dyDescent="0.2">
      <c r="A39817">
        <v>39155931300</v>
      </c>
      <c r="B39817" t="s">
        <v>15603</v>
      </c>
      <c r="C39817">
        <v>0.14649999999999999</v>
      </c>
    </row>
    <row r="39818" spans="1:3" x14ac:dyDescent="0.2">
      <c r="A39818">
        <v>18031969000</v>
      </c>
      <c r="B39818" t="s">
        <v>7827</v>
      </c>
      <c r="C39818">
        <v>0.14649999999999999</v>
      </c>
    </row>
    <row r="39819" spans="1:3" x14ac:dyDescent="0.2">
      <c r="A39819">
        <v>51153901227</v>
      </c>
      <c r="B39819" t="s">
        <v>6355</v>
      </c>
      <c r="C39819">
        <v>0.14649999999999999</v>
      </c>
    </row>
    <row r="39820" spans="1:3" x14ac:dyDescent="0.2">
      <c r="A39820">
        <v>13291000102</v>
      </c>
      <c r="B39820" t="s">
        <v>7228</v>
      </c>
      <c r="C39820">
        <v>0.14649999999999999</v>
      </c>
    </row>
    <row r="39821" spans="1:3" x14ac:dyDescent="0.2">
      <c r="A39821">
        <v>36105950700</v>
      </c>
      <c r="B39821" t="s">
        <v>10739</v>
      </c>
      <c r="C39821">
        <v>0.14649999999999999</v>
      </c>
    </row>
    <row r="39822" spans="1:3" x14ac:dyDescent="0.2">
      <c r="A39822">
        <v>49049010407</v>
      </c>
      <c r="B39822" t="s">
        <v>15604</v>
      </c>
      <c r="C39822">
        <v>0.14649999999999999</v>
      </c>
    </row>
    <row r="39823" spans="1:3" x14ac:dyDescent="0.2">
      <c r="A39823">
        <v>26125145502</v>
      </c>
      <c r="B39823" t="s">
        <v>8460</v>
      </c>
      <c r="C39823">
        <v>0.14649999999999999</v>
      </c>
    </row>
    <row r="39824" spans="1:3" x14ac:dyDescent="0.2">
      <c r="A39824">
        <v>51177020114</v>
      </c>
      <c r="B39824" t="s">
        <v>15605</v>
      </c>
      <c r="C39824">
        <v>0.14649999999999999</v>
      </c>
    </row>
    <row r="39825" spans="1:3" x14ac:dyDescent="0.2">
      <c r="A39825">
        <v>6037481103</v>
      </c>
      <c r="B39825" t="s">
        <v>15606</v>
      </c>
      <c r="C39825">
        <v>0.14649999999999999</v>
      </c>
    </row>
    <row r="39826" spans="1:3" x14ac:dyDescent="0.2">
      <c r="A39826">
        <v>46011958802</v>
      </c>
      <c r="B39826" t="s">
        <v>15607</v>
      </c>
      <c r="C39826">
        <v>0.1464</v>
      </c>
    </row>
    <row r="39827" spans="1:3" x14ac:dyDescent="0.2">
      <c r="A39827">
        <v>30049000800</v>
      </c>
      <c r="B39827" t="s">
        <v>8354</v>
      </c>
      <c r="C39827">
        <v>0.1464</v>
      </c>
    </row>
    <row r="39828" spans="1:3" x14ac:dyDescent="0.2">
      <c r="A39828">
        <v>6037123304</v>
      </c>
      <c r="B39828" t="s">
        <v>6820</v>
      </c>
      <c r="C39828">
        <v>0.1464</v>
      </c>
    </row>
    <row r="39829" spans="1:3" x14ac:dyDescent="0.2">
      <c r="A39829">
        <v>6037406702</v>
      </c>
      <c r="B39829" t="s">
        <v>10281</v>
      </c>
      <c r="C39829">
        <v>0.1464</v>
      </c>
    </row>
    <row r="39830" spans="1:3" x14ac:dyDescent="0.2">
      <c r="A39830">
        <v>6079011902</v>
      </c>
      <c r="B39830" t="s">
        <v>15608</v>
      </c>
      <c r="C39830">
        <v>0.1464</v>
      </c>
    </row>
    <row r="39831" spans="1:3" x14ac:dyDescent="0.2">
      <c r="A39831">
        <v>29189218102</v>
      </c>
      <c r="B39831" t="s">
        <v>10932</v>
      </c>
      <c r="C39831">
        <v>0.1464</v>
      </c>
    </row>
    <row r="39832" spans="1:3" x14ac:dyDescent="0.2">
      <c r="A39832">
        <v>23013970600</v>
      </c>
      <c r="B39832" t="s">
        <v>15609</v>
      </c>
      <c r="C39832">
        <v>0.1464</v>
      </c>
    </row>
    <row r="39833" spans="1:3" x14ac:dyDescent="0.2">
      <c r="A39833">
        <v>29213480106</v>
      </c>
      <c r="B39833" t="s">
        <v>11667</v>
      </c>
      <c r="C39833">
        <v>0.1464</v>
      </c>
    </row>
    <row r="39834" spans="1:3" x14ac:dyDescent="0.2">
      <c r="A39834">
        <v>12109021302</v>
      </c>
      <c r="B39834" t="s">
        <v>2764</v>
      </c>
      <c r="C39834">
        <v>0.1464</v>
      </c>
    </row>
    <row r="39835" spans="1:3" x14ac:dyDescent="0.2">
      <c r="A39835">
        <v>23011024101</v>
      </c>
      <c r="B39835" t="s">
        <v>14490</v>
      </c>
      <c r="C39835">
        <v>0.1464</v>
      </c>
    </row>
    <row r="39836" spans="1:3" x14ac:dyDescent="0.2">
      <c r="A39836">
        <v>24033800516</v>
      </c>
      <c r="B39836" t="s">
        <v>12855</v>
      </c>
      <c r="C39836">
        <v>0.1464</v>
      </c>
    </row>
    <row r="39837" spans="1:3" x14ac:dyDescent="0.2">
      <c r="A39837">
        <v>20073965600</v>
      </c>
      <c r="B39837" t="s">
        <v>15610</v>
      </c>
      <c r="C39837">
        <v>0.1464</v>
      </c>
    </row>
    <row r="39838" spans="1:3" x14ac:dyDescent="0.2">
      <c r="A39838">
        <v>1125012000</v>
      </c>
      <c r="B39838" t="s">
        <v>551</v>
      </c>
      <c r="C39838">
        <v>0.1464</v>
      </c>
    </row>
    <row r="39839" spans="1:3" x14ac:dyDescent="0.2">
      <c r="A39839">
        <v>29033960100</v>
      </c>
      <c r="B39839" t="s">
        <v>15611</v>
      </c>
      <c r="C39839">
        <v>0.1464</v>
      </c>
    </row>
    <row r="39840" spans="1:3" x14ac:dyDescent="0.2">
      <c r="A39840">
        <v>29077004801</v>
      </c>
      <c r="B39840" t="s">
        <v>15612</v>
      </c>
      <c r="C39840">
        <v>0.1464</v>
      </c>
    </row>
    <row r="39841" spans="1:3" x14ac:dyDescent="0.2">
      <c r="A39841">
        <v>37167930101</v>
      </c>
      <c r="B39841" t="s">
        <v>15613</v>
      </c>
      <c r="C39841">
        <v>0.1464</v>
      </c>
    </row>
    <row r="39842" spans="1:3" x14ac:dyDescent="0.2">
      <c r="A39842">
        <v>6073008506</v>
      </c>
      <c r="B39842" t="s">
        <v>13612</v>
      </c>
      <c r="C39842">
        <v>0.1464</v>
      </c>
    </row>
    <row r="39843" spans="1:3" x14ac:dyDescent="0.2">
      <c r="A39843">
        <v>48439111526</v>
      </c>
      <c r="B39843" t="s">
        <v>8265</v>
      </c>
      <c r="C39843">
        <v>0.1464</v>
      </c>
    </row>
    <row r="39844" spans="1:3" x14ac:dyDescent="0.2">
      <c r="A39844">
        <v>37169070501</v>
      </c>
      <c r="B39844" t="s">
        <v>15614</v>
      </c>
      <c r="C39844">
        <v>0.1464</v>
      </c>
    </row>
    <row r="39845" spans="1:3" x14ac:dyDescent="0.2">
      <c r="A39845">
        <v>42069112500</v>
      </c>
      <c r="B39845" t="s">
        <v>15615</v>
      </c>
      <c r="C39845">
        <v>0.1464</v>
      </c>
    </row>
    <row r="39846" spans="1:3" x14ac:dyDescent="0.2">
      <c r="A39846">
        <v>40143009401</v>
      </c>
      <c r="B39846" t="s">
        <v>5840</v>
      </c>
      <c r="C39846">
        <v>0.14630000000000001</v>
      </c>
    </row>
    <row r="39847" spans="1:3" x14ac:dyDescent="0.2">
      <c r="A39847">
        <v>26121002200</v>
      </c>
      <c r="B39847" t="s">
        <v>2613</v>
      </c>
      <c r="C39847">
        <v>0.14630000000000001</v>
      </c>
    </row>
    <row r="39848" spans="1:3" x14ac:dyDescent="0.2">
      <c r="A39848">
        <v>41031960302</v>
      </c>
      <c r="B39848" t="s">
        <v>15616</v>
      </c>
      <c r="C39848">
        <v>0.14630000000000001</v>
      </c>
    </row>
    <row r="39849" spans="1:3" x14ac:dyDescent="0.2">
      <c r="A39849">
        <v>44007011800</v>
      </c>
      <c r="B39849" t="s">
        <v>13550</v>
      </c>
      <c r="C39849">
        <v>0.14630000000000001</v>
      </c>
    </row>
    <row r="39850" spans="1:3" x14ac:dyDescent="0.2">
      <c r="A39850">
        <v>25017321300</v>
      </c>
      <c r="B39850" t="s">
        <v>15617</v>
      </c>
      <c r="C39850">
        <v>0.14630000000000001</v>
      </c>
    </row>
    <row r="39851" spans="1:3" x14ac:dyDescent="0.2">
      <c r="A39851">
        <v>41017001700</v>
      </c>
      <c r="B39851" t="s">
        <v>15618</v>
      </c>
      <c r="C39851">
        <v>0.14630000000000001</v>
      </c>
    </row>
    <row r="39852" spans="1:3" x14ac:dyDescent="0.2">
      <c r="A39852">
        <v>26155031700</v>
      </c>
      <c r="B39852" t="s">
        <v>13554</v>
      </c>
      <c r="C39852">
        <v>0.14630000000000001</v>
      </c>
    </row>
    <row r="39853" spans="1:3" x14ac:dyDescent="0.2">
      <c r="A39853">
        <v>6037199300</v>
      </c>
      <c r="B39853" t="s">
        <v>6091</v>
      </c>
      <c r="C39853">
        <v>0.14630000000000001</v>
      </c>
    </row>
    <row r="39854" spans="1:3" x14ac:dyDescent="0.2">
      <c r="A39854">
        <v>17043840802</v>
      </c>
      <c r="B39854" t="s">
        <v>10956</v>
      </c>
      <c r="C39854">
        <v>0.14630000000000001</v>
      </c>
    </row>
    <row r="39855" spans="1:3" x14ac:dyDescent="0.2">
      <c r="A39855">
        <v>51059450100</v>
      </c>
      <c r="B39855" t="s">
        <v>12638</v>
      </c>
      <c r="C39855">
        <v>0.14630000000000001</v>
      </c>
    </row>
    <row r="39856" spans="1:3" x14ac:dyDescent="0.2">
      <c r="A39856">
        <v>17031020802</v>
      </c>
      <c r="B39856" t="s">
        <v>11613</v>
      </c>
      <c r="C39856">
        <v>0.14630000000000001</v>
      </c>
    </row>
    <row r="39857" spans="1:3" x14ac:dyDescent="0.2">
      <c r="A39857">
        <v>17043840910</v>
      </c>
      <c r="B39857" t="s">
        <v>15619</v>
      </c>
      <c r="C39857">
        <v>0.14630000000000001</v>
      </c>
    </row>
    <row r="39858" spans="1:3" x14ac:dyDescent="0.2">
      <c r="A39858">
        <v>34001010401</v>
      </c>
      <c r="B39858" t="s">
        <v>7662</v>
      </c>
      <c r="C39858">
        <v>0.14630000000000001</v>
      </c>
    </row>
    <row r="39859" spans="1:3" x14ac:dyDescent="0.2">
      <c r="A39859">
        <v>4013040523</v>
      </c>
      <c r="B39859" t="s">
        <v>15620</v>
      </c>
      <c r="C39859">
        <v>0.14630000000000001</v>
      </c>
    </row>
    <row r="39860" spans="1:3" x14ac:dyDescent="0.2">
      <c r="A39860">
        <v>6037191203</v>
      </c>
      <c r="B39860" t="s">
        <v>3916</v>
      </c>
      <c r="C39860">
        <v>0.14630000000000001</v>
      </c>
    </row>
    <row r="39861" spans="1:3" x14ac:dyDescent="0.2">
      <c r="A39861">
        <v>32003005106</v>
      </c>
      <c r="B39861" t="s">
        <v>12627</v>
      </c>
      <c r="C39861">
        <v>0.14630000000000001</v>
      </c>
    </row>
    <row r="39862" spans="1:3" x14ac:dyDescent="0.2">
      <c r="A39862">
        <v>19181020900</v>
      </c>
      <c r="B39862" t="s">
        <v>10372</v>
      </c>
      <c r="C39862">
        <v>0.14630000000000001</v>
      </c>
    </row>
    <row r="39863" spans="1:3" x14ac:dyDescent="0.2">
      <c r="A39863">
        <v>27061480600</v>
      </c>
      <c r="B39863" t="s">
        <v>15621</v>
      </c>
      <c r="C39863">
        <v>0.14630000000000001</v>
      </c>
    </row>
    <row r="39864" spans="1:3" x14ac:dyDescent="0.2">
      <c r="A39864">
        <v>39019720400</v>
      </c>
      <c r="B39864" t="s">
        <v>15622</v>
      </c>
      <c r="C39864">
        <v>0.14630000000000001</v>
      </c>
    </row>
    <row r="39865" spans="1:3" x14ac:dyDescent="0.2">
      <c r="A39865">
        <v>49057210508</v>
      </c>
      <c r="B39865" t="s">
        <v>10901</v>
      </c>
      <c r="C39865">
        <v>0.14630000000000001</v>
      </c>
    </row>
    <row r="39866" spans="1:3" x14ac:dyDescent="0.2">
      <c r="A39866">
        <v>42043023100</v>
      </c>
      <c r="B39866" t="s">
        <v>15623</v>
      </c>
      <c r="C39866">
        <v>0.14630000000000001</v>
      </c>
    </row>
    <row r="39867" spans="1:3" x14ac:dyDescent="0.2">
      <c r="A39867">
        <v>39061022200</v>
      </c>
      <c r="B39867" t="s">
        <v>653</v>
      </c>
      <c r="C39867">
        <v>0.14630000000000001</v>
      </c>
    </row>
    <row r="39868" spans="1:3" x14ac:dyDescent="0.2">
      <c r="A39868">
        <v>24023000700</v>
      </c>
      <c r="B39868" t="s">
        <v>13646</v>
      </c>
      <c r="C39868">
        <v>0.14630000000000001</v>
      </c>
    </row>
    <row r="39869" spans="1:3" x14ac:dyDescent="0.2">
      <c r="A39869">
        <v>6089012303</v>
      </c>
      <c r="B39869" t="s">
        <v>12642</v>
      </c>
      <c r="C39869">
        <v>0.14630000000000001</v>
      </c>
    </row>
    <row r="39870" spans="1:3" x14ac:dyDescent="0.2">
      <c r="A39870">
        <v>6037408004</v>
      </c>
      <c r="B39870" t="s">
        <v>12591</v>
      </c>
      <c r="C39870">
        <v>0.14630000000000001</v>
      </c>
    </row>
    <row r="39871" spans="1:3" x14ac:dyDescent="0.2">
      <c r="A39871">
        <v>17031040201</v>
      </c>
      <c r="B39871" t="s">
        <v>5536</v>
      </c>
      <c r="C39871">
        <v>0.14630000000000001</v>
      </c>
    </row>
    <row r="39872" spans="1:3" x14ac:dyDescent="0.2">
      <c r="A39872">
        <v>21115960400</v>
      </c>
      <c r="B39872" t="s">
        <v>15565</v>
      </c>
      <c r="C39872">
        <v>0.1462</v>
      </c>
    </row>
    <row r="39873" spans="1:3" x14ac:dyDescent="0.2">
      <c r="A39873">
        <v>33003956000</v>
      </c>
      <c r="B39873" t="s">
        <v>15624</v>
      </c>
      <c r="C39873">
        <v>0.1462</v>
      </c>
    </row>
    <row r="39874" spans="1:3" x14ac:dyDescent="0.2">
      <c r="A39874">
        <v>5143010509</v>
      </c>
      <c r="B39874" t="s">
        <v>5292</v>
      </c>
      <c r="C39874">
        <v>0.1462</v>
      </c>
    </row>
    <row r="39875" spans="1:3" x14ac:dyDescent="0.2">
      <c r="A39875">
        <v>6001444200</v>
      </c>
      <c r="B39875" t="s">
        <v>14775</v>
      </c>
      <c r="C39875">
        <v>0.1462</v>
      </c>
    </row>
    <row r="39876" spans="1:3" x14ac:dyDescent="0.2">
      <c r="A39876">
        <v>42123971200</v>
      </c>
      <c r="B39876" t="s">
        <v>15625</v>
      </c>
      <c r="C39876">
        <v>0.1462</v>
      </c>
    </row>
    <row r="39877" spans="1:3" x14ac:dyDescent="0.2">
      <c r="A39877">
        <v>19147960200</v>
      </c>
      <c r="B39877" t="s">
        <v>15626</v>
      </c>
      <c r="C39877">
        <v>0.1462</v>
      </c>
    </row>
    <row r="39878" spans="1:3" x14ac:dyDescent="0.2">
      <c r="A39878">
        <v>8041004705</v>
      </c>
      <c r="B39878" t="s">
        <v>4410</v>
      </c>
      <c r="C39878">
        <v>0.1462</v>
      </c>
    </row>
    <row r="39879" spans="1:3" x14ac:dyDescent="0.2">
      <c r="A39879">
        <v>6037572400</v>
      </c>
      <c r="B39879" t="s">
        <v>15627</v>
      </c>
      <c r="C39879">
        <v>0.1462</v>
      </c>
    </row>
    <row r="39880" spans="1:3" x14ac:dyDescent="0.2">
      <c r="A39880">
        <v>18165020100</v>
      </c>
      <c r="B39880" t="s">
        <v>15628</v>
      </c>
      <c r="C39880">
        <v>0.1462</v>
      </c>
    </row>
    <row r="39881" spans="1:3" x14ac:dyDescent="0.2">
      <c r="A39881">
        <v>6073014001</v>
      </c>
      <c r="B39881" t="s">
        <v>5449</v>
      </c>
      <c r="C39881">
        <v>0.1462</v>
      </c>
    </row>
    <row r="39882" spans="1:3" x14ac:dyDescent="0.2">
      <c r="A39882">
        <v>51041101012</v>
      </c>
      <c r="B39882" t="s">
        <v>12685</v>
      </c>
      <c r="C39882">
        <v>0.1462</v>
      </c>
    </row>
    <row r="39883" spans="1:3" x14ac:dyDescent="0.2">
      <c r="A39883">
        <v>27097780600</v>
      </c>
      <c r="B39883" t="s">
        <v>12399</v>
      </c>
      <c r="C39883">
        <v>0.1462</v>
      </c>
    </row>
    <row r="39884" spans="1:3" x14ac:dyDescent="0.2">
      <c r="A39884">
        <v>42007604600</v>
      </c>
      <c r="B39884" t="s">
        <v>1866</v>
      </c>
      <c r="C39884">
        <v>0.1462</v>
      </c>
    </row>
    <row r="39885" spans="1:3" x14ac:dyDescent="0.2">
      <c r="A39885">
        <v>36117021700</v>
      </c>
      <c r="B39885" t="s">
        <v>15629</v>
      </c>
      <c r="C39885">
        <v>0.1462</v>
      </c>
    </row>
    <row r="39886" spans="1:3" x14ac:dyDescent="0.2">
      <c r="A39886">
        <v>19193000200</v>
      </c>
      <c r="B39886" t="s">
        <v>3800</v>
      </c>
      <c r="C39886">
        <v>0.1462</v>
      </c>
    </row>
    <row r="39887" spans="1:3" x14ac:dyDescent="0.2">
      <c r="A39887">
        <v>48439111402</v>
      </c>
      <c r="B39887" t="s">
        <v>12463</v>
      </c>
      <c r="C39887">
        <v>0.1462</v>
      </c>
    </row>
    <row r="39888" spans="1:3" x14ac:dyDescent="0.2">
      <c r="A39888">
        <v>36061012700</v>
      </c>
      <c r="B39888" t="s">
        <v>8390</v>
      </c>
      <c r="C39888">
        <v>0.1462</v>
      </c>
    </row>
    <row r="39889" spans="1:3" x14ac:dyDescent="0.2">
      <c r="A39889">
        <v>18127051102</v>
      </c>
      <c r="B39889" t="s">
        <v>15630</v>
      </c>
      <c r="C39889">
        <v>0.1462</v>
      </c>
    </row>
    <row r="39890" spans="1:3" x14ac:dyDescent="0.2">
      <c r="A39890">
        <v>29007950400</v>
      </c>
      <c r="B39890" t="s">
        <v>8615</v>
      </c>
      <c r="C39890">
        <v>0.1462</v>
      </c>
    </row>
    <row r="39891" spans="1:3" x14ac:dyDescent="0.2">
      <c r="A39891">
        <v>39007001001</v>
      </c>
      <c r="B39891" t="s">
        <v>15631</v>
      </c>
      <c r="C39891">
        <v>0.14610000000000001</v>
      </c>
    </row>
    <row r="39892" spans="1:3" x14ac:dyDescent="0.2">
      <c r="A39892">
        <v>45051040400</v>
      </c>
      <c r="B39892" t="s">
        <v>8468</v>
      </c>
      <c r="C39892">
        <v>0.14610000000000001</v>
      </c>
    </row>
    <row r="39893" spans="1:3" x14ac:dyDescent="0.2">
      <c r="A39893">
        <v>37087920300</v>
      </c>
      <c r="B39893" t="s">
        <v>8577</v>
      </c>
      <c r="C39893">
        <v>0.14610000000000001</v>
      </c>
    </row>
    <row r="39894" spans="1:3" x14ac:dyDescent="0.2">
      <c r="A39894">
        <v>18003011702</v>
      </c>
      <c r="B39894" t="s">
        <v>1014</v>
      </c>
      <c r="C39894">
        <v>0.14610000000000001</v>
      </c>
    </row>
    <row r="39895" spans="1:3" x14ac:dyDescent="0.2">
      <c r="A39895">
        <v>12101032012</v>
      </c>
      <c r="B39895" t="s">
        <v>15632</v>
      </c>
      <c r="C39895">
        <v>0.14610000000000001</v>
      </c>
    </row>
    <row r="39896" spans="1:3" x14ac:dyDescent="0.2">
      <c r="A39896">
        <v>46083010101</v>
      </c>
      <c r="B39896" t="s">
        <v>15633</v>
      </c>
      <c r="C39896">
        <v>0.14610000000000001</v>
      </c>
    </row>
    <row r="39897" spans="1:3" x14ac:dyDescent="0.2">
      <c r="A39897">
        <v>4025001102</v>
      </c>
      <c r="B39897" t="s">
        <v>7883</v>
      </c>
      <c r="C39897">
        <v>0.14610000000000001</v>
      </c>
    </row>
    <row r="39898" spans="1:3" x14ac:dyDescent="0.2">
      <c r="A39898">
        <v>45079011202</v>
      </c>
      <c r="B39898" t="s">
        <v>533</v>
      </c>
      <c r="C39898">
        <v>0.14610000000000001</v>
      </c>
    </row>
    <row r="39899" spans="1:3" x14ac:dyDescent="0.2">
      <c r="A39899">
        <v>55105002602</v>
      </c>
      <c r="B39899" t="s">
        <v>1713</v>
      </c>
      <c r="C39899">
        <v>0.14610000000000001</v>
      </c>
    </row>
    <row r="39900" spans="1:3" x14ac:dyDescent="0.2">
      <c r="A39900">
        <v>55003950400</v>
      </c>
      <c r="B39900" t="s">
        <v>6630</v>
      </c>
      <c r="C39900">
        <v>0.14610000000000001</v>
      </c>
    </row>
    <row r="39901" spans="1:3" x14ac:dyDescent="0.2">
      <c r="A39901">
        <v>37081010601</v>
      </c>
      <c r="B39901" t="s">
        <v>15634</v>
      </c>
      <c r="C39901">
        <v>0.14610000000000001</v>
      </c>
    </row>
    <row r="39902" spans="1:3" x14ac:dyDescent="0.2">
      <c r="A39902">
        <v>22051021900</v>
      </c>
      <c r="B39902" t="s">
        <v>711</v>
      </c>
      <c r="C39902">
        <v>0.14610000000000001</v>
      </c>
    </row>
    <row r="39903" spans="1:3" x14ac:dyDescent="0.2">
      <c r="A39903">
        <v>37159050500</v>
      </c>
      <c r="B39903" t="s">
        <v>1935</v>
      </c>
      <c r="C39903">
        <v>0.14610000000000001</v>
      </c>
    </row>
    <row r="39904" spans="1:3" x14ac:dyDescent="0.2">
      <c r="A39904">
        <v>6107000100</v>
      </c>
      <c r="B39904" t="s">
        <v>15635</v>
      </c>
      <c r="C39904">
        <v>0.14610000000000001</v>
      </c>
    </row>
    <row r="39905" spans="1:3" x14ac:dyDescent="0.2">
      <c r="A39905">
        <v>36047006300</v>
      </c>
      <c r="B39905" t="s">
        <v>1662</v>
      </c>
      <c r="C39905">
        <v>0.14610000000000001</v>
      </c>
    </row>
    <row r="39906" spans="1:3" x14ac:dyDescent="0.2">
      <c r="A39906">
        <v>18105001402</v>
      </c>
      <c r="B39906" t="s">
        <v>5365</v>
      </c>
      <c r="C39906">
        <v>0.14610000000000001</v>
      </c>
    </row>
    <row r="39907" spans="1:3" x14ac:dyDescent="0.2">
      <c r="A39907">
        <v>6099003300</v>
      </c>
      <c r="B39907" t="s">
        <v>12715</v>
      </c>
      <c r="C39907">
        <v>0.14610000000000001</v>
      </c>
    </row>
    <row r="39908" spans="1:3" x14ac:dyDescent="0.2">
      <c r="A39908">
        <v>20205097300</v>
      </c>
      <c r="B39908" t="s">
        <v>15636</v>
      </c>
      <c r="C39908">
        <v>0.14610000000000001</v>
      </c>
    </row>
    <row r="39909" spans="1:3" x14ac:dyDescent="0.2">
      <c r="A39909">
        <v>12095015501</v>
      </c>
      <c r="B39909" t="s">
        <v>15637</v>
      </c>
      <c r="C39909">
        <v>0.14610000000000001</v>
      </c>
    </row>
    <row r="39910" spans="1:3" x14ac:dyDescent="0.2">
      <c r="A39910">
        <v>6085506401</v>
      </c>
      <c r="B39910" t="s">
        <v>15638</v>
      </c>
      <c r="C39910">
        <v>0.14610000000000001</v>
      </c>
    </row>
    <row r="39911" spans="1:3" x14ac:dyDescent="0.2">
      <c r="A39911">
        <v>17099962200</v>
      </c>
      <c r="B39911" t="s">
        <v>11865</v>
      </c>
      <c r="C39911">
        <v>0.14610000000000001</v>
      </c>
    </row>
    <row r="39912" spans="1:3" x14ac:dyDescent="0.2">
      <c r="A39912">
        <v>56033000500</v>
      </c>
      <c r="B39912" t="s">
        <v>11839</v>
      </c>
      <c r="C39912">
        <v>0.14610000000000001</v>
      </c>
    </row>
    <row r="39913" spans="1:3" x14ac:dyDescent="0.2">
      <c r="A39913">
        <v>6073003212</v>
      </c>
      <c r="B39913" t="s">
        <v>10513</v>
      </c>
      <c r="C39913">
        <v>0.14610000000000001</v>
      </c>
    </row>
    <row r="39914" spans="1:3" x14ac:dyDescent="0.2">
      <c r="A39914">
        <v>18095010700</v>
      </c>
      <c r="B39914" t="s">
        <v>2152</v>
      </c>
      <c r="C39914">
        <v>0.14610000000000001</v>
      </c>
    </row>
    <row r="39915" spans="1:3" x14ac:dyDescent="0.2">
      <c r="A39915">
        <v>12019030301</v>
      </c>
      <c r="B39915" t="s">
        <v>6441</v>
      </c>
      <c r="C39915">
        <v>0.14610000000000001</v>
      </c>
    </row>
    <row r="39916" spans="1:3" x14ac:dyDescent="0.2">
      <c r="A39916">
        <v>36007012500</v>
      </c>
      <c r="B39916" t="s">
        <v>15639</v>
      </c>
      <c r="C39916">
        <v>0.14610000000000001</v>
      </c>
    </row>
    <row r="39917" spans="1:3" x14ac:dyDescent="0.2">
      <c r="A39917">
        <v>17113005602</v>
      </c>
      <c r="B39917" t="s">
        <v>15640</v>
      </c>
      <c r="C39917">
        <v>0.14610000000000001</v>
      </c>
    </row>
    <row r="39918" spans="1:3" x14ac:dyDescent="0.2">
      <c r="A39918">
        <v>31061964700</v>
      </c>
      <c r="B39918" t="s">
        <v>15641</v>
      </c>
      <c r="C39918">
        <v>0.14610000000000001</v>
      </c>
    </row>
    <row r="39919" spans="1:3" x14ac:dyDescent="0.2">
      <c r="A39919">
        <v>6073014902</v>
      </c>
      <c r="B39919" t="s">
        <v>12179</v>
      </c>
      <c r="C39919">
        <v>0.14610000000000001</v>
      </c>
    </row>
    <row r="39920" spans="1:3" x14ac:dyDescent="0.2">
      <c r="A39920">
        <v>6065030700</v>
      </c>
      <c r="B39920" t="s">
        <v>15642</v>
      </c>
      <c r="C39920">
        <v>0.14610000000000001</v>
      </c>
    </row>
    <row r="39921" spans="1:3" x14ac:dyDescent="0.2">
      <c r="A39921">
        <v>39151711700</v>
      </c>
      <c r="B39921" t="s">
        <v>1391</v>
      </c>
      <c r="C39921">
        <v>0.14610000000000001</v>
      </c>
    </row>
    <row r="39922" spans="1:3" x14ac:dyDescent="0.2">
      <c r="A39922">
        <v>18059411000</v>
      </c>
      <c r="B39922" t="s">
        <v>15643</v>
      </c>
      <c r="C39922">
        <v>0.14610000000000001</v>
      </c>
    </row>
    <row r="39923" spans="1:3" x14ac:dyDescent="0.2">
      <c r="A39923">
        <v>37183053107</v>
      </c>
      <c r="B39923" t="s">
        <v>7077</v>
      </c>
      <c r="C39923">
        <v>0.14610000000000001</v>
      </c>
    </row>
    <row r="39924" spans="1:3" x14ac:dyDescent="0.2">
      <c r="A39924">
        <v>39061026002</v>
      </c>
      <c r="B39924" t="s">
        <v>9378</v>
      </c>
      <c r="C39924">
        <v>0.14610000000000001</v>
      </c>
    </row>
    <row r="39925" spans="1:3" x14ac:dyDescent="0.2">
      <c r="A39925">
        <v>36081005100</v>
      </c>
      <c r="B39925" t="s">
        <v>1582</v>
      </c>
      <c r="C39925">
        <v>0.14610000000000001</v>
      </c>
    </row>
    <row r="39926" spans="1:3" x14ac:dyDescent="0.2">
      <c r="A39926">
        <v>10003013000</v>
      </c>
      <c r="B39926" t="s">
        <v>529</v>
      </c>
      <c r="C39926">
        <v>0.14610000000000001</v>
      </c>
    </row>
    <row r="39927" spans="1:3" x14ac:dyDescent="0.2">
      <c r="A39927">
        <v>39049004000</v>
      </c>
      <c r="B39927" t="s">
        <v>442</v>
      </c>
      <c r="C39927">
        <v>0.14610000000000001</v>
      </c>
    </row>
    <row r="39928" spans="1:3" x14ac:dyDescent="0.2">
      <c r="A39928">
        <v>39059977700</v>
      </c>
      <c r="B39928" t="s">
        <v>7304</v>
      </c>
      <c r="C39928">
        <v>0.14610000000000001</v>
      </c>
    </row>
    <row r="39929" spans="1:3" x14ac:dyDescent="0.2">
      <c r="A39929">
        <v>2020002400</v>
      </c>
      <c r="B39929" t="s">
        <v>8552</v>
      </c>
      <c r="C39929">
        <v>0.14599999999999999</v>
      </c>
    </row>
    <row r="39930" spans="1:3" x14ac:dyDescent="0.2">
      <c r="A39930">
        <v>48139060214</v>
      </c>
      <c r="B39930" t="s">
        <v>6129</v>
      </c>
      <c r="C39930">
        <v>0.14599999999999999</v>
      </c>
    </row>
    <row r="39931" spans="1:3" x14ac:dyDescent="0.2">
      <c r="A39931">
        <v>6085504802</v>
      </c>
      <c r="B39931" t="s">
        <v>13997</v>
      </c>
      <c r="C39931">
        <v>0.14599999999999999</v>
      </c>
    </row>
    <row r="39932" spans="1:3" x14ac:dyDescent="0.2">
      <c r="A39932">
        <v>6101050601</v>
      </c>
      <c r="B39932" t="s">
        <v>5477</v>
      </c>
      <c r="C39932">
        <v>0.14599999999999999</v>
      </c>
    </row>
    <row r="39933" spans="1:3" x14ac:dyDescent="0.2">
      <c r="A39933">
        <v>48375013300</v>
      </c>
      <c r="B39933" t="s">
        <v>636</v>
      </c>
      <c r="C39933">
        <v>0.14599999999999999</v>
      </c>
    </row>
    <row r="39934" spans="1:3" x14ac:dyDescent="0.2">
      <c r="A39934">
        <v>6093000701</v>
      </c>
      <c r="B39934" t="s">
        <v>13621</v>
      </c>
      <c r="C39934">
        <v>0.14599999999999999</v>
      </c>
    </row>
    <row r="39935" spans="1:3" x14ac:dyDescent="0.2">
      <c r="A39935">
        <v>1013952800</v>
      </c>
      <c r="B39935" t="s">
        <v>1873</v>
      </c>
      <c r="C39935">
        <v>0.14599999999999999</v>
      </c>
    </row>
    <row r="39936" spans="1:3" x14ac:dyDescent="0.2">
      <c r="A39936">
        <v>24005420303</v>
      </c>
      <c r="B39936" t="s">
        <v>269</v>
      </c>
      <c r="C39936">
        <v>0.14599999999999999</v>
      </c>
    </row>
    <row r="39937" spans="1:3" x14ac:dyDescent="0.2">
      <c r="A39937">
        <v>4013217700</v>
      </c>
      <c r="B39937" t="s">
        <v>10798</v>
      </c>
      <c r="C39937">
        <v>0.14599999999999999</v>
      </c>
    </row>
    <row r="39938" spans="1:3" x14ac:dyDescent="0.2">
      <c r="A39938">
        <v>4013422404</v>
      </c>
      <c r="B39938" t="s">
        <v>15644</v>
      </c>
      <c r="C39938">
        <v>0.14599999999999999</v>
      </c>
    </row>
    <row r="39939" spans="1:3" x14ac:dyDescent="0.2">
      <c r="A39939">
        <v>6037406200</v>
      </c>
      <c r="B39939" t="s">
        <v>8223</v>
      </c>
      <c r="C39939">
        <v>0.14599999999999999</v>
      </c>
    </row>
    <row r="39940" spans="1:3" x14ac:dyDescent="0.2">
      <c r="A39940">
        <v>51087201602</v>
      </c>
      <c r="B39940" t="s">
        <v>1515</v>
      </c>
      <c r="C39940">
        <v>0.14599999999999999</v>
      </c>
    </row>
    <row r="39941" spans="1:3" x14ac:dyDescent="0.2">
      <c r="A39941">
        <v>6037190201</v>
      </c>
      <c r="B39941" t="s">
        <v>3916</v>
      </c>
      <c r="C39941">
        <v>0.14599999999999999</v>
      </c>
    </row>
    <row r="39942" spans="1:3" x14ac:dyDescent="0.2">
      <c r="A39942">
        <v>48245010700</v>
      </c>
      <c r="B39942" t="s">
        <v>6627</v>
      </c>
      <c r="C39942">
        <v>0.14599999999999999</v>
      </c>
    </row>
    <row r="39943" spans="1:3" x14ac:dyDescent="0.2">
      <c r="A39943">
        <v>32003003306</v>
      </c>
      <c r="B39943" t="s">
        <v>15645</v>
      </c>
      <c r="C39943">
        <v>0.14599999999999999</v>
      </c>
    </row>
    <row r="39944" spans="1:3" x14ac:dyDescent="0.2">
      <c r="A39944">
        <v>53033031603</v>
      </c>
      <c r="B39944" t="s">
        <v>15646</v>
      </c>
      <c r="C39944">
        <v>0.14599999999999999</v>
      </c>
    </row>
    <row r="39945" spans="1:3" x14ac:dyDescent="0.2">
      <c r="A39945">
        <v>32003002953</v>
      </c>
      <c r="B39945" t="s">
        <v>759</v>
      </c>
      <c r="C39945">
        <v>0.14599999999999999</v>
      </c>
    </row>
    <row r="39946" spans="1:3" x14ac:dyDescent="0.2">
      <c r="A39946">
        <v>19013001503</v>
      </c>
      <c r="B39946" t="s">
        <v>848</v>
      </c>
      <c r="C39946">
        <v>0.14599999999999999</v>
      </c>
    </row>
    <row r="39947" spans="1:3" x14ac:dyDescent="0.2">
      <c r="A39947">
        <v>6055200301</v>
      </c>
      <c r="B39947" t="s">
        <v>11010</v>
      </c>
      <c r="C39947">
        <v>0.14599999999999999</v>
      </c>
    </row>
    <row r="39948" spans="1:3" x14ac:dyDescent="0.2">
      <c r="A39948">
        <v>42101003901</v>
      </c>
      <c r="B39948" t="s">
        <v>1697</v>
      </c>
      <c r="C39948">
        <v>0.14599999999999999</v>
      </c>
    </row>
    <row r="39949" spans="1:3" x14ac:dyDescent="0.2">
      <c r="A39949">
        <v>1097002501</v>
      </c>
      <c r="B39949" t="s">
        <v>15647</v>
      </c>
      <c r="C39949">
        <v>0.14599999999999999</v>
      </c>
    </row>
    <row r="39950" spans="1:3" x14ac:dyDescent="0.2">
      <c r="A39950">
        <v>12099004005</v>
      </c>
      <c r="B39950" t="s">
        <v>731</v>
      </c>
      <c r="C39950">
        <v>0.14599999999999999</v>
      </c>
    </row>
    <row r="39951" spans="1:3" x14ac:dyDescent="0.2">
      <c r="A39951">
        <v>48201340500</v>
      </c>
      <c r="B39951" t="s">
        <v>11662</v>
      </c>
      <c r="C39951">
        <v>0.14599999999999999</v>
      </c>
    </row>
    <row r="39952" spans="1:3" x14ac:dyDescent="0.2">
      <c r="A39952">
        <v>53005011504</v>
      </c>
      <c r="B39952" t="s">
        <v>5011</v>
      </c>
      <c r="C39952">
        <v>0.14599999999999999</v>
      </c>
    </row>
    <row r="39953" spans="1:3" x14ac:dyDescent="0.2">
      <c r="A39953">
        <v>36081035100</v>
      </c>
      <c r="B39953" t="s">
        <v>1582</v>
      </c>
      <c r="C39953">
        <v>0.14599999999999999</v>
      </c>
    </row>
    <row r="39954" spans="1:3" x14ac:dyDescent="0.2">
      <c r="A39954">
        <v>48201542700</v>
      </c>
      <c r="B39954" t="s">
        <v>9906</v>
      </c>
      <c r="C39954">
        <v>0.1459</v>
      </c>
    </row>
    <row r="39955" spans="1:3" x14ac:dyDescent="0.2">
      <c r="A39955">
        <v>33017084400</v>
      </c>
      <c r="B39955" t="s">
        <v>12473</v>
      </c>
      <c r="C39955">
        <v>0.1459</v>
      </c>
    </row>
    <row r="39956" spans="1:3" x14ac:dyDescent="0.2">
      <c r="A39956">
        <v>39013010700</v>
      </c>
      <c r="B39956" t="s">
        <v>15648</v>
      </c>
      <c r="C39956">
        <v>0.1459</v>
      </c>
    </row>
    <row r="39957" spans="1:3" x14ac:dyDescent="0.2">
      <c r="A39957">
        <v>42009960700</v>
      </c>
      <c r="B39957" t="s">
        <v>13248</v>
      </c>
      <c r="C39957">
        <v>0.1459</v>
      </c>
    </row>
    <row r="39958" spans="1:3" x14ac:dyDescent="0.2">
      <c r="A39958">
        <v>6065043811</v>
      </c>
      <c r="B39958" t="s">
        <v>13944</v>
      </c>
      <c r="C39958">
        <v>0.1459</v>
      </c>
    </row>
    <row r="39959" spans="1:3" x14ac:dyDescent="0.2">
      <c r="A39959">
        <v>34017013600</v>
      </c>
      <c r="B39959" t="s">
        <v>15253</v>
      </c>
      <c r="C39959">
        <v>0.1459</v>
      </c>
    </row>
    <row r="39960" spans="1:3" x14ac:dyDescent="0.2">
      <c r="A39960">
        <v>21035010302</v>
      </c>
      <c r="B39960" t="s">
        <v>9166</v>
      </c>
      <c r="C39960">
        <v>0.1459</v>
      </c>
    </row>
    <row r="39961" spans="1:3" x14ac:dyDescent="0.2">
      <c r="A39961">
        <v>42095010700</v>
      </c>
      <c r="B39961" t="s">
        <v>2003</v>
      </c>
      <c r="C39961">
        <v>0.1459</v>
      </c>
    </row>
    <row r="39962" spans="1:3" x14ac:dyDescent="0.2">
      <c r="A39962">
        <v>39057200600</v>
      </c>
      <c r="B39962" t="s">
        <v>5524</v>
      </c>
      <c r="C39962">
        <v>0.1459</v>
      </c>
    </row>
    <row r="39963" spans="1:3" x14ac:dyDescent="0.2">
      <c r="A39963">
        <v>37031970403</v>
      </c>
      <c r="B39963" t="s">
        <v>6978</v>
      </c>
      <c r="C39963">
        <v>0.1459</v>
      </c>
    </row>
    <row r="39964" spans="1:3" x14ac:dyDescent="0.2">
      <c r="A39964">
        <v>48121021404</v>
      </c>
      <c r="B39964" t="s">
        <v>15649</v>
      </c>
      <c r="C39964">
        <v>0.1459</v>
      </c>
    </row>
    <row r="39965" spans="1:3" x14ac:dyDescent="0.2">
      <c r="A39965">
        <v>17031816000</v>
      </c>
      <c r="B39965" t="s">
        <v>6137</v>
      </c>
      <c r="C39965">
        <v>0.1459</v>
      </c>
    </row>
    <row r="39966" spans="1:3" x14ac:dyDescent="0.2">
      <c r="A39966">
        <v>23025966000</v>
      </c>
      <c r="B39966" t="s">
        <v>15650</v>
      </c>
      <c r="C39966">
        <v>0.1459</v>
      </c>
    </row>
    <row r="39967" spans="1:3" x14ac:dyDescent="0.2">
      <c r="A39967">
        <v>39095010200</v>
      </c>
      <c r="B39967" t="s">
        <v>3721</v>
      </c>
      <c r="C39967">
        <v>0.1459</v>
      </c>
    </row>
    <row r="39968" spans="1:3" x14ac:dyDescent="0.2">
      <c r="A39968">
        <v>36111950400</v>
      </c>
      <c r="B39968" t="s">
        <v>13202</v>
      </c>
      <c r="C39968">
        <v>0.1459</v>
      </c>
    </row>
    <row r="39969" spans="1:3" x14ac:dyDescent="0.2">
      <c r="A39969">
        <v>12099006202</v>
      </c>
      <c r="B39969" t="s">
        <v>1840</v>
      </c>
      <c r="C39969">
        <v>0.1459</v>
      </c>
    </row>
    <row r="39970" spans="1:3" x14ac:dyDescent="0.2">
      <c r="A39970">
        <v>51059420600</v>
      </c>
      <c r="B39970" t="s">
        <v>9753</v>
      </c>
      <c r="C39970">
        <v>0.1459</v>
      </c>
    </row>
    <row r="39971" spans="1:3" x14ac:dyDescent="0.2">
      <c r="A39971">
        <v>51179010105</v>
      </c>
      <c r="B39971" t="s">
        <v>7597</v>
      </c>
      <c r="C39971">
        <v>0.1459</v>
      </c>
    </row>
    <row r="39972" spans="1:3" x14ac:dyDescent="0.2">
      <c r="A39972">
        <v>19129040202</v>
      </c>
      <c r="B39972" t="s">
        <v>15651</v>
      </c>
      <c r="C39972">
        <v>0.1459</v>
      </c>
    </row>
    <row r="39973" spans="1:3" x14ac:dyDescent="0.2">
      <c r="A39973">
        <v>6065042214</v>
      </c>
      <c r="B39973" t="s">
        <v>3830</v>
      </c>
      <c r="C39973">
        <v>0.1459</v>
      </c>
    </row>
    <row r="39974" spans="1:3" x14ac:dyDescent="0.2">
      <c r="A39974">
        <v>12111382010</v>
      </c>
      <c r="B39974" t="s">
        <v>11250</v>
      </c>
      <c r="C39974">
        <v>0.1459</v>
      </c>
    </row>
    <row r="39975" spans="1:3" x14ac:dyDescent="0.2">
      <c r="A39975">
        <v>9003502100</v>
      </c>
      <c r="B39975" t="s">
        <v>15652</v>
      </c>
      <c r="C39975">
        <v>0.1459</v>
      </c>
    </row>
    <row r="39976" spans="1:3" x14ac:dyDescent="0.2">
      <c r="A39976">
        <v>6073009305</v>
      </c>
      <c r="B39976" t="s">
        <v>10769</v>
      </c>
      <c r="C39976">
        <v>0.1459</v>
      </c>
    </row>
    <row r="39977" spans="1:3" x14ac:dyDescent="0.2">
      <c r="A39977">
        <v>6059099202</v>
      </c>
      <c r="B39977" t="s">
        <v>9606</v>
      </c>
      <c r="C39977">
        <v>0.1459</v>
      </c>
    </row>
    <row r="39978" spans="1:3" x14ac:dyDescent="0.2">
      <c r="A39978">
        <v>6085504422</v>
      </c>
      <c r="B39978" t="s">
        <v>10457</v>
      </c>
      <c r="C39978">
        <v>0.1459</v>
      </c>
    </row>
    <row r="39979" spans="1:3" x14ac:dyDescent="0.2">
      <c r="A39979">
        <v>8001008540</v>
      </c>
      <c r="B39979" t="s">
        <v>4046</v>
      </c>
      <c r="C39979">
        <v>0.14580000000000001</v>
      </c>
    </row>
    <row r="39980" spans="1:3" x14ac:dyDescent="0.2">
      <c r="A39980">
        <v>22055001802</v>
      </c>
      <c r="B39980" t="s">
        <v>949</v>
      </c>
      <c r="C39980">
        <v>0.14580000000000001</v>
      </c>
    </row>
    <row r="39981" spans="1:3" x14ac:dyDescent="0.2">
      <c r="A39981">
        <v>29175490400</v>
      </c>
      <c r="B39981" t="s">
        <v>3594</v>
      </c>
      <c r="C39981">
        <v>0.14580000000000001</v>
      </c>
    </row>
    <row r="39982" spans="1:3" x14ac:dyDescent="0.2">
      <c r="A39982">
        <v>45083022801</v>
      </c>
      <c r="B39982" t="s">
        <v>5112</v>
      </c>
      <c r="C39982">
        <v>0.14580000000000001</v>
      </c>
    </row>
    <row r="39983" spans="1:3" x14ac:dyDescent="0.2">
      <c r="A39983">
        <v>36073040300</v>
      </c>
      <c r="B39983" t="s">
        <v>9379</v>
      </c>
      <c r="C39983">
        <v>0.14580000000000001</v>
      </c>
    </row>
    <row r="39984" spans="1:3" x14ac:dyDescent="0.2">
      <c r="A39984">
        <v>36019102000</v>
      </c>
      <c r="B39984" t="s">
        <v>15653</v>
      </c>
      <c r="C39984">
        <v>0.14580000000000001</v>
      </c>
    </row>
    <row r="39985" spans="1:3" x14ac:dyDescent="0.2">
      <c r="A39985">
        <v>51187020700</v>
      </c>
      <c r="B39985" t="s">
        <v>15654</v>
      </c>
      <c r="C39985">
        <v>0.14580000000000001</v>
      </c>
    </row>
    <row r="39986" spans="1:3" x14ac:dyDescent="0.2">
      <c r="A39986">
        <v>25005640200</v>
      </c>
      <c r="B39986" t="s">
        <v>7213</v>
      </c>
      <c r="C39986">
        <v>0.14580000000000001</v>
      </c>
    </row>
    <row r="39987" spans="1:3" x14ac:dyDescent="0.2">
      <c r="A39987">
        <v>17163501605</v>
      </c>
      <c r="B39987" t="s">
        <v>8237</v>
      </c>
      <c r="C39987">
        <v>0.14580000000000001</v>
      </c>
    </row>
    <row r="39988" spans="1:3" x14ac:dyDescent="0.2">
      <c r="A39988">
        <v>6065048700</v>
      </c>
      <c r="B39988" t="s">
        <v>3830</v>
      </c>
      <c r="C39988">
        <v>0.14580000000000001</v>
      </c>
    </row>
    <row r="39989" spans="1:3" x14ac:dyDescent="0.2">
      <c r="A39989">
        <v>39023003700</v>
      </c>
      <c r="B39989" t="s">
        <v>15655</v>
      </c>
      <c r="C39989">
        <v>0.14580000000000001</v>
      </c>
    </row>
    <row r="39990" spans="1:3" x14ac:dyDescent="0.2">
      <c r="A39990">
        <v>8077001900</v>
      </c>
      <c r="B39990" t="s">
        <v>5375</v>
      </c>
      <c r="C39990">
        <v>0.14580000000000001</v>
      </c>
    </row>
    <row r="39991" spans="1:3" x14ac:dyDescent="0.2">
      <c r="A39991">
        <v>39035152302</v>
      </c>
      <c r="B39991" t="s">
        <v>2005</v>
      </c>
      <c r="C39991">
        <v>0.14580000000000001</v>
      </c>
    </row>
    <row r="39992" spans="1:3" x14ac:dyDescent="0.2">
      <c r="A39992">
        <v>48053960200</v>
      </c>
      <c r="B39992" t="s">
        <v>7445</v>
      </c>
      <c r="C39992">
        <v>0.14580000000000001</v>
      </c>
    </row>
    <row r="39993" spans="1:3" x14ac:dyDescent="0.2">
      <c r="A39993">
        <v>54069001800</v>
      </c>
      <c r="B39993" t="s">
        <v>4016</v>
      </c>
      <c r="C39993">
        <v>0.14580000000000001</v>
      </c>
    </row>
    <row r="39994" spans="1:3" x14ac:dyDescent="0.2">
      <c r="A39994">
        <v>29049960400</v>
      </c>
      <c r="B39994" t="s">
        <v>15656</v>
      </c>
      <c r="C39994">
        <v>0.14580000000000001</v>
      </c>
    </row>
    <row r="39995" spans="1:3" x14ac:dyDescent="0.2">
      <c r="A39995">
        <v>26005031900</v>
      </c>
      <c r="B39995" t="s">
        <v>14644</v>
      </c>
      <c r="C39995">
        <v>0.14580000000000001</v>
      </c>
    </row>
    <row r="39996" spans="1:3" x14ac:dyDescent="0.2">
      <c r="A39996">
        <v>48141001113</v>
      </c>
      <c r="B39996" t="s">
        <v>15657</v>
      </c>
      <c r="C39996">
        <v>0.14580000000000001</v>
      </c>
    </row>
    <row r="39997" spans="1:3" x14ac:dyDescent="0.2">
      <c r="A39997">
        <v>6071002034</v>
      </c>
      <c r="B39997" t="s">
        <v>7112</v>
      </c>
      <c r="C39997">
        <v>0.1457</v>
      </c>
    </row>
    <row r="39998" spans="1:3" x14ac:dyDescent="0.2">
      <c r="A39998">
        <v>18139974500</v>
      </c>
      <c r="B39998" t="s">
        <v>7497</v>
      </c>
      <c r="C39998">
        <v>0.1457</v>
      </c>
    </row>
    <row r="39999" spans="1:3" x14ac:dyDescent="0.2">
      <c r="A39999">
        <v>28121020213</v>
      </c>
      <c r="B39999" t="s">
        <v>3813</v>
      </c>
      <c r="C39999">
        <v>0.1457</v>
      </c>
    </row>
    <row r="40000" spans="1:3" x14ac:dyDescent="0.2">
      <c r="A40000">
        <v>29115490500</v>
      </c>
      <c r="B40000" t="s">
        <v>15658</v>
      </c>
      <c r="C40000">
        <v>0.1457</v>
      </c>
    </row>
    <row r="40001" spans="1:3" x14ac:dyDescent="0.2">
      <c r="A40001">
        <v>24005440800</v>
      </c>
      <c r="B40001" t="s">
        <v>264</v>
      </c>
      <c r="C40001">
        <v>0.1457</v>
      </c>
    </row>
    <row r="40002" spans="1:3" x14ac:dyDescent="0.2">
      <c r="A40002">
        <v>6059075405</v>
      </c>
      <c r="B40002" t="s">
        <v>5117</v>
      </c>
      <c r="C40002">
        <v>0.1457</v>
      </c>
    </row>
    <row r="40003" spans="1:3" x14ac:dyDescent="0.2">
      <c r="A40003">
        <v>6037302002</v>
      </c>
      <c r="B40003" t="s">
        <v>15659</v>
      </c>
      <c r="C40003">
        <v>0.1457</v>
      </c>
    </row>
    <row r="40004" spans="1:3" x14ac:dyDescent="0.2">
      <c r="A40004">
        <v>20115489800</v>
      </c>
      <c r="B40004" t="s">
        <v>15660</v>
      </c>
      <c r="C40004">
        <v>0.1457</v>
      </c>
    </row>
    <row r="40005" spans="1:3" x14ac:dyDescent="0.2">
      <c r="A40005">
        <v>36015000500</v>
      </c>
      <c r="B40005" t="s">
        <v>1071</v>
      </c>
      <c r="C40005">
        <v>0.1457</v>
      </c>
    </row>
    <row r="40006" spans="1:3" x14ac:dyDescent="0.2">
      <c r="A40006">
        <v>36085010500</v>
      </c>
      <c r="B40006" t="s">
        <v>3259</v>
      </c>
      <c r="C40006">
        <v>0.1457</v>
      </c>
    </row>
    <row r="40007" spans="1:3" x14ac:dyDescent="0.2">
      <c r="A40007">
        <v>24510271101</v>
      </c>
      <c r="B40007" t="s">
        <v>296</v>
      </c>
      <c r="C40007">
        <v>0.1457</v>
      </c>
    </row>
    <row r="40008" spans="1:3" x14ac:dyDescent="0.2">
      <c r="A40008">
        <v>6047001002</v>
      </c>
      <c r="B40008" t="s">
        <v>2674</v>
      </c>
      <c r="C40008">
        <v>0.1457</v>
      </c>
    </row>
    <row r="40009" spans="1:3" x14ac:dyDescent="0.2">
      <c r="A40009">
        <v>54019021100</v>
      </c>
      <c r="B40009" t="s">
        <v>15138</v>
      </c>
      <c r="C40009">
        <v>0.1457</v>
      </c>
    </row>
    <row r="40010" spans="1:3" x14ac:dyDescent="0.2">
      <c r="A40010">
        <v>17049950200</v>
      </c>
      <c r="B40010" t="s">
        <v>12002</v>
      </c>
      <c r="C40010">
        <v>0.1457</v>
      </c>
    </row>
    <row r="40011" spans="1:3" x14ac:dyDescent="0.2">
      <c r="A40011">
        <v>8069002503</v>
      </c>
      <c r="B40011" t="s">
        <v>15661</v>
      </c>
      <c r="C40011">
        <v>0.1457</v>
      </c>
    </row>
    <row r="40012" spans="1:3" x14ac:dyDescent="0.2">
      <c r="A40012">
        <v>26107960300</v>
      </c>
      <c r="B40012" t="s">
        <v>15662</v>
      </c>
      <c r="C40012">
        <v>0.1457</v>
      </c>
    </row>
    <row r="40013" spans="1:3" x14ac:dyDescent="0.2">
      <c r="A40013">
        <v>12109021204</v>
      </c>
      <c r="B40013" t="s">
        <v>2764</v>
      </c>
      <c r="C40013">
        <v>0.1457</v>
      </c>
    </row>
    <row r="40014" spans="1:3" x14ac:dyDescent="0.2">
      <c r="A40014">
        <v>53033025200</v>
      </c>
      <c r="B40014" t="s">
        <v>10209</v>
      </c>
      <c r="C40014">
        <v>0.14560000000000001</v>
      </c>
    </row>
    <row r="40015" spans="1:3" x14ac:dyDescent="0.2">
      <c r="A40015">
        <v>12019031200</v>
      </c>
      <c r="B40015" t="s">
        <v>2628</v>
      </c>
      <c r="C40015">
        <v>0.14560000000000001</v>
      </c>
    </row>
    <row r="40016" spans="1:3" x14ac:dyDescent="0.2">
      <c r="A40016">
        <v>42101033000</v>
      </c>
      <c r="B40016" t="s">
        <v>9588</v>
      </c>
      <c r="C40016">
        <v>0.14560000000000001</v>
      </c>
    </row>
    <row r="40017" spans="1:3" x14ac:dyDescent="0.2">
      <c r="A40017">
        <v>4013812100</v>
      </c>
      <c r="B40017" t="s">
        <v>2520</v>
      </c>
      <c r="C40017">
        <v>0.14560000000000001</v>
      </c>
    </row>
    <row r="40018" spans="1:3" x14ac:dyDescent="0.2">
      <c r="A40018">
        <v>37021001900</v>
      </c>
      <c r="B40018" t="s">
        <v>15663</v>
      </c>
      <c r="C40018">
        <v>0.14560000000000001</v>
      </c>
    </row>
    <row r="40019" spans="1:3" x14ac:dyDescent="0.2">
      <c r="A40019">
        <v>24031700717</v>
      </c>
      <c r="B40019" t="s">
        <v>10532</v>
      </c>
      <c r="C40019">
        <v>0.14560000000000001</v>
      </c>
    </row>
    <row r="40020" spans="1:3" x14ac:dyDescent="0.2">
      <c r="A40020">
        <v>21103090200</v>
      </c>
      <c r="B40020" t="s">
        <v>15664</v>
      </c>
      <c r="C40020">
        <v>0.14560000000000001</v>
      </c>
    </row>
    <row r="40021" spans="1:3" x14ac:dyDescent="0.2">
      <c r="A40021">
        <v>37085070801</v>
      </c>
      <c r="B40021" t="s">
        <v>4050</v>
      </c>
      <c r="C40021">
        <v>0.14560000000000001</v>
      </c>
    </row>
    <row r="40022" spans="1:3" x14ac:dyDescent="0.2">
      <c r="A40022">
        <v>12103027403</v>
      </c>
      <c r="B40022" t="s">
        <v>9499</v>
      </c>
      <c r="C40022">
        <v>0.14560000000000001</v>
      </c>
    </row>
    <row r="40023" spans="1:3" x14ac:dyDescent="0.2">
      <c r="A40023">
        <v>46103011700</v>
      </c>
      <c r="B40023" t="s">
        <v>3875</v>
      </c>
      <c r="C40023">
        <v>0.14560000000000001</v>
      </c>
    </row>
    <row r="40024" spans="1:3" x14ac:dyDescent="0.2">
      <c r="A40024">
        <v>55025001403</v>
      </c>
      <c r="B40024" t="s">
        <v>15665</v>
      </c>
      <c r="C40024">
        <v>0.14560000000000001</v>
      </c>
    </row>
    <row r="40025" spans="1:3" x14ac:dyDescent="0.2">
      <c r="A40025">
        <v>48265960100</v>
      </c>
      <c r="B40025" t="s">
        <v>4116</v>
      </c>
      <c r="C40025">
        <v>0.14560000000000001</v>
      </c>
    </row>
    <row r="40026" spans="1:3" x14ac:dyDescent="0.2">
      <c r="A40026">
        <v>6037532102</v>
      </c>
      <c r="B40026" t="s">
        <v>6356</v>
      </c>
      <c r="C40026">
        <v>0.14560000000000001</v>
      </c>
    </row>
    <row r="40027" spans="1:3" x14ac:dyDescent="0.2">
      <c r="A40027">
        <v>12099004809</v>
      </c>
      <c r="B40027" t="s">
        <v>3406</v>
      </c>
      <c r="C40027">
        <v>0.14560000000000001</v>
      </c>
    </row>
    <row r="40028" spans="1:3" x14ac:dyDescent="0.2">
      <c r="A40028">
        <v>42109070701</v>
      </c>
      <c r="B40028" t="s">
        <v>15666</v>
      </c>
      <c r="C40028">
        <v>0.14560000000000001</v>
      </c>
    </row>
    <row r="40029" spans="1:3" x14ac:dyDescent="0.2">
      <c r="A40029">
        <v>12073002606</v>
      </c>
      <c r="B40029" t="s">
        <v>1941</v>
      </c>
      <c r="C40029">
        <v>0.14560000000000001</v>
      </c>
    </row>
    <row r="40030" spans="1:3" x14ac:dyDescent="0.2">
      <c r="A40030">
        <v>17031650301</v>
      </c>
      <c r="B40030" t="s">
        <v>426</v>
      </c>
      <c r="C40030">
        <v>0.14560000000000001</v>
      </c>
    </row>
    <row r="40031" spans="1:3" x14ac:dyDescent="0.2">
      <c r="A40031">
        <v>53035080101</v>
      </c>
      <c r="B40031" t="s">
        <v>5912</v>
      </c>
      <c r="C40031">
        <v>0.14560000000000001</v>
      </c>
    </row>
    <row r="40032" spans="1:3" x14ac:dyDescent="0.2">
      <c r="A40032">
        <v>12101032200</v>
      </c>
      <c r="B40032" t="s">
        <v>15667</v>
      </c>
      <c r="C40032">
        <v>0.14549999999999999</v>
      </c>
    </row>
    <row r="40033" spans="1:3" x14ac:dyDescent="0.2">
      <c r="A40033">
        <v>27053024300</v>
      </c>
      <c r="B40033" t="s">
        <v>15668</v>
      </c>
      <c r="C40033">
        <v>0.14549999999999999</v>
      </c>
    </row>
    <row r="40034" spans="1:3" x14ac:dyDescent="0.2">
      <c r="A40034">
        <v>45015020713</v>
      </c>
      <c r="B40034" t="s">
        <v>1539</v>
      </c>
      <c r="C40034">
        <v>0.14549999999999999</v>
      </c>
    </row>
    <row r="40035" spans="1:3" x14ac:dyDescent="0.2">
      <c r="A40035">
        <v>27035951200</v>
      </c>
      <c r="B40035" t="s">
        <v>10579</v>
      </c>
      <c r="C40035">
        <v>0.14549999999999999</v>
      </c>
    </row>
    <row r="40036" spans="1:3" x14ac:dyDescent="0.2">
      <c r="A40036">
        <v>36103158900</v>
      </c>
      <c r="B40036" t="s">
        <v>15669</v>
      </c>
      <c r="C40036">
        <v>0.14549999999999999</v>
      </c>
    </row>
    <row r="40037" spans="1:3" x14ac:dyDescent="0.2">
      <c r="A40037">
        <v>47189030203</v>
      </c>
      <c r="B40037" t="s">
        <v>9565</v>
      </c>
      <c r="C40037">
        <v>0.14549999999999999</v>
      </c>
    </row>
    <row r="40038" spans="1:3" x14ac:dyDescent="0.2">
      <c r="A40038">
        <v>55025002302</v>
      </c>
      <c r="B40038" t="s">
        <v>15670</v>
      </c>
      <c r="C40038">
        <v>0.14549999999999999</v>
      </c>
    </row>
    <row r="40039" spans="1:3" x14ac:dyDescent="0.2">
      <c r="A40039">
        <v>32003003243</v>
      </c>
      <c r="B40039" t="s">
        <v>15671</v>
      </c>
      <c r="C40039">
        <v>0.14549999999999999</v>
      </c>
    </row>
    <row r="40040" spans="1:3" x14ac:dyDescent="0.2">
      <c r="A40040">
        <v>9009351601</v>
      </c>
      <c r="B40040" t="s">
        <v>1406</v>
      </c>
      <c r="C40040">
        <v>0.14549999999999999</v>
      </c>
    </row>
    <row r="40041" spans="1:3" x14ac:dyDescent="0.2">
      <c r="A40041">
        <v>6087121403</v>
      </c>
      <c r="B40041" t="s">
        <v>14360</v>
      </c>
      <c r="C40041">
        <v>0.14549999999999999</v>
      </c>
    </row>
    <row r="40042" spans="1:3" x14ac:dyDescent="0.2">
      <c r="A40042">
        <v>37001021500</v>
      </c>
      <c r="B40042" t="s">
        <v>2499</v>
      </c>
      <c r="C40042">
        <v>0.14549999999999999</v>
      </c>
    </row>
    <row r="40043" spans="1:3" x14ac:dyDescent="0.2">
      <c r="A40043">
        <v>39007001101</v>
      </c>
      <c r="B40043" t="s">
        <v>15672</v>
      </c>
      <c r="C40043">
        <v>0.14549999999999999</v>
      </c>
    </row>
    <row r="40044" spans="1:3" x14ac:dyDescent="0.2">
      <c r="A40044">
        <v>12011020210</v>
      </c>
      <c r="B40044" t="s">
        <v>12654</v>
      </c>
      <c r="C40044">
        <v>0.14549999999999999</v>
      </c>
    </row>
    <row r="40045" spans="1:3" x14ac:dyDescent="0.2">
      <c r="A40045">
        <v>36023971200</v>
      </c>
      <c r="B40045" t="s">
        <v>12640</v>
      </c>
      <c r="C40045">
        <v>0.14549999999999999</v>
      </c>
    </row>
    <row r="40046" spans="1:3" x14ac:dyDescent="0.2">
      <c r="A40046">
        <v>37183054017</v>
      </c>
      <c r="B40046" t="s">
        <v>15673</v>
      </c>
      <c r="C40046">
        <v>0.14549999999999999</v>
      </c>
    </row>
    <row r="40047" spans="1:3" x14ac:dyDescent="0.2">
      <c r="A40047">
        <v>31055007432</v>
      </c>
      <c r="B40047" t="s">
        <v>15674</v>
      </c>
      <c r="C40047">
        <v>0.14549999999999999</v>
      </c>
    </row>
    <row r="40048" spans="1:3" x14ac:dyDescent="0.2">
      <c r="A40048">
        <v>42017100407</v>
      </c>
      <c r="B40048" t="s">
        <v>8268</v>
      </c>
      <c r="C40048">
        <v>0.14549999999999999</v>
      </c>
    </row>
    <row r="40049" spans="1:3" x14ac:dyDescent="0.2">
      <c r="A40049">
        <v>40109108703</v>
      </c>
      <c r="B40049" t="s">
        <v>5420</v>
      </c>
      <c r="C40049">
        <v>0.14549999999999999</v>
      </c>
    </row>
    <row r="40050" spans="1:3" x14ac:dyDescent="0.2">
      <c r="A40050">
        <v>27111960300</v>
      </c>
      <c r="B40050" t="s">
        <v>15675</v>
      </c>
      <c r="C40050">
        <v>0.14549999999999999</v>
      </c>
    </row>
    <row r="40051" spans="1:3" x14ac:dyDescent="0.2">
      <c r="A40051">
        <v>6037275102</v>
      </c>
      <c r="B40051" t="s">
        <v>11844</v>
      </c>
      <c r="C40051">
        <v>0.14549999999999999</v>
      </c>
    </row>
    <row r="40052" spans="1:3" x14ac:dyDescent="0.2">
      <c r="A40052">
        <v>26021011100</v>
      </c>
      <c r="B40052" t="s">
        <v>15676</v>
      </c>
      <c r="C40052">
        <v>0.14549999999999999</v>
      </c>
    </row>
    <row r="40053" spans="1:3" x14ac:dyDescent="0.2">
      <c r="A40053">
        <v>6063000202</v>
      </c>
      <c r="B40053" t="s">
        <v>15677</v>
      </c>
      <c r="C40053">
        <v>0.1454</v>
      </c>
    </row>
    <row r="40054" spans="1:3" x14ac:dyDescent="0.2">
      <c r="A40054">
        <v>51041100819</v>
      </c>
      <c r="B40054" t="s">
        <v>1515</v>
      </c>
      <c r="C40054">
        <v>0.1454</v>
      </c>
    </row>
    <row r="40055" spans="1:3" x14ac:dyDescent="0.2">
      <c r="A40055">
        <v>37067002804</v>
      </c>
      <c r="B40055" t="s">
        <v>520</v>
      </c>
      <c r="C40055">
        <v>0.1454</v>
      </c>
    </row>
    <row r="40056" spans="1:3" x14ac:dyDescent="0.2">
      <c r="A40056">
        <v>12085001104</v>
      </c>
      <c r="B40056" t="s">
        <v>2899</v>
      </c>
      <c r="C40056">
        <v>0.1454</v>
      </c>
    </row>
    <row r="40057" spans="1:3" x14ac:dyDescent="0.2">
      <c r="A40057">
        <v>6099000201</v>
      </c>
      <c r="B40057" t="s">
        <v>11242</v>
      </c>
      <c r="C40057">
        <v>0.1454</v>
      </c>
    </row>
    <row r="40058" spans="1:3" x14ac:dyDescent="0.2">
      <c r="A40058">
        <v>28059042600</v>
      </c>
      <c r="B40058" t="s">
        <v>3317</v>
      </c>
      <c r="C40058">
        <v>0.1454</v>
      </c>
    </row>
    <row r="40059" spans="1:3" x14ac:dyDescent="0.2">
      <c r="A40059">
        <v>29051010900</v>
      </c>
      <c r="B40059" t="s">
        <v>3358</v>
      </c>
      <c r="C40059">
        <v>0.1454</v>
      </c>
    </row>
    <row r="40060" spans="1:3" x14ac:dyDescent="0.2">
      <c r="A40060">
        <v>13059130600</v>
      </c>
      <c r="B40060" t="s">
        <v>483</v>
      </c>
      <c r="C40060">
        <v>0.1454</v>
      </c>
    </row>
    <row r="40061" spans="1:3" x14ac:dyDescent="0.2">
      <c r="A40061">
        <v>16003950200</v>
      </c>
      <c r="B40061" t="s">
        <v>15678</v>
      </c>
      <c r="C40061">
        <v>0.1454</v>
      </c>
    </row>
    <row r="40062" spans="1:3" x14ac:dyDescent="0.2">
      <c r="A40062">
        <v>12086002705</v>
      </c>
      <c r="B40062" t="s">
        <v>6136</v>
      </c>
      <c r="C40062">
        <v>0.1454</v>
      </c>
    </row>
    <row r="40063" spans="1:3" x14ac:dyDescent="0.2">
      <c r="A40063">
        <v>13135050424</v>
      </c>
      <c r="B40063" t="s">
        <v>7576</v>
      </c>
      <c r="C40063">
        <v>0.1454</v>
      </c>
    </row>
    <row r="40064" spans="1:3" x14ac:dyDescent="0.2">
      <c r="A40064">
        <v>5119003306</v>
      </c>
      <c r="B40064" t="s">
        <v>944</v>
      </c>
      <c r="C40064">
        <v>0.1454</v>
      </c>
    </row>
    <row r="40065" spans="1:3" x14ac:dyDescent="0.2">
      <c r="A40065">
        <v>6037212101</v>
      </c>
      <c r="B40065" t="s">
        <v>3916</v>
      </c>
      <c r="C40065">
        <v>0.1454</v>
      </c>
    </row>
    <row r="40066" spans="1:3" x14ac:dyDescent="0.2">
      <c r="A40066">
        <v>56033000300</v>
      </c>
      <c r="B40066" t="s">
        <v>11839</v>
      </c>
      <c r="C40066">
        <v>0.1454</v>
      </c>
    </row>
    <row r="40067" spans="1:3" x14ac:dyDescent="0.2">
      <c r="A40067">
        <v>6029005700</v>
      </c>
      <c r="B40067" t="s">
        <v>15679</v>
      </c>
      <c r="C40067">
        <v>0.1454</v>
      </c>
    </row>
    <row r="40068" spans="1:3" x14ac:dyDescent="0.2">
      <c r="A40068">
        <v>6053011303</v>
      </c>
      <c r="B40068" t="s">
        <v>9640</v>
      </c>
      <c r="C40068">
        <v>0.1454</v>
      </c>
    </row>
    <row r="40069" spans="1:3" x14ac:dyDescent="0.2">
      <c r="A40069">
        <v>12095016407</v>
      </c>
      <c r="B40069" t="s">
        <v>1656</v>
      </c>
      <c r="C40069">
        <v>0.1454</v>
      </c>
    </row>
    <row r="40070" spans="1:3" x14ac:dyDescent="0.2">
      <c r="A40070">
        <v>39009973500</v>
      </c>
      <c r="B40070" t="s">
        <v>15680</v>
      </c>
      <c r="C40070">
        <v>0.1454</v>
      </c>
    </row>
    <row r="40071" spans="1:3" x14ac:dyDescent="0.2">
      <c r="A40071">
        <v>34017014000</v>
      </c>
      <c r="B40071" t="s">
        <v>13684</v>
      </c>
      <c r="C40071">
        <v>0.1454</v>
      </c>
    </row>
    <row r="40072" spans="1:3" x14ac:dyDescent="0.2">
      <c r="A40072">
        <v>54027968400</v>
      </c>
      <c r="B40072" t="s">
        <v>10458</v>
      </c>
      <c r="C40072">
        <v>0.1454</v>
      </c>
    </row>
    <row r="40073" spans="1:3" x14ac:dyDescent="0.2">
      <c r="A40073">
        <v>50011010200</v>
      </c>
      <c r="B40073" t="s">
        <v>15681</v>
      </c>
      <c r="C40073">
        <v>0.1454</v>
      </c>
    </row>
    <row r="40074" spans="1:3" x14ac:dyDescent="0.2">
      <c r="A40074">
        <v>42109070400</v>
      </c>
      <c r="B40074" t="s">
        <v>15682</v>
      </c>
      <c r="C40074">
        <v>0.1454</v>
      </c>
    </row>
    <row r="40075" spans="1:3" x14ac:dyDescent="0.2">
      <c r="A40075">
        <v>48491020706</v>
      </c>
      <c r="B40075" t="s">
        <v>15683</v>
      </c>
      <c r="C40075">
        <v>0.1454</v>
      </c>
    </row>
    <row r="40076" spans="1:3" x14ac:dyDescent="0.2">
      <c r="A40076">
        <v>6037551501</v>
      </c>
      <c r="B40076" t="s">
        <v>6675</v>
      </c>
      <c r="C40076">
        <v>0.14530000000000001</v>
      </c>
    </row>
    <row r="40077" spans="1:3" x14ac:dyDescent="0.2">
      <c r="A40077">
        <v>19103001802</v>
      </c>
      <c r="B40077" t="s">
        <v>15684</v>
      </c>
      <c r="C40077">
        <v>0.14530000000000001</v>
      </c>
    </row>
    <row r="40078" spans="1:3" x14ac:dyDescent="0.2">
      <c r="A40078">
        <v>15003009902</v>
      </c>
      <c r="B40078" t="s">
        <v>15685</v>
      </c>
      <c r="C40078">
        <v>0.14530000000000001</v>
      </c>
    </row>
    <row r="40079" spans="1:3" x14ac:dyDescent="0.2">
      <c r="A40079">
        <v>51660000402</v>
      </c>
      <c r="B40079" t="s">
        <v>6803</v>
      </c>
      <c r="C40079">
        <v>0.14530000000000001</v>
      </c>
    </row>
    <row r="40080" spans="1:3" x14ac:dyDescent="0.2">
      <c r="A40080">
        <v>26025001900</v>
      </c>
      <c r="B40080" t="s">
        <v>1208</v>
      </c>
      <c r="C40080">
        <v>0.14530000000000001</v>
      </c>
    </row>
    <row r="40081" spans="1:3" x14ac:dyDescent="0.2">
      <c r="A40081">
        <v>39061004701</v>
      </c>
      <c r="B40081" t="s">
        <v>15686</v>
      </c>
      <c r="C40081">
        <v>0.14530000000000001</v>
      </c>
    </row>
    <row r="40082" spans="1:3" x14ac:dyDescent="0.2">
      <c r="A40082">
        <v>42045401700</v>
      </c>
      <c r="B40082" t="s">
        <v>4790</v>
      </c>
      <c r="C40082">
        <v>0.14530000000000001</v>
      </c>
    </row>
    <row r="40083" spans="1:3" x14ac:dyDescent="0.2">
      <c r="A40083">
        <v>12086009311</v>
      </c>
      <c r="B40083" t="s">
        <v>8717</v>
      </c>
      <c r="C40083">
        <v>0.14530000000000001</v>
      </c>
    </row>
    <row r="40084" spans="1:3" x14ac:dyDescent="0.2">
      <c r="A40084">
        <v>26081010802</v>
      </c>
      <c r="B40084" t="s">
        <v>15687</v>
      </c>
      <c r="C40084">
        <v>0.14530000000000001</v>
      </c>
    </row>
    <row r="40085" spans="1:3" x14ac:dyDescent="0.2">
      <c r="A40085">
        <v>6095250103</v>
      </c>
      <c r="B40085" t="s">
        <v>4429</v>
      </c>
      <c r="C40085">
        <v>0.14530000000000001</v>
      </c>
    </row>
    <row r="40086" spans="1:3" x14ac:dyDescent="0.2">
      <c r="A40086">
        <v>53033011300</v>
      </c>
      <c r="B40086" t="s">
        <v>7912</v>
      </c>
      <c r="C40086">
        <v>0.14530000000000001</v>
      </c>
    </row>
    <row r="40087" spans="1:3" x14ac:dyDescent="0.2">
      <c r="A40087">
        <v>6113011205</v>
      </c>
      <c r="B40087" t="s">
        <v>9555</v>
      </c>
      <c r="C40087">
        <v>0.14530000000000001</v>
      </c>
    </row>
    <row r="40088" spans="1:3" x14ac:dyDescent="0.2">
      <c r="A40088">
        <v>12011110313</v>
      </c>
      <c r="B40088" t="s">
        <v>14909</v>
      </c>
      <c r="C40088">
        <v>0.14530000000000001</v>
      </c>
    </row>
    <row r="40089" spans="1:3" x14ac:dyDescent="0.2">
      <c r="A40089">
        <v>27165950300</v>
      </c>
      <c r="B40089" t="s">
        <v>9879</v>
      </c>
      <c r="C40089">
        <v>0.14530000000000001</v>
      </c>
    </row>
    <row r="40090" spans="1:3" x14ac:dyDescent="0.2">
      <c r="A40090">
        <v>17031140302</v>
      </c>
      <c r="B40090" t="s">
        <v>6536</v>
      </c>
      <c r="C40090">
        <v>0.14530000000000001</v>
      </c>
    </row>
    <row r="40091" spans="1:3" x14ac:dyDescent="0.2">
      <c r="A40091">
        <v>48085030305</v>
      </c>
      <c r="B40091" t="s">
        <v>12367</v>
      </c>
      <c r="C40091">
        <v>0.14530000000000001</v>
      </c>
    </row>
    <row r="40092" spans="1:3" x14ac:dyDescent="0.2">
      <c r="A40092">
        <v>17197883208</v>
      </c>
      <c r="B40092" t="s">
        <v>709</v>
      </c>
      <c r="C40092">
        <v>0.14530000000000001</v>
      </c>
    </row>
    <row r="40093" spans="1:3" x14ac:dyDescent="0.2">
      <c r="A40093">
        <v>39013010600</v>
      </c>
      <c r="B40093" t="s">
        <v>15688</v>
      </c>
      <c r="C40093">
        <v>0.14530000000000001</v>
      </c>
    </row>
    <row r="40094" spans="1:3" x14ac:dyDescent="0.2">
      <c r="A40094">
        <v>5045030502</v>
      </c>
      <c r="B40094" t="s">
        <v>4919</v>
      </c>
      <c r="C40094">
        <v>0.14530000000000001</v>
      </c>
    </row>
    <row r="40095" spans="1:3" x14ac:dyDescent="0.2">
      <c r="A40095">
        <v>12005002607</v>
      </c>
      <c r="B40095" t="s">
        <v>15689</v>
      </c>
      <c r="C40095">
        <v>0.14530000000000001</v>
      </c>
    </row>
    <row r="40096" spans="1:3" x14ac:dyDescent="0.2">
      <c r="A40096">
        <v>47155080201</v>
      </c>
      <c r="B40096" t="s">
        <v>13817</v>
      </c>
      <c r="C40096">
        <v>0.14530000000000001</v>
      </c>
    </row>
    <row r="40097" spans="1:3" x14ac:dyDescent="0.2">
      <c r="A40097">
        <v>4005001200</v>
      </c>
      <c r="B40097" t="s">
        <v>2604</v>
      </c>
      <c r="C40097">
        <v>0.14530000000000001</v>
      </c>
    </row>
    <row r="40098" spans="1:3" x14ac:dyDescent="0.2">
      <c r="A40098">
        <v>6065043240</v>
      </c>
      <c r="B40098" t="s">
        <v>4271</v>
      </c>
      <c r="C40098">
        <v>0.14530000000000001</v>
      </c>
    </row>
    <row r="40099" spans="1:3" x14ac:dyDescent="0.2">
      <c r="A40099">
        <v>30095966500</v>
      </c>
      <c r="B40099" t="s">
        <v>15690</v>
      </c>
      <c r="C40099">
        <v>0.1452</v>
      </c>
    </row>
    <row r="40100" spans="1:3" x14ac:dyDescent="0.2">
      <c r="A40100">
        <v>27063480400</v>
      </c>
      <c r="B40100" t="s">
        <v>15691</v>
      </c>
      <c r="C40100">
        <v>0.1452</v>
      </c>
    </row>
    <row r="40101" spans="1:3" x14ac:dyDescent="0.2">
      <c r="A40101">
        <v>42033331100</v>
      </c>
      <c r="B40101" t="s">
        <v>15692</v>
      </c>
      <c r="C40101">
        <v>0.1452</v>
      </c>
    </row>
    <row r="40102" spans="1:3" x14ac:dyDescent="0.2">
      <c r="A40102">
        <v>12105012406</v>
      </c>
      <c r="B40102" t="s">
        <v>5202</v>
      </c>
      <c r="C40102">
        <v>0.1452</v>
      </c>
    </row>
    <row r="40103" spans="1:3" x14ac:dyDescent="0.2">
      <c r="A40103">
        <v>54109002800</v>
      </c>
      <c r="B40103" t="s">
        <v>15693</v>
      </c>
      <c r="C40103">
        <v>0.1452</v>
      </c>
    </row>
    <row r="40104" spans="1:3" x14ac:dyDescent="0.2">
      <c r="A40104">
        <v>45051051201</v>
      </c>
      <c r="B40104" t="s">
        <v>15694</v>
      </c>
      <c r="C40104">
        <v>0.1452</v>
      </c>
    </row>
    <row r="40105" spans="1:3" x14ac:dyDescent="0.2">
      <c r="A40105">
        <v>36071012601</v>
      </c>
      <c r="B40105" t="s">
        <v>13254</v>
      </c>
      <c r="C40105">
        <v>0.1452</v>
      </c>
    </row>
    <row r="40106" spans="1:3" x14ac:dyDescent="0.2">
      <c r="A40106">
        <v>37013930502</v>
      </c>
      <c r="B40106" t="s">
        <v>4265</v>
      </c>
      <c r="C40106">
        <v>0.1452</v>
      </c>
    </row>
    <row r="40107" spans="1:3" x14ac:dyDescent="0.2">
      <c r="A40107">
        <v>39099812302</v>
      </c>
      <c r="B40107" t="s">
        <v>2224</v>
      </c>
      <c r="C40107">
        <v>0.1452</v>
      </c>
    </row>
    <row r="40108" spans="1:3" x14ac:dyDescent="0.2">
      <c r="A40108">
        <v>29023950300</v>
      </c>
      <c r="B40108" t="s">
        <v>2184</v>
      </c>
      <c r="C40108">
        <v>0.1452</v>
      </c>
    </row>
    <row r="40109" spans="1:3" x14ac:dyDescent="0.2">
      <c r="A40109">
        <v>36065024302</v>
      </c>
      <c r="B40109" t="s">
        <v>15695</v>
      </c>
      <c r="C40109">
        <v>0.1452</v>
      </c>
    </row>
    <row r="40110" spans="1:3" x14ac:dyDescent="0.2">
      <c r="A40110">
        <v>6095252103</v>
      </c>
      <c r="B40110" t="s">
        <v>4429</v>
      </c>
      <c r="C40110">
        <v>0.1452</v>
      </c>
    </row>
    <row r="40111" spans="1:3" x14ac:dyDescent="0.2">
      <c r="A40111">
        <v>4013092305</v>
      </c>
      <c r="B40111" t="s">
        <v>1572</v>
      </c>
      <c r="C40111">
        <v>0.1452</v>
      </c>
    </row>
    <row r="40112" spans="1:3" x14ac:dyDescent="0.2">
      <c r="A40112">
        <v>12086000603</v>
      </c>
      <c r="B40112" t="s">
        <v>8717</v>
      </c>
      <c r="C40112">
        <v>0.1452</v>
      </c>
    </row>
    <row r="40113" spans="1:3" x14ac:dyDescent="0.2">
      <c r="A40113">
        <v>26163597000</v>
      </c>
      <c r="B40113" t="s">
        <v>15696</v>
      </c>
      <c r="C40113">
        <v>0.1452</v>
      </c>
    </row>
    <row r="40114" spans="1:3" x14ac:dyDescent="0.2">
      <c r="A40114">
        <v>24003731310</v>
      </c>
      <c r="B40114" t="s">
        <v>11467</v>
      </c>
      <c r="C40114">
        <v>0.1452</v>
      </c>
    </row>
    <row r="40115" spans="1:3" x14ac:dyDescent="0.2">
      <c r="A40115">
        <v>35023970000</v>
      </c>
      <c r="B40115" t="s">
        <v>15697</v>
      </c>
      <c r="C40115">
        <v>0.14510000000000001</v>
      </c>
    </row>
    <row r="40116" spans="1:3" x14ac:dyDescent="0.2">
      <c r="A40116">
        <v>23019014000</v>
      </c>
      <c r="B40116" t="s">
        <v>15698</v>
      </c>
      <c r="C40116">
        <v>0.14510000000000001</v>
      </c>
    </row>
    <row r="40117" spans="1:3" x14ac:dyDescent="0.2">
      <c r="A40117">
        <v>4013816200</v>
      </c>
      <c r="B40117" t="s">
        <v>15699</v>
      </c>
      <c r="C40117">
        <v>0.14510000000000001</v>
      </c>
    </row>
    <row r="40118" spans="1:3" x14ac:dyDescent="0.2">
      <c r="A40118">
        <v>48201233002</v>
      </c>
      <c r="B40118" t="s">
        <v>803</v>
      </c>
      <c r="C40118">
        <v>0.14510000000000001</v>
      </c>
    </row>
    <row r="40119" spans="1:3" x14ac:dyDescent="0.2">
      <c r="A40119">
        <v>6059086303</v>
      </c>
      <c r="B40119" t="s">
        <v>5939</v>
      </c>
      <c r="C40119">
        <v>0.14510000000000001</v>
      </c>
    </row>
    <row r="40120" spans="1:3" x14ac:dyDescent="0.2">
      <c r="A40120">
        <v>18003010100</v>
      </c>
      <c r="B40120" t="s">
        <v>15700</v>
      </c>
      <c r="C40120">
        <v>0.14510000000000001</v>
      </c>
    </row>
    <row r="40121" spans="1:3" x14ac:dyDescent="0.2">
      <c r="A40121">
        <v>40109107211</v>
      </c>
      <c r="B40121" t="s">
        <v>9866</v>
      </c>
      <c r="C40121">
        <v>0.14510000000000001</v>
      </c>
    </row>
    <row r="40122" spans="1:3" x14ac:dyDescent="0.2">
      <c r="A40122">
        <v>42015950500</v>
      </c>
      <c r="B40122" t="s">
        <v>13290</v>
      </c>
      <c r="C40122">
        <v>0.14510000000000001</v>
      </c>
    </row>
    <row r="40123" spans="1:3" x14ac:dyDescent="0.2">
      <c r="A40123">
        <v>54061011300</v>
      </c>
      <c r="B40123" t="s">
        <v>10628</v>
      </c>
      <c r="C40123">
        <v>0.14510000000000001</v>
      </c>
    </row>
    <row r="40124" spans="1:3" x14ac:dyDescent="0.2">
      <c r="A40124">
        <v>8069001901</v>
      </c>
      <c r="B40124" t="s">
        <v>10145</v>
      </c>
      <c r="C40124">
        <v>0.14510000000000001</v>
      </c>
    </row>
    <row r="40125" spans="1:3" x14ac:dyDescent="0.2">
      <c r="A40125">
        <v>6037403802</v>
      </c>
      <c r="B40125" t="s">
        <v>15701</v>
      </c>
      <c r="C40125">
        <v>0.14510000000000001</v>
      </c>
    </row>
    <row r="40126" spans="1:3" x14ac:dyDescent="0.2">
      <c r="A40126">
        <v>24033801312</v>
      </c>
      <c r="B40126" t="s">
        <v>6734</v>
      </c>
      <c r="C40126">
        <v>0.14510000000000001</v>
      </c>
    </row>
    <row r="40127" spans="1:3" x14ac:dyDescent="0.2">
      <c r="A40127">
        <v>53053070309</v>
      </c>
      <c r="B40127" t="s">
        <v>10849</v>
      </c>
      <c r="C40127">
        <v>0.14510000000000001</v>
      </c>
    </row>
    <row r="40128" spans="1:3" x14ac:dyDescent="0.2">
      <c r="A40128">
        <v>6017031302</v>
      </c>
      <c r="B40128" t="s">
        <v>15702</v>
      </c>
      <c r="C40128">
        <v>0.14510000000000001</v>
      </c>
    </row>
    <row r="40129" spans="1:3" x14ac:dyDescent="0.2">
      <c r="A40129">
        <v>36109002200</v>
      </c>
      <c r="B40129" t="s">
        <v>15703</v>
      </c>
      <c r="C40129">
        <v>0.14510000000000001</v>
      </c>
    </row>
    <row r="40130" spans="1:3" x14ac:dyDescent="0.2">
      <c r="A40130">
        <v>51810045803</v>
      </c>
      <c r="B40130" t="s">
        <v>7667</v>
      </c>
      <c r="C40130">
        <v>0.14510000000000001</v>
      </c>
    </row>
    <row r="40131" spans="1:3" x14ac:dyDescent="0.2">
      <c r="A40131">
        <v>30041040400</v>
      </c>
      <c r="B40131" t="s">
        <v>7318</v>
      </c>
      <c r="C40131">
        <v>0.14499999999999999</v>
      </c>
    </row>
    <row r="40132" spans="1:3" x14ac:dyDescent="0.2">
      <c r="A40132">
        <v>2020002603</v>
      </c>
      <c r="B40132" t="s">
        <v>14572</v>
      </c>
      <c r="C40132">
        <v>0.14499999999999999</v>
      </c>
    </row>
    <row r="40133" spans="1:3" x14ac:dyDescent="0.2">
      <c r="A40133">
        <v>40047001402</v>
      </c>
      <c r="B40133" t="s">
        <v>3975</v>
      </c>
      <c r="C40133">
        <v>0.14499999999999999</v>
      </c>
    </row>
    <row r="40134" spans="1:3" x14ac:dyDescent="0.2">
      <c r="A40134">
        <v>6045010200</v>
      </c>
      <c r="B40134" t="s">
        <v>15704</v>
      </c>
      <c r="C40134">
        <v>0.14499999999999999</v>
      </c>
    </row>
    <row r="40135" spans="1:3" x14ac:dyDescent="0.2">
      <c r="A40135">
        <v>53067012310</v>
      </c>
      <c r="B40135" t="s">
        <v>10304</v>
      </c>
      <c r="C40135">
        <v>0.14499999999999999</v>
      </c>
    </row>
    <row r="40136" spans="1:3" x14ac:dyDescent="0.2">
      <c r="A40136">
        <v>15003010303</v>
      </c>
      <c r="B40136" t="s">
        <v>12571</v>
      </c>
      <c r="C40136">
        <v>0.14499999999999999</v>
      </c>
    </row>
    <row r="40137" spans="1:3" x14ac:dyDescent="0.2">
      <c r="A40137">
        <v>17199020900</v>
      </c>
      <c r="B40137" t="s">
        <v>7188</v>
      </c>
      <c r="C40137">
        <v>0.14499999999999999</v>
      </c>
    </row>
    <row r="40138" spans="1:3" x14ac:dyDescent="0.2">
      <c r="A40138">
        <v>12035060205</v>
      </c>
      <c r="B40138" t="s">
        <v>11015</v>
      </c>
      <c r="C40138">
        <v>0.14499999999999999</v>
      </c>
    </row>
    <row r="40139" spans="1:3" x14ac:dyDescent="0.2">
      <c r="A40139">
        <v>51650012100</v>
      </c>
      <c r="B40139" t="s">
        <v>15705</v>
      </c>
      <c r="C40139">
        <v>0.14499999999999999</v>
      </c>
    </row>
    <row r="40140" spans="1:3" x14ac:dyDescent="0.2">
      <c r="A40140">
        <v>48201342002</v>
      </c>
      <c r="B40140" t="s">
        <v>15706</v>
      </c>
      <c r="C40140">
        <v>0.14499999999999999</v>
      </c>
    </row>
    <row r="40141" spans="1:3" x14ac:dyDescent="0.2">
      <c r="A40141">
        <v>39109340100</v>
      </c>
      <c r="B40141" t="s">
        <v>12788</v>
      </c>
      <c r="C40141">
        <v>0.14499999999999999</v>
      </c>
    </row>
    <row r="40142" spans="1:3" x14ac:dyDescent="0.2">
      <c r="A40142">
        <v>36005020601</v>
      </c>
      <c r="B40142" t="s">
        <v>1194</v>
      </c>
      <c r="C40142">
        <v>0.14499999999999999</v>
      </c>
    </row>
    <row r="40143" spans="1:3" x14ac:dyDescent="0.2">
      <c r="A40143">
        <v>4013611600</v>
      </c>
      <c r="B40143" t="s">
        <v>6587</v>
      </c>
      <c r="C40143">
        <v>0.14499999999999999</v>
      </c>
    </row>
    <row r="40144" spans="1:3" x14ac:dyDescent="0.2">
      <c r="A40144">
        <v>12011031102</v>
      </c>
      <c r="B40144" t="s">
        <v>750</v>
      </c>
      <c r="C40144">
        <v>0.14499999999999999</v>
      </c>
    </row>
    <row r="40145" spans="1:3" x14ac:dyDescent="0.2">
      <c r="A40145">
        <v>16069960700</v>
      </c>
      <c r="B40145" t="s">
        <v>10523</v>
      </c>
      <c r="C40145">
        <v>0.14499999999999999</v>
      </c>
    </row>
    <row r="40146" spans="1:3" x14ac:dyDescent="0.2">
      <c r="A40146">
        <v>55097961100</v>
      </c>
      <c r="B40146" t="s">
        <v>10543</v>
      </c>
      <c r="C40146">
        <v>0.14499999999999999</v>
      </c>
    </row>
    <row r="40147" spans="1:3" x14ac:dyDescent="0.2">
      <c r="A40147">
        <v>12101032804</v>
      </c>
      <c r="B40147" t="s">
        <v>15707</v>
      </c>
      <c r="C40147">
        <v>0.14499999999999999</v>
      </c>
    </row>
    <row r="40148" spans="1:3" x14ac:dyDescent="0.2">
      <c r="A40148">
        <v>6037189201</v>
      </c>
      <c r="B40148" t="s">
        <v>3916</v>
      </c>
      <c r="C40148">
        <v>0.14499999999999999</v>
      </c>
    </row>
    <row r="40149" spans="1:3" x14ac:dyDescent="0.2">
      <c r="A40149">
        <v>21059001502</v>
      </c>
      <c r="B40149" t="s">
        <v>14003</v>
      </c>
      <c r="C40149">
        <v>0.14499999999999999</v>
      </c>
    </row>
    <row r="40150" spans="1:3" x14ac:dyDescent="0.2">
      <c r="A40150">
        <v>1117030341</v>
      </c>
      <c r="B40150" t="s">
        <v>14422</v>
      </c>
      <c r="C40150">
        <v>0.14499999999999999</v>
      </c>
    </row>
    <row r="40151" spans="1:3" x14ac:dyDescent="0.2">
      <c r="A40151">
        <v>6085504507</v>
      </c>
      <c r="B40151" t="s">
        <v>10457</v>
      </c>
      <c r="C40151">
        <v>0.14499999999999999</v>
      </c>
    </row>
    <row r="40152" spans="1:3" x14ac:dyDescent="0.2">
      <c r="A40152">
        <v>36037951000</v>
      </c>
      <c r="B40152" t="s">
        <v>13305</v>
      </c>
      <c r="C40152">
        <v>0.14499999999999999</v>
      </c>
    </row>
    <row r="40153" spans="1:3" x14ac:dyDescent="0.2">
      <c r="A40153">
        <v>53027000800</v>
      </c>
      <c r="B40153" t="s">
        <v>5992</v>
      </c>
      <c r="C40153">
        <v>0.14499999999999999</v>
      </c>
    </row>
    <row r="40154" spans="1:3" x14ac:dyDescent="0.2">
      <c r="A40154">
        <v>25025091100</v>
      </c>
      <c r="B40154" t="s">
        <v>2915</v>
      </c>
      <c r="C40154">
        <v>0.14499999999999999</v>
      </c>
    </row>
    <row r="40155" spans="1:3" x14ac:dyDescent="0.2">
      <c r="A40155">
        <v>49057210505</v>
      </c>
      <c r="B40155" t="s">
        <v>817</v>
      </c>
      <c r="C40155">
        <v>0.14499999999999999</v>
      </c>
    </row>
    <row r="40156" spans="1:3" x14ac:dyDescent="0.2">
      <c r="A40156">
        <v>31157953000</v>
      </c>
      <c r="B40156" t="s">
        <v>15708</v>
      </c>
      <c r="C40156">
        <v>0.14499999999999999</v>
      </c>
    </row>
    <row r="40157" spans="1:3" x14ac:dyDescent="0.2">
      <c r="A40157">
        <v>53029970601</v>
      </c>
      <c r="B40157" t="s">
        <v>7402</v>
      </c>
      <c r="C40157">
        <v>0.14499999999999999</v>
      </c>
    </row>
    <row r="40158" spans="1:3" x14ac:dyDescent="0.2">
      <c r="A40158">
        <v>53033025601</v>
      </c>
      <c r="B40158" t="s">
        <v>10209</v>
      </c>
      <c r="C40158">
        <v>0.14499999999999999</v>
      </c>
    </row>
    <row r="40159" spans="1:3" x14ac:dyDescent="0.2">
      <c r="A40159">
        <v>12057013320</v>
      </c>
      <c r="B40159" t="s">
        <v>15709</v>
      </c>
      <c r="C40159">
        <v>0.14499999999999999</v>
      </c>
    </row>
    <row r="40160" spans="1:3" x14ac:dyDescent="0.2">
      <c r="A40160">
        <v>48201551400</v>
      </c>
      <c r="B40160" t="s">
        <v>15710</v>
      </c>
      <c r="C40160">
        <v>0.14499999999999999</v>
      </c>
    </row>
    <row r="40161" spans="1:3" x14ac:dyDescent="0.2">
      <c r="A40161">
        <v>6109001100</v>
      </c>
      <c r="B40161" t="s">
        <v>15331</v>
      </c>
      <c r="C40161">
        <v>0.14499999999999999</v>
      </c>
    </row>
    <row r="40162" spans="1:3" x14ac:dyDescent="0.2">
      <c r="A40162">
        <v>27021960802</v>
      </c>
      <c r="B40162" t="s">
        <v>15711</v>
      </c>
      <c r="C40162">
        <v>0.14499999999999999</v>
      </c>
    </row>
    <row r="40163" spans="1:3" x14ac:dyDescent="0.2">
      <c r="A40163">
        <v>26099255500</v>
      </c>
      <c r="B40163" t="s">
        <v>9901</v>
      </c>
      <c r="C40163">
        <v>0.14499999999999999</v>
      </c>
    </row>
    <row r="40164" spans="1:3" x14ac:dyDescent="0.2">
      <c r="A40164">
        <v>1125010203</v>
      </c>
      <c r="B40164" t="s">
        <v>2876</v>
      </c>
      <c r="C40164">
        <v>0.14499999999999999</v>
      </c>
    </row>
    <row r="40165" spans="1:3" x14ac:dyDescent="0.2">
      <c r="A40165">
        <v>5143010503</v>
      </c>
      <c r="B40165" t="s">
        <v>5292</v>
      </c>
      <c r="C40165">
        <v>0.14499999999999999</v>
      </c>
    </row>
    <row r="40166" spans="1:3" x14ac:dyDescent="0.2">
      <c r="A40166">
        <v>34005703103</v>
      </c>
      <c r="B40166" t="s">
        <v>15712</v>
      </c>
      <c r="C40166">
        <v>0.1449</v>
      </c>
    </row>
    <row r="40167" spans="1:3" x14ac:dyDescent="0.2">
      <c r="A40167">
        <v>5091020801</v>
      </c>
      <c r="B40167" t="s">
        <v>15713</v>
      </c>
      <c r="C40167">
        <v>0.1449</v>
      </c>
    </row>
    <row r="40168" spans="1:3" x14ac:dyDescent="0.2">
      <c r="A40168">
        <v>42133023710</v>
      </c>
      <c r="B40168" t="s">
        <v>15714</v>
      </c>
      <c r="C40168">
        <v>0.1449</v>
      </c>
    </row>
    <row r="40169" spans="1:3" x14ac:dyDescent="0.2">
      <c r="A40169">
        <v>17031831000</v>
      </c>
      <c r="B40169" t="s">
        <v>7555</v>
      </c>
      <c r="C40169">
        <v>0.1449</v>
      </c>
    </row>
    <row r="40170" spans="1:3" x14ac:dyDescent="0.2">
      <c r="A40170">
        <v>6097153806</v>
      </c>
      <c r="B40170" t="s">
        <v>10597</v>
      </c>
      <c r="C40170">
        <v>0.1449</v>
      </c>
    </row>
    <row r="40171" spans="1:3" x14ac:dyDescent="0.2">
      <c r="A40171">
        <v>48145000500</v>
      </c>
      <c r="B40171" t="s">
        <v>7059</v>
      </c>
      <c r="C40171">
        <v>0.1449</v>
      </c>
    </row>
    <row r="40172" spans="1:3" x14ac:dyDescent="0.2">
      <c r="A40172">
        <v>40143007507</v>
      </c>
      <c r="B40172" t="s">
        <v>6564</v>
      </c>
      <c r="C40172">
        <v>0.1449</v>
      </c>
    </row>
    <row r="40173" spans="1:3" x14ac:dyDescent="0.2">
      <c r="A40173">
        <v>20009971300</v>
      </c>
      <c r="B40173" t="s">
        <v>15715</v>
      </c>
      <c r="C40173">
        <v>0.1449</v>
      </c>
    </row>
    <row r="40174" spans="1:3" x14ac:dyDescent="0.2">
      <c r="A40174">
        <v>51041100804</v>
      </c>
      <c r="B40174" t="s">
        <v>1515</v>
      </c>
      <c r="C40174">
        <v>0.1449</v>
      </c>
    </row>
    <row r="40175" spans="1:3" x14ac:dyDescent="0.2">
      <c r="A40175">
        <v>54005958300</v>
      </c>
      <c r="B40175" t="s">
        <v>13787</v>
      </c>
      <c r="C40175">
        <v>0.1449</v>
      </c>
    </row>
    <row r="40176" spans="1:3" x14ac:dyDescent="0.2">
      <c r="A40176">
        <v>1117030604</v>
      </c>
      <c r="B40176" t="s">
        <v>13360</v>
      </c>
      <c r="C40176">
        <v>0.1449</v>
      </c>
    </row>
    <row r="40177" spans="1:3" x14ac:dyDescent="0.2">
      <c r="A40177">
        <v>4025000700</v>
      </c>
      <c r="B40177" t="s">
        <v>15716</v>
      </c>
      <c r="C40177">
        <v>0.1449</v>
      </c>
    </row>
    <row r="40178" spans="1:3" x14ac:dyDescent="0.2">
      <c r="A40178">
        <v>21209040601</v>
      </c>
      <c r="B40178" t="s">
        <v>3591</v>
      </c>
      <c r="C40178">
        <v>0.1449</v>
      </c>
    </row>
    <row r="40179" spans="1:3" x14ac:dyDescent="0.2">
      <c r="A40179">
        <v>30029000602</v>
      </c>
      <c r="B40179" t="s">
        <v>10298</v>
      </c>
      <c r="C40179">
        <v>0.1449</v>
      </c>
    </row>
    <row r="40180" spans="1:3" x14ac:dyDescent="0.2">
      <c r="A40180">
        <v>37057060101</v>
      </c>
      <c r="B40180" t="s">
        <v>15717</v>
      </c>
      <c r="C40180">
        <v>0.1449</v>
      </c>
    </row>
    <row r="40181" spans="1:3" x14ac:dyDescent="0.2">
      <c r="A40181">
        <v>8083969000</v>
      </c>
      <c r="B40181" t="s">
        <v>15718</v>
      </c>
      <c r="C40181">
        <v>0.1449</v>
      </c>
    </row>
    <row r="40182" spans="1:3" x14ac:dyDescent="0.2">
      <c r="A40182">
        <v>12095017017</v>
      </c>
      <c r="B40182" t="s">
        <v>1766</v>
      </c>
      <c r="C40182">
        <v>0.1449</v>
      </c>
    </row>
    <row r="40183" spans="1:3" x14ac:dyDescent="0.2">
      <c r="A40183">
        <v>42107001100</v>
      </c>
      <c r="B40183" t="s">
        <v>15719</v>
      </c>
      <c r="C40183">
        <v>0.1449</v>
      </c>
    </row>
    <row r="40184" spans="1:3" x14ac:dyDescent="0.2">
      <c r="A40184">
        <v>55027960600</v>
      </c>
      <c r="B40184" t="s">
        <v>12437</v>
      </c>
      <c r="C40184">
        <v>0.1449</v>
      </c>
    </row>
    <row r="40185" spans="1:3" x14ac:dyDescent="0.2">
      <c r="A40185">
        <v>20117060510</v>
      </c>
      <c r="B40185" t="s">
        <v>15720</v>
      </c>
      <c r="C40185">
        <v>0.1449</v>
      </c>
    </row>
    <row r="40186" spans="1:3" x14ac:dyDescent="0.2">
      <c r="A40186">
        <v>36009961000</v>
      </c>
      <c r="B40186" t="s">
        <v>15721</v>
      </c>
      <c r="C40186">
        <v>0.1449</v>
      </c>
    </row>
    <row r="40187" spans="1:3" x14ac:dyDescent="0.2">
      <c r="A40187">
        <v>53061051701</v>
      </c>
      <c r="B40187" t="s">
        <v>11834</v>
      </c>
      <c r="C40187">
        <v>0.1449</v>
      </c>
    </row>
    <row r="40188" spans="1:3" x14ac:dyDescent="0.2">
      <c r="A40188">
        <v>16017950400</v>
      </c>
      <c r="B40188" t="s">
        <v>15722</v>
      </c>
      <c r="C40188">
        <v>0.1449</v>
      </c>
    </row>
    <row r="40189" spans="1:3" x14ac:dyDescent="0.2">
      <c r="A40189">
        <v>4025001703</v>
      </c>
      <c r="B40189" t="s">
        <v>15723</v>
      </c>
      <c r="C40189">
        <v>0.1449</v>
      </c>
    </row>
    <row r="40190" spans="1:3" x14ac:dyDescent="0.2">
      <c r="A40190">
        <v>6067009639</v>
      </c>
      <c r="B40190" t="s">
        <v>8984</v>
      </c>
      <c r="C40190">
        <v>0.1449</v>
      </c>
    </row>
    <row r="40191" spans="1:3" x14ac:dyDescent="0.2">
      <c r="A40191">
        <v>6037408723</v>
      </c>
      <c r="B40191" t="s">
        <v>12506</v>
      </c>
      <c r="C40191">
        <v>0.1449</v>
      </c>
    </row>
    <row r="40192" spans="1:3" x14ac:dyDescent="0.2">
      <c r="A40192">
        <v>13117130602</v>
      </c>
      <c r="B40192" t="s">
        <v>15586</v>
      </c>
      <c r="C40192">
        <v>0.1449</v>
      </c>
    </row>
    <row r="40193" spans="1:3" x14ac:dyDescent="0.2">
      <c r="A40193">
        <v>39093030100</v>
      </c>
      <c r="B40193" t="s">
        <v>13424</v>
      </c>
      <c r="C40193">
        <v>0.14480000000000001</v>
      </c>
    </row>
    <row r="40194" spans="1:3" x14ac:dyDescent="0.2">
      <c r="A40194">
        <v>48471790300</v>
      </c>
      <c r="B40194" t="s">
        <v>1630</v>
      </c>
      <c r="C40194">
        <v>0.14480000000000001</v>
      </c>
    </row>
    <row r="40195" spans="1:3" x14ac:dyDescent="0.2">
      <c r="A40195">
        <v>6073009102</v>
      </c>
      <c r="B40195" t="s">
        <v>15724</v>
      </c>
      <c r="C40195">
        <v>0.14480000000000001</v>
      </c>
    </row>
    <row r="40196" spans="1:3" x14ac:dyDescent="0.2">
      <c r="A40196">
        <v>37087921100</v>
      </c>
      <c r="B40196" t="s">
        <v>7896</v>
      </c>
      <c r="C40196">
        <v>0.14480000000000001</v>
      </c>
    </row>
    <row r="40197" spans="1:3" x14ac:dyDescent="0.2">
      <c r="A40197">
        <v>36081087100</v>
      </c>
      <c r="B40197" t="s">
        <v>1582</v>
      </c>
      <c r="C40197">
        <v>0.14480000000000001</v>
      </c>
    </row>
    <row r="40198" spans="1:3" x14ac:dyDescent="0.2">
      <c r="A40198">
        <v>24001002000</v>
      </c>
      <c r="B40198" t="s">
        <v>15725</v>
      </c>
      <c r="C40198">
        <v>0.14480000000000001</v>
      </c>
    </row>
    <row r="40199" spans="1:3" x14ac:dyDescent="0.2">
      <c r="A40199">
        <v>6011000500</v>
      </c>
      <c r="B40199" t="s">
        <v>14524</v>
      </c>
      <c r="C40199">
        <v>0.14480000000000001</v>
      </c>
    </row>
    <row r="40200" spans="1:3" x14ac:dyDescent="0.2">
      <c r="A40200">
        <v>6059088701</v>
      </c>
      <c r="B40200" t="s">
        <v>10847</v>
      </c>
      <c r="C40200">
        <v>0.14480000000000001</v>
      </c>
    </row>
    <row r="40201" spans="1:3" x14ac:dyDescent="0.2">
      <c r="A40201">
        <v>27099001400</v>
      </c>
      <c r="B40201" t="s">
        <v>15726</v>
      </c>
      <c r="C40201">
        <v>0.14480000000000001</v>
      </c>
    </row>
    <row r="40202" spans="1:3" x14ac:dyDescent="0.2">
      <c r="A40202">
        <v>31053964300</v>
      </c>
      <c r="B40202" t="s">
        <v>9938</v>
      </c>
      <c r="C40202">
        <v>0.14480000000000001</v>
      </c>
    </row>
    <row r="40203" spans="1:3" x14ac:dyDescent="0.2">
      <c r="A40203">
        <v>6065043822</v>
      </c>
      <c r="B40203" t="s">
        <v>2934</v>
      </c>
      <c r="C40203">
        <v>0.14480000000000001</v>
      </c>
    </row>
    <row r="40204" spans="1:3" x14ac:dyDescent="0.2">
      <c r="A40204">
        <v>32003005825</v>
      </c>
      <c r="B40204" t="s">
        <v>759</v>
      </c>
      <c r="C40204">
        <v>0.14480000000000001</v>
      </c>
    </row>
    <row r="40205" spans="1:3" x14ac:dyDescent="0.2">
      <c r="A40205">
        <v>37031971101</v>
      </c>
      <c r="B40205" t="s">
        <v>15423</v>
      </c>
      <c r="C40205">
        <v>0.14480000000000001</v>
      </c>
    </row>
    <row r="40206" spans="1:3" x14ac:dyDescent="0.2">
      <c r="A40206">
        <v>13057090702</v>
      </c>
      <c r="B40206" t="s">
        <v>15727</v>
      </c>
      <c r="C40206">
        <v>0.14480000000000001</v>
      </c>
    </row>
    <row r="40207" spans="1:3" x14ac:dyDescent="0.2">
      <c r="A40207">
        <v>36029011500</v>
      </c>
      <c r="B40207" t="s">
        <v>2992</v>
      </c>
      <c r="C40207">
        <v>0.14480000000000001</v>
      </c>
    </row>
    <row r="40208" spans="1:3" x14ac:dyDescent="0.2">
      <c r="A40208">
        <v>8059060500</v>
      </c>
      <c r="B40208" t="s">
        <v>15728</v>
      </c>
      <c r="C40208">
        <v>0.14480000000000001</v>
      </c>
    </row>
    <row r="40209" spans="1:3" x14ac:dyDescent="0.2">
      <c r="A40209">
        <v>6085512509</v>
      </c>
      <c r="B40209" t="s">
        <v>6159</v>
      </c>
      <c r="C40209">
        <v>0.14480000000000001</v>
      </c>
    </row>
    <row r="40210" spans="1:3" x14ac:dyDescent="0.2">
      <c r="A40210">
        <v>36065021601</v>
      </c>
      <c r="B40210" t="s">
        <v>1726</v>
      </c>
      <c r="C40210">
        <v>0.14480000000000001</v>
      </c>
    </row>
    <row r="40211" spans="1:3" x14ac:dyDescent="0.2">
      <c r="A40211">
        <v>13157010102</v>
      </c>
      <c r="B40211" t="s">
        <v>12139</v>
      </c>
      <c r="C40211">
        <v>0.14480000000000001</v>
      </c>
    </row>
    <row r="40212" spans="1:3" x14ac:dyDescent="0.2">
      <c r="A40212">
        <v>12103025116</v>
      </c>
      <c r="B40212" t="s">
        <v>15729</v>
      </c>
      <c r="C40212">
        <v>0.14480000000000001</v>
      </c>
    </row>
    <row r="40213" spans="1:3" x14ac:dyDescent="0.2">
      <c r="A40213">
        <v>6029005501</v>
      </c>
      <c r="B40213" t="s">
        <v>9184</v>
      </c>
      <c r="C40213">
        <v>0.14480000000000001</v>
      </c>
    </row>
    <row r="40214" spans="1:3" x14ac:dyDescent="0.2">
      <c r="A40214">
        <v>34011030501</v>
      </c>
      <c r="B40214" t="s">
        <v>4035</v>
      </c>
      <c r="C40214">
        <v>0.14480000000000001</v>
      </c>
    </row>
    <row r="40215" spans="1:3" x14ac:dyDescent="0.2">
      <c r="A40215">
        <v>12083001900</v>
      </c>
      <c r="B40215" t="s">
        <v>15730</v>
      </c>
      <c r="C40215">
        <v>0.14480000000000001</v>
      </c>
    </row>
    <row r="40216" spans="1:3" x14ac:dyDescent="0.2">
      <c r="A40216">
        <v>12081001402</v>
      </c>
      <c r="B40216" t="s">
        <v>1214</v>
      </c>
      <c r="C40216">
        <v>0.14480000000000001</v>
      </c>
    </row>
    <row r="40217" spans="1:3" x14ac:dyDescent="0.2">
      <c r="A40217">
        <v>41039004401</v>
      </c>
      <c r="B40217" t="s">
        <v>7596</v>
      </c>
      <c r="C40217">
        <v>0.14480000000000001</v>
      </c>
    </row>
    <row r="40218" spans="1:3" x14ac:dyDescent="0.2">
      <c r="A40218">
        <v>5125010510</v>
      </c>
      <c r="B40218" t="s">
        <v>15311</v>
      </c>
      <c r="C40218">
        <v>0.14480000000000001</v>
      </c>
    </row>
    <row r="40219" spans="1:3" x14ac:dyDescent="0.2">
      <c r="A40219">
        <v>6083001604</v>
      </c>
      <c r="B40219" t="s">
        <v>15731</v>
      </c>
      <c r="C40219">
        <v>0.14480000000000001</v>
      </c>
    </row>
    <row r="40220" spans="1:3" x14ac:dyDescent="0.2">
      <c r="A40220">
        <v>2020002201</v>
      </c>
      <c r="B40220" t="s">
        <v>11364</v>
      </c>
      <c r="C40220">
        <v>0.1447</v>
      </c>
    </row>
    <row r="40221" spans="1:3" x14ac:dyDescent="0.2">
      <c r="A40221">
        <v>20133951800</v>
      </c>
      <c r="B40221" t="s">
        <v>7170</v>
      </c>
      <c r="C40221">
        <v>0.1447</v>
      </c>
    </row>
    <row r="40222" spans="1:3" x14ac:dyDescent="0.2">
      <c r="A40222">
        <v>31145963300</v>
      </c>
      <c r="B40222" t="s">
        <v>15154</v>
      </c>
      <c r="C40222">
        <v>0.1447</v>
      </c>
    </row>
    <row r="40223" spans="1:3" x14ac:dyDescent="0.2">
      <c r="A40223">
        <v>42065951200</v>
      </c>
      <c r="B40223" t="s">
        <v>15732</v>
      </c>
      <c r="C40223">
        <v>0.1447</v>
      </c>
    </row>
    <row r="40224" spans="1:3" x14ac:dyDescent="0.2">
      <c r="A40224">
        <v>9003406100</v>
      </c>
      <c r="B40224" t="s">
        <v>15733</v>
      </c>
      <c r="C40224">
        <v>0.1447</v>
      </c>
    </row>
    <row r="40225" spans="1:3" x14ac:dyDescent="0.2">
      <c r="A40225">
        <v>13077170602</v>
      </c>
      <c r="B40225" t="s">
        <v>2627</v>
      </c>
      <c r="C40225">
        <v>0.1447</v>
      </c>
    </row>
    <row r="40226" spans="1:3" x14ac:dyDescent="0.2">
      <c r="A40226">
        <v>19155021702</v>
      </c>
      <c r="B40226" t="s">
        <v>15734</v>
      </c>
      <c r="C40226">
        <v>0.1447</v>
      </c>
    </row>
    <row r="40227" spans="1:3" x14ac:dyDescent="0.2">
      <c r="A40227">
        <v>4027011112</v>
      </c>
      <c r="B40227" t="s">
        <v>1428</v>
      </c>
      <c r="C40227">
        <v>0.1447</v>
      </c>
    </row>
    <row r="40228" spans="1:3" x14ac:dyDescent="0.2">
      <c r="A40228">
        <v>17179021900</v>
      </c>
      <c r="B40228" t="s">
        <v>15735</v>
      </c>
      <c r="C40228">
        <v>0.1447</v>
      </c>
    </row>
    <row r="40229" spans="1:3" x14ac:dyDescent="0.2">
      <c r="A40229">
        <v>41041951100</v>
      </c>
      <c r="B40229" t="s">
        <v>15489</v>
      </c>
      <c r="C40229">
        <v>0.1447</v>
      </c>
    </row>
    <row r="40230" spans="1:3" x14ac:dyDescent="0.2">
      <c r="A40230">
        <v>17031070600</v>
      </c>
      <c r="B40230" t="s">
        <v>2102</v>
      </c>
      <c r="C40230">
        <v>0.1447</v>
      </c>
    </row>
    <row r="40231" spans="1:3" x14ac:dyDescent="0.2">
      <c r="A40231">
        <v>18027954600</v>
      </c>
      <c r="B40231" t="s">
        <v>7006</v>
      </c>
      <c r="C40231">
        <v>0.1447</v>
      </c>
    </row>
    <row r="40232" spans="1:3" x14ac:dyDescent="0.2">
      <c r="A40232">
        <v>39025040702</v>
      </c>
      <c r="B40232" t="s">
        <v>12130</v>
      </c>
      <c r="C40232">
        <v>0.1447</v>
      </c>
    </row>
    <row r="40233" spans="1:3" x14ac:dyDescent="0.2">
      <c r="A40233">
        <v>25027753200</v>
      </c>
      <c r="B40233" t="s">
        <v>15736</v>
      </c>
      <c r="C40233">
        <v>0.1447</v>
      </c>
    </row>
    <row r="40234" spans="1:3" x14ac:dyDescent="0.2">
      <c r="A40234">
        <v>45045003009</v>
      </c>
      <c r="B40234" t="s">
        <v>5622</v>
      </c>
      <c r="C40234">
        <v>0.1447</v>
      </c>
    </row>
    <row r="40235" spans="1:3" x14ac:dyDescent="0.2">
      <c r="A40235">
        <v>6085502201</v>
      </c>
      <c r="B40235" t="s">
        <v>5941</v>
      </c>
      <c r="C40235">
        <v>0.1447</v>
      </c>
    </row>
    <row r="40236" spans="1:3" x14ac:dyDescent="0.2">
      <c r="A40236">
        <v>55141011600</v>
      </c>
      <c r="B40236" t="s">
        <v>12594</v>
      </c>
      <c r="C40236">
        <v>0.1447</v>
      </c>
    </row>
    <row r="40237" spans="1:3" x14ac:dyDescent="0.2">
      <c r="A40237">
        <v>36065022400</v>
      </c>
      <c r="B40237" t="s">
        <v>8229</v>
      </c>
      <c r="C40237">
        <v>0.1447</v>
      </c>
    </row>
    <row r="40238" spans="1:3" x14ac:dyDescent="0.2">
      <c r="A40238">
        <v>12011020101</v>
      </c>
      <c r="B40238" t="s">
        <v>12654</v>
      </c>
      <c r="C40238">
        <v>0.1447</v>
      </c>
    </row>
    <row r="40239" spans="1:3" x14ac:dyDescent="0.2">
      <c r="A40239">
        <v>39155930101</v>
      </c>
      <c r="B40239" t="s">
        <v>15737</v>
      </c>
      <c r="C40239">
        <v>0.1447</v>
      </c>
    </row>
    <row r="40240" spans="1:3" x14ac:dyDescent="0.2">
      <c r="A40240">
        <v>26009960400</v>
      </c>
      <c r="B40240" t="s">
        <v>15738</v>
      </c>
      <c r="C40240">
        <v>0.1447</v>
      </c>
    </row>
    <row r="40241" spans="1:3" x14ac:dyDescent="0.2">
      <c r="A40241">
        <v>18075962700</v>
      </c>
      <c r="B40241" t="s">
        <v>15739</v>
      </c>
      <c r="C40241">
        <v>0.1447</v>
      </c>
    </row>
    <row r="40242" spans="1:3" x14ac:dyDescent="0.2">
      <c r="A40242">
        <v>37003040300</v>
      </c>
      <c r="B40242" t="s">
        <v>9613</v>
      </c>
      <c r="C40242">
        <v>0.1447</v>
      </c>
    </row>
    <row r="40243" spans="1:3" x14ac:dyDescent="0.2">
      <c r="A40243">
        <v>53061041703</v>
      </c>
      <c r="B40243" t="s">
        <v>11834</v>
      </c>
      <c r="C40243">
        <v>0.1447</v>
      </c>
    </row>
    <row r="40244" spans="1:3" x14ac:dyDescent="0.2">
      <c r="A40244">
        <v>6075025401</v>
      </c>
      <c r="B40244" t="s">
        <v>9459</v>
      </c>
      <c r="C40244">
        <v>0.1447</v>
      </c>
    </row>
    <row r="40245" spans="1:3" x14ac:dyDescent="0.2">
      <c r="A40245">
        <v>36011041400</v>
      </c>
      <c r="B40245" t="s">
        <v>8585</v>
      </c>
      <c r="C40245">
        <v>0.1447</v>
      </c>
    </row>
    <row r="40246" spans="1:3" x14ac:dyDescent="0.2">
      <c r="A40246">
        <v>12115002716</v>
      </c>
      <c r="B40246" t="s">
        <v>13053</v>
      </c>
      <c r="C40246">
        <v>0.1447</v>
      </c>
    </row>
    <row r="40247" spans="1:3" x14ac:dyDescent="0.2">
      <c r="A40247">
        <v>31125966100</v>
      </c>
      <c r="B40247" t="s">
        <v>15740</v>
      </c>
      <c r="C40247">
        <v>0.14460000000000001</v>
      </c>
    </row>
    <row r="40248" spans="1:3" x14ac:dyDescent="0.2">
      <c r="A40248">
        <v>51680001600</v>
      </c>
      <c r="B40248" t="s">
        <v>15741</v>
      </c>
      <c r="C40248">
        <v>0.14460000000000001</v>
      </c>
    </row>
    <row r="40249" spans="1:3" x14ac:dyDescent="0.2">
      <c r="A40249">
        <v>37119006106</v>
      </c>
      <c r="B40249" t="s">
        <v>6053</v>
      </c>
      <c r="C40249">
        <v>0.14460000000000001</v>
      </c>
    </row>
    <row r="40250" spans="1:3" x14ac:dyDescent="0.2">
      <c r="A40250">
        <v>6071000401</v>
      </c>
      <c r="B40250" t="s">
        <v>6534</v>
      </c>
      <c r="C40250">
        <v>0.14460000000000001</v>
      </c>
    </row>
    <row r="40251" spans="1:3" x14ac:dyDescent="0.2">
      <c r="A40251">
        <v>6095252915</v>
      </c>
      <c r="B40251" t="s">
        <v>10006</v>
      </c>
      <c r="C40251">
        <v>0.14460000000000001</v>
      </c>
    </row>
    <row r="40252" spans="1:3" x14ac:dyDescent="0.2">
      <c r="A40252">
        <v>20123176600</v>
      </c>
      <c r="B40252" t="s">
        <v>15742</v>
      </c>
      <c r="C40252">
        <v>0.14460000000000001</v>
      </c>
    </row>
    <row r="40253" spans="1:3" x14ac:dyDescent="0.2">
      <c r="A40253">
        <v>6037502005</v>
      </c>
      <c r="B40253" t="s">
        <v>10328</v>
      </c>
      <c r="C40253">
        <v>0.14460000000000001</v>
      </c>
    </row>
    <row r="40254" spans="1:3" x14ac:dyDescent="0.2">
      <c r="A40254">
        <v>4013810300</v>
      </c>
      <c r="B40254" t="s">
        <v>2520</v>
      </c>
      <c r="C40254">
        <v>0.14460000000000001</v>
      </c>
    </row>
    <row r="40255" spans="1:3" x14ac:dyDescent="0.2">
      <c r="A40255">
        <v>26163582000</v>
      </c>
      <c r="B40255" t="s">
        <v>14498</v>
      </c>
      <c r="C40255">
        <v>0.14460000000000001</v>
      </c>
    </row>
    <row r="40256" spans="1:3" x14ac:dyDescent="0.2">
      <c r="A40256">
        <v>39095006500</v>
      </c>
      <c r="B40256" t="s">
        <v>15743</v>
      </c>
      <c r="C40256">
        <v>0.14460000000000001</v>
      </c>
    </row>
    <row r="40257" spans="1:3" x14ac:dyDescent="0.2">
      <c r="A40257">
        <v>12073002103</v>
      </c>
      <c r="B40257" t="s">
        <v>1941</v>
      </c>
      <c r="C40257">
        <v>0.14460000000000001</v>
      </c>
    </row>
    <row r="40258" spans="1:3" x14ac:dyDescent="0.2">
      <c r="A40258">
        <v>48439106700</v>
      </c>
      <c r="B40258" t="s">
        <v>15744</v>
      </c>
      <c r="C40258">
        <v>0.14460000000000001</v>
      </c>
    </row>
    <row r="40259" spans="1:3" x14ac:dyDescent="0.2">
      <c r="A40259">
        <v>12001001806</v>
      </c>
      <c r="B40259" t="s">
        <v>9279</v>
      </c>
      <c r="C40259">
        <v>0.14460000000000001</v>
      </c>
    </row>
    <row r="40260" spans="1:3" x14ac:dyDescent="0.2">
      <c r="A40260">
        <v>48201540100</v>
      </c>
      <c r="B40260" t="s">
        <v>15745</v>
      </c>
      <c r="C40260">
        <v>0.14460000000000001</v>
      </c>
    </row>
    <row r="40261" spans="1:3" x14ac:dyDescent="0.2">
      <c r="A40261">
        <v>26087342100</v>
      </c>
      <c r="B40261" t="s">
        <v>13197</v>
      </c>
      <c r="C40261">
        <v>0.14460000000000001</v>
      </c>
    </row>
    <row r="40262" spans="1:3" x14ac:dyDescent="0.2">
      <c r="A40262">
        <v>34029729000</v>
      </c>
      <c r="B40262" t="s">
        <v>15746</v>
      </c>
      <c r="C40262">
        <v>0.14460000000000001</v>
      </c>
    </row>
    <row r="40263" spans="1:3" x14ac:dyDescent="0.2">
      <c r="A40263">
        <v>26051000400</v>
      </c>
      <c r="B40263" t="s">
        <v>6664</v>
      </c>
      <c r="C40263">
        <v>0.14460000000000001</v>
      </c>
    </row>
    <row r="40264" spans="1:3" x14ac:dyDescent="0.2">
      <c r="A40264">
        <v>54037972601</v>
      </c>
      <c r="B40264" t="s">
        <v>8944</v>
      </c>
      <c r="C40264">
        <v>0.14460000000000001</v>
      </c>
    </row>
    <row r="40265" spans="1:3" x14ac:dyDescent="0.2">
      <c r="A40265">
        <v>42101023500</v>
      </c>
      <c r="B40265" t="s">
        <v>5349</v>
      </c>
      <c r="C40265">
        <v>0.14460000000000001</v>
      </c>
    </row>
    <row r="40266" spans="1:3" x14ac:dyDescent="0.2">
      <c r="A40266">
        <v>19001960200</v>
      </c>
      <c r="B40266" t="s">
        <v>12805</v>
      </c>
      <c r="C40266">
        <v>0.14460000000000001</v>
      </c>
    </row>
    <row r="40267" spans="1:3" x14ac:dyDescent="0.2">
      <c r="A40267">
        <v>26091062400</v>
      </c>
      <c r="B40267" t="s">
        <v>15747</v>
      </c>
      <c r="C40267">
        <v>0.14460000000000001</v>
      </c>
    </row>
    <row r="40268" spans="1:3" x14ac:dyDescent="0.2">
      <c r="A40268">
        <v>48113009605</v>
      </c>
      <c r="B40268" t="s">
        <v>3124</v>
      </c>
      <c r="C40268">
        <v>0.14460000000000001</v>
      </c>
    </row>
    <row r="40269" spans="1:3" x14ac:dyDescent="0.2">
      <c r="A40269">
        <v>48201341501</v>
      </c>
      <c r="B40269" t="s">
        <v>15748</v>
      </c>
      <c r="C40269">
        <v>0.14460000000000001</v>
      </c>
    </row>
    <row r="40270" spans="1:3" x14ac:dyDescent="0.2">
      <c r="A40270">
        <v>39035141700</v>
      </c>
      <c r="B40270" t="s">
        <v>3102</v>
      </c>
      <c r="C40270">
        <v>0.14460000000000001</v>
      </c>
    </row>
    <row r="40271" spans="1:3" x14ac:dyDescent="0.2">
      <c r="A40271">
        <v>6013336201</v>
      </c>
      <c r="B40271" t="s">
        <v>9974</v>
      </c>
      <c r="C40271">
        <v>0.14460000000000001</v>
      </c>
    </row>
    <row r="40272" spans="1:3" x14ac:dyDescent="0.2">
      <c r="A40272">
        <v>42003507000</v>
      </c>
      <c r="B40272" t="s">
        <v>15749</v>
      </c>
      <c r="C40272">
        <v>0.14460000000000001</v>
      </c>
    </row>
    <row r="40273" spans="1:3" x14ac:dyDescent="0.2">
      <c r="A40273">
        <v>25027730300</v>
      </c>
      <c r="B40273" t="s">
        <v>15750</v>
      </c>
      <c r="C40273">
        <v>0.14460000000000001</v>
      </c>
    </row>
    <row r="40274" spans="1:3" x14ac:dyDescent="0.2">
      <c r="A40274">
        <v>49051940500</v>
      </c>
      <c r="B40274" t="s">
        <v>13402</v>
      </c>
      <c r="C40274">
        <v>0.14460000000000001</v>
      </c>
    </row>
    <row r="40275" spans="1:3" x14ac:dyDescent="0.2">
      <c r="A40275">
        <v>1073011703</v>
      </c>
      <c r="B40275" t="s">
        <v>15447</v>
      </c>
      <c r="C40275">
        <v>0.14460000000000001</v>
      </c>
    </row>
    <row r="40276" spans="1:3" x14ac:dyDescent="0.2">
      <c r="A40276">
        <v>17031805105</v>
      </c>
      <c r="B40276" t="s">
        <v>15751</v>
      </c>
      <c r="C40276">
        <v>0.14460000000000001</v>
      </c>
    </row>
    <row r="40277" spans="1:3" x14ac:dyDescent="0.2">
      <c r="A40277">
        <v>42059970400</v>
      </c>
      <c r="B40277" t="s">
        <v>15752</v>
      </c>
      <c r="C40277">
        <v>0.14460000000000001</v>
      </c>
    </row>
    <row r="40278" spans="1:3" x14ac:dyDescent="0.2">
      <c r="A40278">
        <v>22103041212</v>
      </c>
      <c r="B40278" t="s">
        <v>15753</v>
      </c>
      <c r="C40278">
        <v>0.14460000000000001</v>
      </c>
    </row>
    <row r="40279" spans="1:3" x14ac:dyDescent="0.2">
      <c r="A40279">
        <v>42079215600</v>
      </c>
      <c r="B40279" t="s">
        <v>15754</v>
      </c>
      <c r="C40279">
        <v>0.14460000000000001</v>
      </c>
    </row>
    <row r="40280" spans="1:3" x14ac:dyDescent="0.2">
      <c r="A40280">
        <v>53033031204</v>
      </c>
      <c r="B40280" t="s">
        <v>6845</v>
      </c>
      <c r="C40280">
        <v>0.14460000000000001</v>
      </c>
    </row>
    <row r="40281" spans="1:3" x14ac:dyDescent="0.2">
      <c r="A40281">
        <v>33005970400</v>
      </c>
      <c r="B40281" t="s">
        <v>15755</v>
      </c>
      <c r="C40281">
        <v>0.14449999999999999</v>
      </c>
    </row>
    <row r="40282" spans="1:3" x14ac:dyDescent="0.2">
      <c r="A40282">
        <v>51810046400</v>
      </c>
      <c r="B40282" t="s">
        <v>7667</v>
      </c>
      <c r="C40282">
        <v>0.14449999999999999</v>
      </c>
    </row>
    <row r="40283" spans="1:3" x14ac:dyDescent="0.2">
      <c r="A40283">
        <v>12115001402</v>
      </c>
      <c r="B40283" t="s">
        <v>15756</v>
      </c>
      <c r="C40283">
        <v>0.14449999999999999</v>
      </c>
    </row>
    <row r="40284" spans="1:3" x14ac:dyDescent="0.2">
      <c r="A40284">
        <v>55025011505</v>
      </c>
      <c r="B40284" t="s">
        <v>15757</v>
      </c>
      <c r="C40284">
        <v>0.14449999999999999</v>
      </c>
    </row>
    <row r="40285" spans="1:3" x14ac:dyDescent="0.2">
      <c r="A40285">
        <v>13245010104</v>
      </c>
      <c r="B40285" t="s">
        <v>1403</v>
      </c>
      <c r="C40285">
        <v>0.14449999999999999</v>
      </c>
    </row>
    <row r="40286" spans="1:3" x14ac:dyDescent="0.2">
      <c r="A40286">
        <v>53005010500</v>
      </c>
      <c r="B40286" t="s">
        <v>10081</v>
      </c>
      <c r="C40286">
        <v>0.14449999999999999</v>
      </c>
    </row>
    <row r="40287" spans="1:3" x14ac:dyDescent="0.2">
      <c r="A40287">
        <v>42061950100</v>
      </c>
      <c r="B40287" t="s">
        <v>14400</v>
      </c>
      <c r="C40287">
        <v>0.14449999999999999</v>
      </c>
    </row>
    <row r="40288" spans="1:3" x14ac:dyDescent="0.2">
      <c r="A40288">
        <v>6085512508</v>
      </c>
      <c r="B40288" t="s">
        <v>6159</v>
      </c>
      <c r="C40288">
        <v>0.14449999999999999</v>
      </c>
    </row>
    <row r="40289" spans="1:3" x14ac:dyDescent="0.2">
      <c r="A40289">
        <v>42107002600</v>
      </c>
      <c r="B40289" t="s">
        <v>15758</v>
      </c>
      <c r="C40289">
        <v>0.14449999999999999</v>
      </c>
    </row>
    <row r="40290" spans="1:3" x14ac:dyDescent="0.2">
      <c r="A40290">
        <v>25027703200</v>
      </c>
      <c r="B40290" t="s">
        <v>9714</v>
      </c>
      <c r="C40290">
        <v>0.14449999999999999</v>
      </c>
    </row>
    <row r="40291" spans="1:3" x14ac:dyDescent="0.2">
      <c r="A40291">
        <v>49035111201</v>
      </c>
      <c r="B40291" t="s">
        <v>15759</v>
      </c>
      <c r="C40291">
        <v>0.14449999999999999</v>
      </c>
    </row>
    <row r="40292" spans="1:3" x14ac:dyDescent="0.2">
      <c r="A40292">
        <v>48201420400</v>
      </c>
      <c r="B40292" t="s">
        <v>2060</v>
      </c>
      <c r="C40292">
        <v>0.1444</v>
      </c>
    </row>
    <row r="40293" spans="1:3" x14ac:dyDescent="0.2">
      <c r="A40293">
        <v>32003003238</v>
      </c>
      <c r="B40293" t="s">
        <v>759</v>
      </c>
      <c r="C40293">
        <v>0.1444</v>
      </c>
    </row>
    <row r="40294" spans="1:3" x14ac:dyDescent="0.2">
      <c r="A40294">
        <v>4013422221</v>
      </c>
      <c r="B40294" t="s">
        <v>15760</v>
      </c>
      <c r="C40294">
        <v>0.1444</v>
      </c>
    </row>
    <row r="40295" spans="1:3" x14ac:dyDescent="0.2">
      <c r="A40295">
        <v>40109106607</v>
      </c>
      <c r="B40295" t="s">
        <v>428</v>
      </c>
      <c r="C40295">
        <v>0.1444</v>
      </c>
    </row>
    <row r="40296" spans="1:3" x14ac:dyDescent="0.2">
      <c r="A40296">
        <v>23019011000</v>
      </c>
      <c r="B40296" t="s">
        <v>15761</v>
      </c>
      <c r="C40296">
        <v>0.1444</v>
      </c>
    </row>
    <row r="40297" spans="1:3" x14ac:dyDescent="0.2">
      <c r="A40297">
        <v>25005652800</v>
      </c>
      <c r="B40297" t="s">
        <v>2714</v>
      </c>
      <c r="C40297">
        <v>0.1444</v>
      </c>
    </row>
    <row r="40298" spans="1:3" x14ac:dyDescent="0.2">
      <c r="A40298">
        <v>15003002005</v>
      </c>
      <c r="B40298" t="s">
        <v>15762</v>
      </c>
      <c r="C40298">
        <v>0.1444</v>
      </c>
    </row>
    <row r="40299" spans="1:3" x14ac:dyDescent="0.2">
      <c r="A40299">
        <v>37183052904</v>
      </c>
      <c r="B40299" t="s">
        <v>15763</v>
      </c>
      <c r="C40299">
        <v>0.1444</v>
      </c>
    </row>
    <row r="40300" spans="1:3" x14ac:dyDescent="0.2">
      <c r="A40300">
        <v>35001004726</v>
      </c>
      <c r="B40300" t="s">
        <v>10444</v>
      </c>
      <c r="C40300">
        <v>0.1444</v>
      </c>
    </row>
    <row r="40301" spans="1:3" x14ac:dyDescent="0.2">
      <c r="A40301">
        <v>6077005125</v>
      </c>
      <c r="B40301" t="s">
        <v>7645</v>
      </c>
      <c r="C40301">
        <v>0.1444</v>
      </c>
    </row>
    <row r="40302" spans="1:3" x14ac:dyDescent="0.2">
      <c r="A40302">
        <v>49005000800</v>
      </c>
      <c r="B40302" t="s">
        <v>11665</v>
      </c>
      <c r="C40302">
        <v>0.1444</v>
      </c>
    </row>
    <row r="40303" spans="1:3" x14ac:dyDescent="0.2">
      <c r="A40303">
        <v>42015950900</v>
      </c>
      <c r="B40303" t="s">
        <v>15764</v>
      </c>
      <c r="C40303">
        <v>0.1444</v>
      </c>
    </row>
    <row r="40304" spans="1:3" x14ac:dyDescent="0.2">
      <c r="A40304">
        <v>39095006900</v>
      </c>
      <c r="B40304" t="s">
        <v>3721</v>
      </c>
      <c r="C40304">
        <v>0.1444</v>
      </c>
    </row>
    <row r="40305" spans="1:3" x14ac:dyDescent="0.2">
      <c r="A40305">
        <v>16001010334</v>
      </c>
      <c r="B40305" t="s">
        <v>10759</v>
      </c>
      <c r="C40305">
        <v>0.1444</v>
      </c>
    </row>
    <row r="40306" spans="1:3" x14ac:dyDescent="0.2">
      <c r="A40306">
        <v>6037551402</v>
      </c>
      <c r="B40306" t="s">
        <v>6675</v>
      </c>
      <c r="C40306">
        <v>0.1444</v>
      </c>
    </row>
    <row r="40307" spans="1:3" x14ac:dyDescent="0.2">
      <c r="A40307">
        <v>18001030600</v>
      </c>
      <c r="B40307" t="s">
        <v>15765</v>
      </c>
      <c r="C40307">
        <v>0.1444</v>
      </c>
    </row>
    <row r="40308" spans="1:3" x14ac:dyDescent="0.2">
      <c r="A40308">
        <v>39029950500</v>
      </c>
      <c r="B40308" t="s">
        <v>14153</v>
      </c>
      <c r="C40308">
        <v>0.1444</v>
      </c>
    </row>
    <row r="40309" spans="1:3" x14ac:dyDescent="0.2">
      <c r="A40309">
        <v>27137015100</v>
      </c>
      <c r="B40309" t="s">
        <v>15766</v>
      </c>
      <c r="C40309">
        <v>0.1444</v>
      </c>
    </row>
    <row r="40310" spans="1:3" x14ac:dyDescent="0.2">
      <c r="A40310">
        <v>51171040300</v>
      </c>
      <c r="B40310" t="s">
        <v>14541</v>
      </c>
      <c r="C40310">
        <v>0.1444</v>
      </c>
    </row>
    <row r="40311" spans="1:3" x14ac:dyDescent="0.2">
      <c r="A40311">
        <v>36081057700</v>
      </c>
      <c r="B40311" t="s">
        <v>1582</v>
      </c>
      <c r="C40311">
        <v>0.1444</v>
      </c>
    </row>
    <row r="40312" spans="1:3" x14ac:dyDescent="0.2">
      <c r="A40312">
        <v>48355003304</v>
      </c>
      <c r="B40312" t="s">
        <v>3883</v>
      </c>
      <c r="C40312">
        <v>0.1444</v>
      </c>
    </row>
    <row r="40313" spans="1:3" x14ac:dyDescent="0.2">
      <c r="A40313">
        <v>39133600402</v>
      </c>
      <c r="B40313" t="s">
        <v>13592</v>
      </c>
      <c r="C40313">
        <v>0.1444</v>
      </c>
    </row>
    <row r="40314" spans="1:3" x14ac:dyDescent="0.2">
      <c r="A40314">
        <v>8045951600</v>
      </c>
      <c r="B40314" t="s">
        <v>15284</v>
      </c>
      <c r="C40314">
        <v>0.1444</v>
      </c>
    </row>
    <row r="40315" spans="1:3" x14ac:dyDescent="0.2">
      <c r="A40315">
        <v>4019001500</v>
      </c>
      <c r="B40315" t="s">
        <v>15767</v>
      </c>
      <c r="C40315">
        <v>0.1444</v>
      </c>
    </row>
    <row r="40316" spans="1:3" x14ac:dyDescent="0.2">
      <c r="A40316">
        <v>30077000100</v>
      </c>
      <c r="B40316" t="s">
        <v>15768</v>
      </c>
      <c r="C40316">
        <v>0.1444</v>
      </c>
    </row>
    <row r="40317" spans="1:3" x14ac:dyDescent="0.2">
      <c r="A40317">
        <v>26043950300</v>
      </c>
      <c r="B40317" t="s">
        <v>15769</v>
      </c>
      <c r="C40317">
        <v>0.1444</v>
      </c>
    </row>
    <row r="40318" spans="1:3" x14ac:dyDescent="0.2">
      <c r="A40318">
        <v>29189210925</v>
      </c>
      <c r="B40318" t="s">
        <v>4862</v>
      </c>
      <c r="C40318">
        <v>0.1444</v>
      </c>
    </row>
    <row r="40319" spans="1:3" x14ac:dyDescent="0.2">
      <c r="A40319">
        <v>48041000103</v>
      </c>
      <c r="B40319" t="s">
        <v>1298</v>
      </c>
      <c r="C40319">
        <v>0.1444</v>
      </c>
    </row>
    <row r="40320" spans="1:3" x14ac:dyDescent="0.2">
      <c r="A40320">
        <v>48031950100</v>
      </c>
      <c r="B40320" t="s">
        <v>15770</v>
      </c>
      <c r="C40320">
        <v>0.1444</v>
      </c>
    </row>
    <row r="40321" spans="1:3" x14ac:dyDescent="0.2">
      <c r="A40321">
        <v>8059009833</v>
      </c>
      <c r="B40321" t="s">
        <v>15771</v>
      </c>
      <c r="C40321">
        <v>0.1444</v>
      </c>
    </row>
    <row r="40322" spans="1:3" x14ac:dyDescent="0.2">
      <c r="A40322">
        <v>6001401200</v>
      </c>
      <c r="B40322" t="s">
        <v>11546</v>
      </c>
      <c r="C40322">
        <v>0.1444</v>
      </c>
    </row>
    <row r="40323" spans="1:3" x14ac:dyDescent="0.2">
      <c r="A40323">
        <v>13073030306</v>
      </c>
      <c r="B40323" t="s">
        <v>6840</v>
      </c>
      <c r="C40323">
        <v>0.1444</v>
      </c>
    </row>
    <row r="40324" spans="1:3" x14ac:dyDescent="0.2">
      <c r="A40324">
        <v>41051001701</v>
      </c>
      <c r="B40324" t="s">
        <v>14559</v>
      </c>
      <c r="C40324">
        <v>0.14430000000000001</v>
      </c>
    </row>
    <row r="40325" spans="1:3" x14ac:dyDescent="0.2">
      <c r="A40325">
        <v>42089301204</v>
      </c>
      <c r="B40325" t="s">
        <v>15772</v>
      </c>
      <c r="C40325">
        <v>0.14430000000000001</v>
      </c>
    </row>
    <row r="40326" spans="1:3" x14ac:dyDescent="0.2">
      <c r="A40326">
        <v>34009020600</v>
      </c>
      <c r="B40326" t="s">
        <v>4188</v>
      </c>
      <c r="C40326">
        <v>0.14430000000000001</v>
      </c>
    </row>
    <row r="40327" spans="1:3" x14ac:dyDescent="0.2">
      <c r="A40327">
        <v>39041011550</v>
      </c>
      <c r="B40327" t="s">
        <v>15773</v>
      </c>
      <c r="C40327">
        <v>0.14430000000000001</v>
      </c>
    </row>
    <row r="40328" spans="1:3" x14ac:dyDescent="0.2">
      <c r="A40328">
        <v>17031804305</v>
      </c>
      <c r="B40328" t="s">
        <v>6088</v>
      </c>
      <c r="C40328">
        <v>0.14430000000000001</v>
      </c>
    </row>
    <row r="40329" spans="1:3" x14ac:dyDescent="0.2">
      <c r="A40329">
        <v>26125133100</v>
      </c>
      <c r="B40329" t="s">
        <v>12687</v>
      </c>
      <c r="C40329">
        <v>0.14430000000000001</v>
      </c>
    </row>
    <row r="40330" spans="1:3" x14ac:dyDescent="0.2">
      <c r="A40330">
        <v>39005970200</v>
      </c>
      <c r="B40330" t="s">
        <v>15774</v>
      </c>
      <c r="C40330">
        <v>0.14430000000000001</v>
      </c>
    </row>
    <row r="40331" spans="1:3" x14ac:dyDescent="0.2">
      <c r="A40331">
        <v>6111003100</v>
      </c>
      <c r="B40331" t="s">
        <v>15775</v>
      </c>
      <c r="C40331">
        <v>0.14430000000000001</v>
      </c>
    </row>
    <row r="40332" spans="1:3" x14ac:dyDescent="0.2">
      <c r="A40332">
        <v>51570830300</v>
      </c>
      <c r="B40332" t="s">
        <v>7686</v>
      </c>
      <c r="C40332">
        <v>0.14430000000000001</v>
      </c>
    </row>
    <row r="40333" spans="1:3" x14ac:dyDescent="0.2">
      <c r="A40333">
        <v>48453001742</v>
      </c>
      <c r="B40333" t="s">
        <v>15776</v>
      </c>
      <c r="C40333">
        <v>0.14430000000000001</v>
      </c>
    </row>
    <row r="40334" spans="1:3" x14ac:dyDescent="0.2">
      <c r="A40334">
        <v>12001001907</v>
      </c>
      <c r="B40334" t="s">
        <v>15777</v>
      </c>
      <c r="C40334">
        <v>0.14430000000000001</v>
      </c>
    </row>
    <row r="40335" spans="1:3" x14ac:dyDescent="0.2">
      <c r="A40335">
        <v>26017285500</v>
      </c>
      <c r="B40335" t="s">
        <v>4048</v>
      </c>
      <c r="C40335">
        <v>0.14430000000000001</v>
      </c>
    </row>
    <row r="40336" spans="1:3" x14ac:dyDescent="0.2">
      <c r="A40336">
        <v>37135011203</v>
      </c>
      <c r="B40336" t="s">
        <v>2633</v>
      </c>
      <c r="C40336">
        <v>0.14430000000000001</v>
      </c>
    </row>
    <row r="40337" spans="1:3" x14ac:dyDescent="0.2">
      <c r="A40337">
        <v>39147962600</v>
      </c>
      <c r="B40337" t="s">
        <v>15778</v>
      </c>
      <c r="C40337">
        <v>0.14430000000000001</v>
      </c>
    </row>
    <row r="40338" spans="1:3" x14ac:dyDescent="0.2">
      <c r="A40338">
        <v>19103001801</v>
      </c>
      <c r="B40338" t="s">
        <v>15779</v>
      </c>
      <c r="C40338">
        <v>0.14430000000000001</v>
      </c>
    </row>
    <row r="40339" spans="1:3" x14ac:dyDescent="0.2">
      <c r="A40339">
        <v>39003011800</v>
      </c>
      <c r="B40339" t="s">
        <v>840</v>
      </c>
      <c r="C40339">
        <v>0.14430000000000001</v>
      </c>
    </row>
    <row r="40340" spans="1:3" x14ac:dyDescent="0.2">
      <c r="A40340">
        <v>55083101300</v>
      </c>
      <c r="B40340" t="s">
        <v>15780</v>
      </c>
      <c r="C40340">
        <v>0.14430000000000001</v>
      </c>
    </row>
    <row r="40341" spans="1:3" x14ac:dyDescent="0.2">
      <c r="A40341">
        <v>49057201400</v>
      </c>
      <c r="B40341" t="s">
        <v>817</v>
      </c>
      <c r="C40341">
        <v>0.14430000000000001</v>
      </c>
    </row>
    <row r="40342" spans="1:3" x14ac:dyDescent="0.2">
      <c r="A40342">
        <v>33011000202</v>
      </c>
      <c r="B40342" t="s">
        <v>10015</v>
      </c>
      <c r="C40342">
        <v>0.14430000000000001</v>
      </c>
    </row>
    <row r="40343" spans="1:3" x14ac:dyDescent="0.2">
      <c r="A40343">
        <v>19181021100</v>
      </c>
      <c r="B40343" t="s">
        <v>10372</v>
      </c>
      <c r="C40343">
        <v>0.14430000000000001</v>
      </c>
    </row>
    <row r="40344" spans="1:3" x14ac:dyDescent="0.2">
      <c r="A40344">
        <v>42033330900</v>
      </c>
      <c r="B40344" t="s">
        <v>14896</v>
      </c>
      <c r="C40344">
        <v>0.14430000000000001</v>
      </c>
    </row>
    <row r="40345" spans="1:3" x14ac:dyDescent="0.2">
      <c r="A40345">
        <v>40109108007</v>
      </c>
      <c r="B40345" t="s">
        <v>15781</v>
      </c>
      <c r="C40345">
        <v>0.14430000000000001</v>
      </c>
    </row>
    <row r="40346" spans="1:3" x14ac:dyDescent="0.2">
      <c r="A40346">
        <v>29099701404</v>
      </c>
      <c r="B40346" t="s">
        <v>11022</v>
      </c>
      <c r="C40346">
        <v>0.14430000000000001</v>
      </c>
    </row>
    <row r="40347" spans="1:3" x14ac:dyDescent="0.2">
      <c r="A40347">
        <v>18011810300</v>
      </c>
      <c r="B40347" t="s">
        <v>7481</v>
      </c>
      <c r="C40347">
        <v>0.14430000000000001</v>
      </c>
    </row>
    <row r="40348" spans="1:3" x14ac:dyDescent="0.2">
      <c r="A40348">
        <v>36001013300</v>
      </c>
      <c r="B40348" t="s">
        <v>15782</v>
      </c>
      <c r="C40348">
        <v>0.14430000000000001</v>
      </c>
    </row>
    <row r="40349" spans="1:3" x14ac:dyDescent="0.2">
      <c r="A40349">
        <v>55097961200</v>
      </c>
      <c r="B40349" t="s">
        <v>15783</v>
      </c>
      <c r="C40349">
        <v>0.14430000000000001</v>
      </c>
    </row>
    <row r="40350" spans="1:3" x14ac:dyDescent="0.2">
      <c r="A40350">
        <v>42001030102</v>
      </c>
      <c r="B40350" t="s">
        <v>15784</v>
      </c>
      <c r="C40350">
        <v>0.14430000000000001</v>
      </c>
    </row>
    <row r="40351" spans="1:3" x14ac:dyDescent="0.2">
      <c r="A40351">
        <v>2090000600</v>
      </c>
      <c r="B40351" t="s">
        <v>7358</v>
      </c>
      <c r="C40351">
        <v>0.14419999999999999</v>
      </c>
    </row>
    <row r="40352" spans="1:3" x14ac:dyDescent="0.2">
      <c r="A40352">
        <v>53011041331</v>
      </c>
      <c r="B40352" t="s">
        <v>14586</v>
      </c>
      <c r="C40352">
        <v>0.14419999999999999</v>
      </c>
    </row>
    <row r="40353" spans="1:3" x14ac:dyDescent="0.2">
      <c r="A40353">
        <v>48201551100</v>
      </c>
      <c r="B40353" t="s">
        <v>15785</v>
      </c>
      <c r="C40353">
        <v>0.14419999999999999</v>
      </c>
    </row>
    <row r="40354" spans="1:3" x14ac:dyDescent="0.2">
      <c r="A40354">
        <v>51195931200</v>
      </c>
      <c r="B40354" t="s">
        <v>12711</v>
      </c>
      <c r="C40354">
        <v>0.14419999999999999</v>
      </c>
    </row>
    <row r="40355" spans="1:3" x14ac:dyDescent="0.2">
      <c r="A40355">
        <v>18063210400</v>
      </c>
      <c r="B40355" t="s">
        <v>15786</v>
      </c>
      <c r="C40355">
        <v>0.14419999999999999</v>
      </c>
    </row>
    <row r="40356" spans="1:3" x14ac:dyDescent="0.2">
      <c r="A40356">
        <v>29037061100</v>
      </c>
      <c r="B40356" t="s">
        <v>15787</v>
      </c>
      <c r="C40356">
        <v>0.14419999999999999</v>
      </c>
    </row>
    <row r="40357" spans="1:3" x14ac:dyDescent="0.2">
      <c r="A40357">
        <v>30047000200</v>
      </c>
      <c r="B40357" t="s">
        <v>15788</v>
      </c>
      <c r="C40357">
        <v>0.14419999999999999</v>
      </c>
    </row>
    <row r="40358" spans="1:3" x14ac:dyDescent="0.2">
      <c r="A40358">
        <v>39003012100</v>
      </c>
      <c r="B40358" t="s">
        <v>11146</v>
      </c>
      <c r="C40358">
        <v>0.14419999999999999</v>
      </c>
    </row>
    <row r="40359" spans="1:3" x14ac:dyDescent="0.2">
      <c r="A40359">
        <v>26015010600</v>
      </c>
      <c r="B40359" t="s">
        <v>11616</v>
      </c>
      <c r="C40359">
        <v>0.14419999999999999</v>
      </c>
    </row>
    <row r="40360" spans="1:3" x14ac:dyDescent="0.2">
      <c r="A40360">
        <v>19065080300</v>
      </c>
      <c r="B40360" t="s">
        <v>15789</v>
      </c>
      <c r="C40360">
        <v>0.14419999999999999</v>
      </c>
    </row>
    <row r="40361" spans="1:3" x14ac:dyDescent="0.2">
      <c r="A40361">
        <v>26099263500</v>
      </c>
      <c r="B40361" t="s">
        <v>10609</v>
      </c>
      <c r="C40361">
        <v>0.14419999999999999</v>
      </c>
    </row>
    <row r="40362" spans="1:3" x14ac:dyDescent="0.2">
      <c r="A40362">
        <v>36081023600</v>
      </c>
      <c r="B40362" t="s">
        <v>1582</v>
      </c>
      <c r="C40362">
        <v>0.14419999999999999</v>
      </c>
    </row>
    <row r="40363" spans="1:3" x14ac:dyDescent="0.2">
      <c r="A40363">
        <v>36093021800</v>
      </c>
      <c r="B40363" t="s">
        <v>5308</v>
      </c>
      <c r="C40363">
        <v>0.14419999999999999</v>
      </c>
    </row>
    <row r="40364" spans="1:3" x14ac:dyDescent="0.2">
      <c r="A40364">
        <v>17099962900</v>
      </c>
      <c r="B40364" t="s">
        <v>14410</v>
      </c>
      <c r="C40364">
        <v>0.14419999999999999</v>
      </c>
    </row>
    <row r="40365" spans="1:3" x14ac:dyDescent="0.2">
      <c r="A40365">
        <v>12086009804</v>
      </c>
      <c r="B40365" t="s">
        <v>5772</v>
      </c>
      <c r="C40365">
        <v>0.14419999999999999</v>
      </c>
    </row>
    <row r="40366" spans="1:3" x14ac:dyDescent="0.2">
      <c r="A40366">
        <v>6037603200</v>
      </c>
      <c r="B40366" t="s">
        <v>5288</v>
      </c>
      <c r="C40366">
        <v>0.14419999999999999</v>
      </c>
    </row>
    <row r="40367" spans="1:3" x14ac:dyDescent="0.2">
      <c r="A40367">
        <v>48439105510</v>
      </c>
      <c r="B40367" t="s">
        <v>493</v>
      </c>
      <c r="C40367">
        <v>0.14419999999999999</v>
      </c>
    </row>
    <row r="40368" spans="1:3" x14ac:dyDescent="0.2">
      <c r="A40368">
        <v>42057960300</v>
      </c>
      <c r="B40368" t="s">
        <v>15790</v>
      </c>
      <c r="C40368">
        <v>0.14419999999999999</v>
      </c>
    </row>
    <row r="40369" spans="1:3" x14ac:dyDescent="0.2">
      <c r="A40369">
        <v>6059088702</v>
      </c>
      <c r="B40369" t="s">
        <v>10847</v>
      </c>
      <c r="C40369">
        <v>0.14410000000000001</v>
      </c>
    </row>
    <row r="40370" spans="1:3" x14ac:dyDescent="0.2">
      <c r="A40370">
        <v>8069000100</v>
      </c>
      <c r="B40370" t="s">
        <v>15791</v>
      </c>
      <c r="C40370">
        <v>0.14410000000000001</v>
      </c>
    </row>
    <row r="40371" spans="1:3" x14ac:dyDescent="0.2">
      <c r="A40371">
        <v>6071009109</v>
      </c>
      <c r="B40371" t="s">
        <v>15792</v>
      </c>
      <c r="C40371">
        <v>0.14410000000000001</v>
      </c>
    </row>
    <row r="40372" spans="1:3" x14ac:dyDescent="0.2">
      <c r="A40372">
        <v>55059002903</v>
      </c>
      <c r="B40372" t="s">
        <v>15793</v>
      </c>
      <c r="C40372">
        <v>0.14410000000000001</v>
      </c>
    </row>
    <row r="40373" spans="1:3" x14ac:dyDescent="0.2">
      <c r="A40373">
        <v>42125744100</v>
      </c>
      <c r="B40373" t="s">
        <v>15794</v>
      </c>
      <c r="C40373">
        <v>0.14410000000000001</v>
      </c>
    </row>
    <row r="40374" spans="1:3" x14ac:dyDescent="0.2">
      <c r="A40374">
        <v>53059950200</v>
      </c>
      <c r="B40374" t="s">
        <v>7829</v>
      </c>
      <c r="C40374">
        <v>0.14410000000000001</v>
      </c>
    </row>
    <row r="40375" spans="1:3" x14ac:dyDescent="0.2">
      <c r="A40375">
        <v>12057013412</v>
      </c>
      <c r="B40375" t="s">
        <v>1578</v>
      </c>
      <c r="C40375">
        <v>0.14410000000000001</v>
      </c>
    </row>
    <row r="40376" spans="1:3" x14ac:dyDescent="0.2">
      <c r="A40376">
        <v>54011010400</v>
      </c>
      <c r="B40376" t="s">
        <v>15795</v>
      </c>
      <c r="C40376">
        <v>0.14410000000000001</v>
      </c>
    </row>
    <row r="40377" spans="1:3" x14ac:dyDescent="0.2">
      <c r="A40377">
        <v>8059011711</v>
      </c>
      <c r="B40377" t="s">
        <v>15796</v>
      </c>
      <c r="C40377">
        <v>0.14410000000000001</v>
      </c>
    </row>
    <row r="40378" spans="1:3" x14ac:dyDescent="0.2">
      <c r="A40378">
        <v>12087971401</v>
      </c>
      <c r="B40378" t="s">
        <v>15797</v>
      </c>
      <c r="C40378">
        <v>0.14410000000000001</v>
      </c>
    </row>
    <row r="40379" spans="1:3" x14ac:dyDescent="0.2">
      <c r="A40379">
        <v>4013616000</v>
      </c>
      <c r="B40379" t="s">
        <v>1572</v>
      </c>
      <c r="C40379">
        <v>0.14410000000000001</v>
      </c>
    </row>
    <row r="40380" spans="1:3" x14ac:dyDescent="0.2">
      <c r="A40380">
        <v>51683910302</v>
      </c>
      <c r="B40380" t="s">
        <v>6107</v>
      </c>
      <c r="C40380">
        <v>0.14410000000000001</v>
      </c>
    </row>
    <row r="40381" spans="1:3" x14ac:dyDescent="0.2">
      <c r="A40381">
        <v>55105000700</v>
      </c>
      <c r="B40381" t="s">
        <v>3920</v>
      </c>
      <c r="C40381">
        <v>0.14410000000000001</v>
      </c>
    </row>
    <row r="40382" spans="1:3" x14ac:dyDescent="0.2">
      <c r="A40382">
        <v>41043020600</v>
      </c>
      <c r="B40382" t="s">
        <v>6391</v>
      </c>
      <c r="C40382">
        <v>0.14410000000000001</v>
      </c>
    </row>
    <row r="40383" spans="1:3" x14ac:dyDescent="0.2">
      <c r="A40383">
        <v>18003010815</v>
      </c>
      <c r="B40383" t="s">
        <v>1014</v>
      </c>
      <c r="C40383">
        <v>0.14410000000000001</v>
      </c>
    </row>
    <row r="40384" spans="1:3" x14ac:dyDescent="0.2">
      <c r="A40384">
        <v>26041970300</v>
      </c>
      <c r="B40384" t="s">
        <v>15798</v>
      </c>
      <c r="C40384">
        <v>0.14410000000000001</v>
      </c>
    </row>
    <row r="40385" spans="1:3" x14ac:dyDescent="0.2">
      <c r="A40385">
        <v>42101037200</v>
      </c>
      <c r="B40385" t="s">
        <v>1697</v>
      </c>
      <c r="C40385">
        <v>0.14410000000000001</v>
      </c>
    </row>
    <row r="40386" spans="1:3" x14ac:dyDescent="0.2">
      <c r="A40386">
        <v>18097380100</v>
      </c>
      <c r="B40386" t="s">
        <v>7215</v>
      </c>
      <c r="C40386">
        <v>0.14410000000000001</v>
      </c>
    </row>
    <row r="40387" spans="1:3" x14ac:dyDescent="0.2">
      <c r="A40387">
        <v>6079010101</v>
      </c>
      <c r="B40387" t="s">
        <v>10958</v>
      </c>
      <c r="C40387">
        <v>0.14410000000000001</v>
      </c>
    </row>
    <row r="40388" spans="1:3" x14ac:dyDescent="0.2">
      <c r="A40388">
        <v>53063011500</v>
      </c>
      <c r="B40388" t="s">
        <v>10125</v>
      </c>
      <c r="C40388">
        <v>0.14410000000000001</v>
      </c>
    </row>
    <row r="40389" spans="1:3" x14ac:dyDescent="0.2">
      <c r="A40389">
        <v>17019010900</v>
      </c>
      <c r="B40389" t="s">
        <v>15799</v>
      </c>
      <c r="C40389">
        <v>0.14410000000000001</v>
      </c>
    </row>
    <row r="40390" spans="1:3" x14ac:dyDescent="0.2">
      <c r="A40390">
        <v>1033020500</v>
      </c>
      <c r="B40390" t="s">
        <v>4750</v>
      </c>
      <c r="C40390">
        <v>0.14410000000000001</v>
      </c>
    </row>
    <row r="40391" spans="1:3" x14ac:dyDescent="0.2">
      <c r="A40391">
        <v>6059075403</v>
      </c>
      <c r="B40391" t="s">
        <v>5117</v>
      </c>
      <c r="C40391">
        <v>0.14410000000000001</v>
      </c>
    </row>
    <row r="40392" spans="1:3" x14ac:dyDescent="0.2">
      <c r="A40392">
        <v>27123037403</v>
      </c>
      <c r="B40392" t="s">
        <v>15800</v>
      </c>
      <c r="C40392">
        <v>0.14410000000000001</v>
      </c>
    </row>
    <row r="40393" spans="1:3" x14ac:dyDescent="0.2">
      <c r="A40393">
        <v>34007611400</v>
      </c>
      <c r="B40393" t="s">
        <v>6710</v>
      </c>
      <c r="C40393">
        <v>0.14410000000000001</v>
      </c>
    </row>
    <row r="40394" spans="1:3" x14ac:dyDescent="0.2">
      <c r="A40394">
        <v>35001004747</v>
      </c>
      <c r="B40394" t="s">
        <v>12140</v>
      </c>
      <c r="C40394">
        <v>0.14410000000000001</v>
      </c>
    </row>
    <row r="40395" spans="1:3" x14ac:dyDescent="0.2">
      <c r="A40395">
        <v>49035111801</v>
      </c>
      <c r="B40395" t="s">
        <v>12383</v>
      </c>
      <c r="C40395">
        <v>0.14410000000000001</v>
      </c>
    </row>
    <row r="40396" spans="1:3" x14ac:dyDescent="0.2">
      <c r="A40396">
        <v>44007012802</v>
      </c>
      <c r="B40396" t="s">
        <v>15801</v>
      </c>
      <c r="C40396">
        <v>0.14410000000000001</v>
      </c>
    </row>
    <row r="40397" spans="1:3" x14ac:dyDescent="0.2">
      <c r="A40397">
        <v>31181965100</v>
      </c>
      <c r="B40397" t="s">
        <v>15802</v>
      </c>
      <c r="C40397">
        <v>0.14410000000000001</v>
      </c>
    </row>
    <row r="40398" spans="1:3" x14ac:dyDescent="0.2">
      <c r="A40398">
        <v>4013420208</v>
      </c>
      <c r="B40398" t="s">
        <v>2712</v>
      </c>
      <c r="C40398">
        <v>0.14410000000000001</v>
      </c>
    </row>
    <row r="40399" spans="1:3" x14ac:dyDescent="0.2">
      <c r="A40399">
        <v>51061930705</v>
      </c>
      <c r="B40399" t="s">
        <v>13579</v>
      </c>
      <c r="C40399">
        <v>0.14410000000000001</v>
      </c>
    </row>
    <row r="40400" spans="1:3" x14ac:dyDescent="0.2">
      <c r="A40400">
        <v>15003007808</v>
      </c>
      <c r="B40400" t="s">
        <v>6510</v>
      </c>
      <c r="C40400">
        <v>0.14410000000000001</v>
      </c>
    </row>
    <row r="40401" spans="1:3" x14ac:dyDescent="0.2">
      <c r="A40401">
        <v>23007971400</v>
      </c>
      <c r="B40401" t="s">
        <v>15803</v>
      </c>
      <c r="C40401">
        <v>0.14410000000000001</v>
      </c>
    </row>
    <row r="40402" spans="1:3" x14ac:dyDescent="0.2">
      <c r="A40402">
        <v>41039001001</v>
      </c>
      <c r="B40402" t="s">
        <v>15804</v>
      </c>
      <c r="C40402">
        <v>0.14410000000000001</v>
      </c>
    </row>
    <row r="40403" spans="1:3" x14ac:dyDescent="0.2">
      <c r="A40403">
        <v>42029308102</v>
      </c>
      <c r="B40403" t="s">
        <v>14222</v>
      </c>
      <c r="C40403">
        <v>0.14410000000000001</v>
      </c>
    </row>
    <row r="40404" spans="1:3" x14ac:dyDescent="0.2">
      <c r="A40404">
        <v>39063000300</v>
      </c>
      <c r="B40404" t="s">
        <v>5637</v>
      </c>
      <c r="C40404">
        <v>0.14410000000000001</v>
      </c>
    </row>
    <row r="40405" spans="1:3" x14ac:dyDescent="0.2">
      <c r="A40405">
        <v>6053014105</v>
      </c>
      <c r="B40405" t="s">
        <v>8610</v>
      </c>
      <c r="C40405">
        <v>0.14410000000000001</v>
      </c>
    </row>
    <row r="40406" spans="1:3" x14ac:dyDescent="0.2">
      <c r="A40406">
        <v>17145030100</v>
      </c>
      <c r="B40406" t="s">
        <v>14325</v>
      </c>
      <c r="C40406">
        <v>0.14410000000000001</v>
      </c>
    </row>
    <row r="40407" spans="1:3" x14ac:dyDescent="0.2">
      <c r="A40407">
        <v>44007015000</v>
      </c>
      <c r="B40407" t="s">
        <v>4576</v>
      </c>
      <c r="C40407">
        <v>0.14410000000000001</v>
      </c>
    </row>
    <row r="40408" spans="1:3" x14ac:dyDescent="0.2">
      <c r="A40408">
        <v>24005451702</v>
      </c>
      <c r="B40408" t="s">
        <v>262</v>
      </c>
      <c r="C40408">
        <v>0.14399999999999999</v>
      </c>
    </row>
    <row r="40409" spans="1:3" x14ac:dyDescent="0.2">
      <c r="A40409">
        <v>12057011606</v>
      </c>
      <c r="B40409" t="s">
        <v>8527</v>
      </c>
      <c r="C40409">
        <v>0.14399999999999999</v>
      </c>
    </row>
    <row r="40410" spans="1:3" x14ac:dyDescent="0.2">
      <c r="A40410">
        <v>18163010403</v>
      </c>
      <c r="B40410" t="s">
        <v>2189</v>
      </c>
      <c r="C40410">
        <v>0.14399999999999999</v>
      </c>
    </row>
    <row r="40411" spans="1:3" x14ac:dyDescent="0.2">
      <c r="A40411">
        <v>16055000100</v>
      </c>
      <c r="B40411" t="s">
        <v>15805</v>
      </c>
      <c r="C40411">
        <v>0.14399999999999999</v>
      </c>
    </row>
    <row r="40412" spans="1:3" x14ac:dyDescent="0.2">
      <c r="A40412">
        <v>22051022303</v>
      </c>
      <c r="B40412" t="s">
        <v>15806</v>
      </c>
      <c r="C40412">
        <v>0.14399999999999999</v>
      </c>
    </row>
    <row r="40413" spans="1:3" x14ac:dyDescent="0.2">
      <c r="A40413">
        <v>34039031801</v>
      </c>
      <c r="B40413" t="s">
        <v>2294</v>
      </c>
      <c r="C40413">
        <v>0.14399999999999999</v>
      </c>
    </row>
    <row r="40414" spans="1:3" x14ac:dyDescent="0.2">
      <c r="A40414">
        <v>12095016729</v>
      </c>
      <c r="B40414" t="s">
        <v>1766</v>
      </c>
      <c r="C40414">
        <v>0.14399999999999999</v>
      </c>
    </row>
    <row r="40415" spans="1:3" x14ac:dyDescent="0.2">
      <c r="A40415">
        <v>39089755300</v>
      </c>
      <c r="B40415" t="s">
        <v>15807</v>
      </c>
      <c r="C40415">
        <v>0.14399999999999999</v>
      </c>
    </row>
    <row r="40416" spans="1:3" x14ac:dyDescent="0.2">
      <c r="A40416">
        <v>23025966700</v>
      </c>
      <c r="B40416" t="s">
        <v>15808</v>
      </c>
      <c r="C40416">
        <v>0.14399999999999999</v>
      </c>
    </row>
    <row r="40417" spans="1:3" x14ac:dyDescent="0.2">
      <c r="A40417">
        <v>44009050801</v>
      </c>
      <c r="B40417" t="s">
        <v>15809</v>
      </c>
      <c r="C40417">
        <v>0.14399999999999999</v>
      </c>
    </row>
    <row r="40418" spans="1:3" x14ac:dyDescent="0.2">
      <c r="A40418">
        <v>48091310300</v>
      </c>
      <c r="B40418" t="s">
        <v>3475</v>
      </c>
      <c r="C40418">
        <v>0.14399999999999999</v>
      </c>
    </row>
    <row r="40419" spans="1:3" x14ac:dyDescent="0.2">
      <c r="A40419">
        <v>39103408100</v>
      </c>
      <c r="B40419" t="s">
        <v>15810</v>
      </c>
      <c r="C40419">
        <v>0.14399999999999999</v>
      </c>
    </row>
    <row r="40420" spans="1:3" x14ac:dyDescent="0.2">
      <c r="A40420">
        <v>6017031100</v>
      </c>
      <c r="B40420" t="s">
        <v>15811</v>
      </c>
      <c r="C40420">
        <v>0.14399999999999999</v>
      </c>
    </row>
    <row r="40421" spans="1:3" x14ac:dyDescent="0.2">
      <c r="A40421">
        <v>12103027000</v>
      </c>
      <c r="B40421" t="s">
        <v>7899</v>
      </c>
      <c r="C40421">
        <v>0.14399999999999999</v>
      </c>
    </row>
    <row r="40422" spans="1:3" x14ac:dyDescent="0.2">
      <c r="A40422">
        <v>8041005104</v>
      </c>
      <c r="B40422" t="s">
        <v>10701</v>
      </c>
      <c r="C40422">
        <v>0.14399999999999999</v>
      </c>
    </row>
    <row r="40423" spans="1:3" x14ac:dyDescent="0.2">
      <c r="A40423">
        <v>9011696500</v>
      </c>
      <c r="B40423" t="s">
        <v>8374</v>
      </c>
      <c r="C40423">
        <v>0.14399999999999999</v>
      </c>
    </row>
    <row r="40424" spans="1:3" x14ac:dyDescent="0.2">
      <c r="A40424">
        <v>6071010412</v>
      </c>
      <c r="B40424" t="s">
        <v>7985</v>
      </c>
      <c r="C40424">
        <v>0.14399999999999999</v>
      </c>
    </row>
    <row r="40425" spans="1:3" x14ac:dyDescent="0.2">
      <c r="A40425">
        <v>17183010800</v>
      </c>
      <c r="B40425" t="s">
        <v>15812</v>
      </c>
      <c r="C40425">
        <v>0.14399999999999999</v>
      </c>
    </row>
    <row r="40426" spans="1:3" x14ac:dyDescent="0.2">
      <c r="A40426">
        <v>25025140202</v>
      </c>
      <c r="B40426" t="s">
        <v>14880</v>
      </c>
      <c r="C40426">
        <v>0.14399999999999999</v>
      </c>
    </row>
    <row r="40427" spans="1:3" x14ac:dyDescent="0.2">
      <c r="A40427">
        <v>51059491103</v>
      </c>
      <c r="B40427" t="s">
        <v>15813</v>
      </c>
      <c r="C40427">
        <v>0.14399999999999999</v>
      </c>
    </row>
    <row r="40428" spans="1:3" x14ac:dyDescent="0.2">
      <c r="A40428">
        <v>55027961900</v>
      </c>
      <c r="B40428" t="s">
        <v>14151</v>
      </c>
      <c r="C40428">
        <v>0.14399999999999999</v>
      </c>
    </row>
    <row r="40429" spans="1:3" x14ac:dyDescent="0.2">
      <c r="A40429">
        <v>18035002301</v>
      </c>
      <c r="B40429" t="s">
        <v>1829</v>
      </c>
      <c r="C40429">
        <v>0.14399999999999999</v>
      </c>
    </row>
    <row r="40430" spans="1:3" x14ac:dyDescent="0.2">
      <c r="A40430">
        <v>27013170700</v>
      </c>
      <c r="B40430" t="s">
        <v>15814</v>
      </c>
      <c r="C40430">
        <v>0.14399999999999999</v>
      </c>
    </row>
    <row r="40431" spans="1:3" x14ac:dyDescent="0.2">
      <c r="A40431">
        <v>42099030601</v>
      </c>
      <c r="B40431" t="s">
        <v>15815</v>
      </c>
      <c r="C40431">
        <v>0.14399999999999999</v>
      </c>
    </row>
    <row r="40432" spans="1:3" x14ac:dyDescent="0.2">
      <c r="A40432">
        <v>8123001411</v>
      </c>
      <c r="B40432" t="s">
        <v>1116</v>
      </c>
      <c r="C40432">
        <v>0.1439</v>
      </c>
    </row>
    <row r="40433" spans="1:3" x14ac:dyDescent="0.2">
      <c r="A40433">
        <v>6077003208</v>
      </c>
      <c r="B40433" t="s">
        <v>15816</v>
      </c>
      <c r="C40433">
        <v>0.1439</v>
      </c>
    </row>
    <row r="40434" spans="1:3" x14ac:dyDescent="0.2">
      <c r="A40434">
        <v>47141000301</v>
      </c>
      <c r="B40434" t="s">
        <v>6642</v>
      </c>
      <c r="C40434">
        <v>0.1439</v>
      </c>
    </row>
    <row r="40435" spans="1:3" x14ac:dyDescent="0.2">
      <c r="A40435">
        <v>47019070400</v>
      </c>
      <c r="B40435" t="s">
        <v>7199</v>
      </c>
      <c r="C40435">
        <v>0.1439</v>
      </c>
    </row>
    <row r="40436" spans="1:3" x14ac:dyDescent="0.2">
      <c r="A40436">
        <v>6065040604</v>
      </c>
      <c r="B40436" t="s">
        <v>6336</v>
      </c>
      <c r="C40436">
        <v>0.1439</v>
      </c>
    </row>
    <row r="40437" spans="1:3" x14ac:dyDescent="0.2">
      <c r="A40437">
        <v>39045032100</v>
      </c>
      <c r="B40437" t="s">
        <v>4732</v>
      </c>
      <c r="C40437">
        <v>0.1439</v>
      </c>
    </row>
    <row r="40438" spans="1:3" x14ac:dyDescent="0.2">
      <c r="A40438">
        <v>6081610900</v>
      </c>
      <c r="B40438" t="s">
        <v>15817</v>
      </c>
      <c r="C40438">
        <v>0.1439</v>
      </c>
    </row>
    <row r="40439" spans="1:3" x14ac:dyDescent="0.2">
      <c r="A40439">
        <v>19189680300</v>
      </c>
      <c r="B40439" t="s">
        <v>15818</v>
      </c>
      <c r="C40439">
        <v>0.1439</v>
      </c>
    </row>
    <row r="40440" spans="1:3" x14ac:dyDescent="0.2">
      <c r="A40440">
        <v>6037554201</v>
      </c>
      <c r="B40440" t="s">
        <v>5944</v>
      </c>
      <c r="C40440">
        <v>0.1439</v>
      </c>
    </row>
    <row r="40441" spans="1:3" x14ac:dyDescent="0.2">
      <c r="A40441">
        <v>18179040700</v>
      </c>
      <c r="B40441" t="s">
        <v>15819</v>
      </c>
      <c r="C40441">
        <v>0.1439</v>
      </c>
    </row>
    <row r="40442" spans="1:3" x14ac:dyDescent="0.2">
      <c r="A40442">
        <v>26163567100</v>
      </c>
      <c r="B40442" t="s">
        <v>5827</v>
      </c>
      <c r="C40442">
        <v>0.1439</v>
      </c>
    </row>
    <row r="40443" spans="1:3" x14ac:dyDescent="0.2">
      <c r="A40443">
        <v>48215020724</v>
      </c>
      <c r="B40443" t="s">
        <v>3305</v>
      </c>
      <c r="C40443">
        <v>0.1439</v>
      </c>
    </row>
    <row r="40444" spans="1:3" x14ac:dyDescent="0.2">
      <c r="A40444">
        <v>12115001301</v>
      </c>
      <c r="B40444" t="s">
        <v>3122</v>
      </c>
      <c r="C40444">
        <v>0.1439</v>
      </c>
    </row>
    <row r="40445" spans="1:3" x14ac:dyDescent="0.2">
      <c r="A40445">
        <v>12009068300</v>
      </c>
      <c r="B40445" t="s">
        <v>15820</v>
      </c>
      <c r="C40445">
        <v>0.1439</v>
      </c>
    </row>
    <row r="40446" spans="1:3" x14ac:dyDescent="0.2">
      <c r="A40446">
        <v>9003514600</v>
      </c>
      <c r="B40446" t="s">
        <v>11045</v>
      </c>
      <c r="C40446">
        <v>0.1439</v>
      </c>
    </row>
    <row r="40447" spans="1:3" x14ac:dyDescent="0.2">
      <c r="A40447">
        <v>17195000100</v>
      </c>
      <c r="B40447" t="s">
        <v>4382</v>
      </c>
      <c r="C40447">
        <v>0.1439</v>
      </c>
    </row>
    <row r="40448" spans="1:3" x14ac:dyDescent="0.2">
      <c r="A40448">
        <v>48113019100</v>
      </c>
      <c r="B40448" t="s">
        <v>14076</v>
      </c>
      <c r="C40448">
        <v>0.1439</v>
      </c>
    </row>
    <row r="40449" spans="1:3" x14ac:dyDescent="0.2">
      <c r="A40449">
        <v>48029181712</v>
      </c>
      <c r="B40449" t="s">
        <v>11584</v>
      </c>
      <c r="C40449">
        <v>0.1439</v>
      </c>
    </row>
    <row r="40450" spans="1:3" x14ac:dyDescent="0.2">
      <c r="A40450">
        <v>51041100409</v>
      </c>
      <c r="B40450" t="s">
        <v>7490</v>
      </c>
      <c r="C40450">
        <v>0.1439</v>
      </c>
    </row>
    <row r="40451" spans="1:3" x14ac:dyDescent="0.2">
      <c r="A40451">
        <v>53067011622</v>
      </c>
      <c r="B40451" t="s">
        <v>9629</v>
      </c>
      <c r="C40451">
        <v>0.1439</v>
      </c>
    </row>
    <row r="40452" spans="1:3" x14ac:dyDescent="0.2">
      <c r="A40452">
        <v>17123961500</v>
      </c>
      <c r="B40452" t="s">
        <v>15821</v>
      </c>
      <c r="C40452">
        <v>0.1439</v>
      </c>
    </row>
    <row r="40453" spans="1:3" x14ac:dyDescent="0.2">
      <c r="A40453">
        <v>36047072800</v>
      </c>
      <c r="B40453" t="s">
        <v>1662</v>
      </c>
      <c r="C40453">
        <v>0.1439</v>
      </c>
    </row>
    <row r="40454" spans="1:3" x14ac:dyDescent="0.2">
      <c r="A40454">
        <v>17155954600</v>
      </c>
      <c r="B40454" t="s">
        <v>15822</v>
      </c>
      <c r="C40454">
        <v>0.1439</v>
      </c>
    </row>
    <row r="40455" spans="1:3" x14ac:dyDescent="0.2">
      <c r="A40455">
        <v>26125181500</v>
      </c>
      <c r="B40455" t="s">
        <v>10831</v>
      </c>
      <c r="C40455">
        <v>0.14380000000000001</v>
      </c>
    </row>
    <row r="40456" spans="1:3" x14ac:dyDescent="0.2">
      <c r="A40456">
        <v>48309004102</v>
      </c>
      <c r="B40456" t="s">
        <v>15823</v>
      </c>
      <c r="C40456">
        <v>0.14380000000000001</v>
      </c>
    </row>
    <row r="40457" spans="1:3" x14ac:dyDescent="0.2">
      <c r="A40457">
        <v>33015003500</v>
      </c>
      <c r="B40457" t="s">
        <v>15824</v>
      </c>
      <c r="C40457">
        <v>0.14380000000000001</v>
      </c>
    </row>
    <row r="40458" spans="1:3" x14ac:dyDescent="0.2">
      <c r="A40458">
        <v>53077003001</v>
      </c>
      <c r="B40458" t="s">
        <v>15825</v>
      </c>
      <c r="C40458">
        <v>0.14380000000000001</v>
      </c>
    </row>
    <row r="40459" spans="1:3" x14ac:dyDescent="0.2">
      <c r="A40459">
        <v>51185020400</v>
      </c>
      <c r="B40459" t="s">
        <v>11649</v>
      </c>
      <c r="C40459">
        <v>0.14380000000000001</v>
      </c>
    </row>
    <row r="40460" spans="1:3" x14ac:dyDescent="0.2">
      <c r="A40460">
        <v>8085966400</v>
      </c>
      <c r="B40460" t="s">
        <v>5863</v>
      </c>
      <c r="C40460">
        <v>0.14380000000000001</v>
      </c>
    </row>
    <row r="40461" spans="1:3" x14ac:dyDescent="0.2">
      <c r="A40461">
        <v>47035970602</v>
      </c>
      <c r="B40461" t="s">
        <v>7238</v>
      </c>
      <c r="C40461">
        <v>0.14380000000000001</v>
      </c>
    </row>
    <row r="40462" spans="1:3" x14ac:dyDescent="0.2">
      <c r="A40462">
        <v>51107611806</v>
      </c>
      <c r="B40462" t="s">
        <v>15826</v>
      </c>
      <c r="C40462">
        <v>0.14380000000000001</v>
      </c>
    </row>
    <row r="40463" spans="1:3" x14ac:dyDescent="0.2">
      <c r="A40463">
        <v>42003290400</v>
      </c>
      <c r="B40463" t="s">
        <v>13012</v>
      </c>
      <c r="C40463">
        <v>0.14380000000000001</v>
      </c>
    </row>
    <row r="40464" spans="1:3" x14ac:dyDescent="0.2">
      <c r="A40464">
        <v>55087010200</v>
      </c>
      <c r="B40464" t="s">
        <v>13044</v>
      </c>
      <c r="C40464">
        <v>0.14380000000000001</v>
      </c>
    </row>
    <row r="40465" spans="1:3" x14ac:dyDescent="0.2">
      <c r="A40465">
        <v>42107003900</v>
      </c>
      <c r="B40465" t="s">
        <v>15827</v>
      </c>
      <c r="C40465">
        <v>0.14380000000000001</v>
      </c>
    </row>
    <row r="40466" spans="1:3" x14ac:dyDescent="0.2">
      <c r="A40466">
        <v>39155920300</v>
      </c>
      <c r="B40466" t="s">
        <v>827</v>
      </c>
      <c r="C40466">
        <v>0.14380000000000001</v>
      </c>
    </row>
    <row r="40467" spans="1:3" x14ac:dyDescent="0.2">
      <c r="A40467">
        <v>37051003201</v>
      </c>
      <c r="B40467" t="s">
        <v>10038</v>
      </c>
      <c r="C40467">
        <v>0.14380000000000001</v>
      </c>
    </row>
    <row r="40468" spans="1:3" x14ac:dyDescent="0.2">
      <c r="A40468">
        <v>29051010701</v>
      </c>
      <c r="B40468" t="s">
        <v>3358</v>
      </c>
      <c r="C40468">
        <v>0.14380000000000001</v>
      </c>
    </row>
    <row r="40469" spans="1:3" x14ac:dyDescent="0.2">
      <c r="A40469">
        <v>22093040100</v>
      </c>
      <c r="B40469" t="s">
        <v>15828</v>
      </c>
      <c r="C40469">
        <v>0.14380000000000001</v>
      </c>
    </row>
    <row r="40470" spans="1:3" x14ac:dyDescent="0.2">
      <c r="A40470">
        <v>41029002900</v>
      </c>
      <c r="B40470" t="s">
        <v>15829</v>
      </c>
      <c r="C40470">
        <v>0.14380000000000001</v>
      </c>
    </row>
    <row r="40471" spans="1:3" x14ac:dyDescent="0.2">
      <c r="A40471">
        <v>40073958300</v>
      </c>
      <c r="B40471" t="s">
        <v>15830</v>
      </c>
      <c r="C40471">
        <v>0.14380000000000001</v>
      </c>
    </row>
    <row r="40472" spans="1:3" x14ac:dyDescent="0.2">
      <c r="A40472">
        <v>6073014700</v>
      </c>
      <c r="B40472" t="s">
        <v>12179</v>
      </c>
      <c r="C40472">
        <v>0.14380000000000001</v>
      </c>
    </row>
    <row r="40473" spans="1:3" x14ac:dyDescent="0.2">
      <c r="A40473">
        <v>6037481102</v>
      </c>
      <c r="B40473" t="s">
        <v>15606</v>
      </c>
      <c r="C40473">
        <v>0.14380000000000001</v>
      </c>
    </row>
    <row r="40474" spans="1:3" x14ac:dyDescent="0.2">
      <c r="A40474">
        <v>37173960302</v>
      </c>
      <c r="B40474" t="s">
        <v>8001</v>
      </c>
      <c r="C40474">
        <v>0.14380000000000001</v>
      </c>
    </row>
    <row r="40475" spans="1:3" x14ac:dyDescent="0.2">
      <c r="A40475">
        <v>26047970100</v>
      </c>
      <c r="B40475" t="s">
        <v>15831</v>
      </c>
      <c r="C40475">
        <v>0.14380000000000001</v>
      </c>
    </row>
    <row r="40476" spans="1:3" x14ac:dyDescent="0.2">
      <c r="A40476">
        <v>1101002600</v>
      </c>
      <c r="B40476" t="s">
        <v>438</v>
      </c>
      <c r="C40476">
        <v>0.14380000000000001</v>
      </c>
    </row>
    <row r="40477" spans="1:3" x14ac:dyDescent="0.2">
      <c r="A40477">
        <v>24033800707</v>
      </c>
      <c r="B40477" t="s">
        <v>7550</v>
      </c>
      <c r="C40477">
        <v>0.14380000000000001</v>
      </c>
    </row>
    <row r="40478" spans="1:3" x14ac:dyDescent="0.2">
      <c r="A40478">
        <v>26037010801</v>
      </c>
      <c r="B40478" t="s">
        <v>15832</v>
      </c>
      <c r="C40478">
        <v>0.14380000000000001</v>
      </c>
    </row>
    <row r="40479" spans="1:3" x14ac:dyDescent="0.2">
      <c r="A40479">
        <v>29031881100</v>
      </c>
      <c r="B40479" t="s">
        <v>1283</v>
      </c>
      <c r="C40479">
        <v>0.14380000000000001</v>
      </c>
    </row>
    <row r="40480" spans="1:3" x14ac:dyDescent="0.2">
      <c r="A40480">
        <v>51153901228</v>
      </c>
      <c r="B40480" t="s">
        <v>11129</v>
      </c>
      <c r="C40480">
        <v>0.14380000000000001</v>
      </c>
    </row>
    <row r="40481" spans="1:3" x14ac:dyDescent="0.2">
      <c r="A40481">
        <v>6073013702</v>
      </c>
      <c r="B40481" t="s">
        <v>7207</v>
      </c>
      <c r="C40481">
        <v>0.14380000000000001</v>
      </c>
    </row>
    <row r="40482" spans="1:3" x14ac:dyDescent="0.2">
      <c r="A40482">
        <v>29101960400</v>
      </c>
      <c r="B40482" t="s">
        <v>10248</v>
      </c>
      <c r="C40482">
        <v>0.14380000000000001</v>
      </c>
    </row>
    <row r="40483" spans="1:3" x14ac:dyDescent="0.2">
      <c r="A40483">
        <v>47105060400</v>
      </c>
      <c r="B40483" t="s">
        <v>15833</v>
      </c>
      <c r="C40483">
        <v>0.14380000000000001</v>
      </c>
    </row>
    <row r="40484" spans="1:3" x14ac:dyDescent="0.2">
      <c r="A40484">
        <v>48077030301</v>
      </c>
      <c r="B40484" t="s">
        <v>981</v>
      </c>
      <c r="C40484">
        <v>0.14380000000000001</v>
      </c>
    </row>
    <row r="40485" spans="1:3" x14ac:dyDescent="0.2">
      <c r="A40485">
        <v>37179020315</v>
      </c>
      <c r="B40485" t="s">
        <v>9750</v>
      </c>
      <c r="C40485">
        <v>0.14380000000000001</v>
      </c>
    </row>
    <row r="40486" spans="1:3" x14ac:dyDescent="0.2">
      <c r="A40486">
        <v>51171040400</v>
      </c>
      <c r="B40486" t="s">
        <v>15834</v>
      </c>
      <c r="C40486">
        <v>0.14380000000000001</v>
      </c>
    </row>
    <row r="40487" spans="1:3" x14ac:dyDescent="0.2">
      <c r="A40487">
        <v>51061930703</v>
      </c>
      <c r="B40487" t="s">
        <v>15835</v>
      </c>
      <c r="C40487">
        <v>0.14380000000000001</v>
      </c>
    </row>
    <row r="40488" spans="1:3" x14ac:dyDescent="0.2">
      <c r="A40488">
        <v>18095011100</v>
      </c>
      <c r="B40488" t="s">
        <v>15836</v>
      </c>
      <c r="C40488">
        <v>0.14380000000000001</v>
      </c>
    </row>
    <row r="40489" spans="1:3" x14ac:dyDescent="0.2">
      <c r="A40489">
        <v>21111011514</v>
      </c>
      <c r="B40489" t="s">
        <v>8812</v>
      </c>
      <c r="C40489">
        <v>0.14380000000000001</v>
      </c>
    </row>
    <row r="40490" spans="1:3" x14ac:dyDescent="0.2">
      <c r="A40490">
        <v>35049001107</v>
      </c>
      <c r="B40490" t="s">
        <v>2097</v>
      </c>
      <c r="C40490">
        <v>0.14380000000000001</v>
      </c>
    </row>
    <row r="40491" spans="1:3" x14ac:dyDescent="0.2">
      <c r="A40491">
        <v>24033801311</v>
      </c>
      <c r="B40491" t="s">
        <v>9574</v>
      </c>
      <c r="C40491">
        <v>0.14369999999999999</v>
      </c>
    </row>
    <row r="40492" spans="1:3" x14ac:dyDescent="0.2">
      <c r="A40492">
        <v>6007002100</v>
      </c>
      <c r="B40492" t="s">
        <v>15837</v>
      </c>
      <c r="C40492">
        <v>0.14369999999999999</v>
      </c>
    </row>
    <row r="40493" spans="1:3" x14ac:dyDescent="0.2">
      <c r="A40493">
        <v>8005085700</v>
      </c>
      <c r="B40493" t="s">
        <v>15838</v>
      </c>
      <c r="C40493">
        <v>0.14369999999999999</v>
      </c>
    </row>
    <row r="40494" spans="1:3" x14ac:dyDescent="0.2">
      <c r="A40494">
        <v>19041080200</v>
      </c>
      <c r="B40494" t="s">
        <v>15839</v>
      </c>
      <c r="C40494">
        <v>0.14369999999999999</v>
      </c>
    </row>
    <row r="40495" spans="1:3" x14ac:dyDescent="0.2">
      <c r="A40495">
        <v>23021960600</v>
      </c>
      <c r="B40495" t="s">
        <v>15840</v>
      </c>
      <c r="C40495">
        <v>0.14369999999999999</v>
      </c>
    </row>
    <row r="40496" spans="1:3" x14ac:dyDescent="0.2">
      <c r="A40496">
        <v>17163503334</v>
      </c>
      <c r="B40496" t="s">
        <v>8237</v>
      </c>
      <c r="C40496">
        <v>0.14369999999999999</v>
      </c>
    </row>
    <row r="40497" spans="1:3" x14ac:dyDescent="0.2">
      <c r="A40497">
        <v>22051024202</v>
      </c>
      <c r="B40497" t="s">
        <v>15841</v>
      </c>
      <c r="C40497">
        <v>0.14369999999999999</v>
      </c>
    </row>
    <row r="40498" spans="1:3" x14ac:dyDescent="0.2">
      <c r="A40498">
        <v>42109070200</v>
      </c>
      <c r="B40498" t="s">
        <v>15666</v>
      </c>
      <c r="C40498">
        <v>0.14369999999999999</v>
      </c>
    </row>
    <row r="40499" spans="1:3" x14ac:dyDescent="0.2">
      <c r="A40499">
        <v>48339693600</v>
      </c>
      <c r="B40499" t="s">
        <v>4177</v>
      </c>
      <c r="C40499">
        <v>0.14369999999999999</v>
      </c>
    </row>
    <row r="40500" spans="1:3" x14ac:dyDescent="0.2">
      <c r="A40500">
        <v>53033008500</v>
      </c>
      <c r="B40500" t="s">
        <v>10591</v>
      </c>
      <c r="C40500">
        <v>0.14369999999999999</v>
      </c>
    </row>
    <row r="40501" spans="1:3" x14ac:dyDescent="0.2">
      <c r="A40501">
        <v>30029001700</v>
      </c>
      <c r="B40501" t="s">
        <v>12615</v>
      </c>
      <c r="C40501">
        <v>0.14369999999999999</v>
      </c>
    </row>
    <row r="40502" spans="1:3" x14ac:dyDescent="0.2">
      <c r="A40502">
        <v>12011060126</v>
      </c>
      <c r="B40502" t="s">
        <v>2529</v>
      </c>
      <c r="C40502">
        <v>0.14369999999999999</v>
      </c>
    </row>
    <row r="40503" spans="1:3" x14ac:dyDescent="0.2">
      <c r="A40503">
        <v>48201413300</v>
      </c>
      <c r="B40503" t="s">
        <v>2060</v>
      </c>
      <c r="C40503">
        <v>0.14369999999999999</v>
      </c>
    </row>
    <row r="40504" spans="1:3" x14ac:dyDescent="0.2">
      <c r="A40504">
        <v>55095960600</v>
      </c>
      <c r="B40504" t="s">
        <v>15842</v>
      </c>
      <c r="C40504">
        <v>0.14369999999999999</v>
      </c>
    </row>
    <row r="40505" spans="1:3" x14ac:dyDescent="0.2">
      <c r="A40505">
        <v>49035111802</v>
      </c>
      <c r="B40505" t="s">
        <v>12383</v>
      </c>
      <c r="C40505">
        <v>0.14369999999999999</v>
      </c>
    </row>
    <row r="40506" spans="1:3" x14ac:dyDescent="0.2">
      <c r="A40506">
        <v>55055101400</v>
      </c>
      <c r="B40506" t="s">
        <v>15843</v>
      </c>
      <c r="C40506">
        <v>0.14369999999999999</v>
      </c>
    </row>
    <row r="40507" spans="1:3" x14ac:dyDescent="0.2">
      <c r="A40507">
        <v>39061005701</v>
      </c>
      <c r="B40507" t="s">
        <v>5787</v>
      </c>
      <c r="C40507">
        <v>0.14369999999999999</v>
      </c>
    </row>
    <row r="40508" spans="1:3" x14ac:dyDescent="0.2">
      <c r="A40508">
        <v>42051260900</v>
      </c>
      <c r="B40508" t="s">
        <v>15844</v>
      </c>
      <c r="C40508">
        <v>0.14369999999999999</v>
      </c>
    </row>
    <row r="40509" spans="1:3" x14ac:dyDescent="0.2">
      <c r="A40509">
        <v>20177003500</v>
      </c>
      <c r="B40509" t="s">
        <v>15845</v>
      </c>
      <c r="C40509">
        <v>0.14369999999999999</v>
      </c>
    </row>
    <row r="40510" spans="1:3" x14ac:dyDescent="0.2">
      <c r="A40510">
        <v>39043041500</v>
      </c>
      <c r="B40510" t="s">
        <v>3907</v>
      </c>
      <c r="C40510">
        <v>0.14369999999999999</v>
      </c>
    </row>
    <row r="40511" spans="1:3" x14ac:dyDescent="0.2">
      <c r="A40511">
        <v>17113000501</v>
      </c>
      <c r="B40511" t="s">
        <v>8085</v>
      </c>
      <c r="C40511">
        <v>0.14369999999999999</v>
      </c>
    </row>
    <row r="40512" spans="1:3" x14ac:dyDescent="0.2">
      <c r="A40512">
        <v>29101960500</v>
      </c>
      <c r="B40512" t="s">
        <v>10248</v>
      </c>
      <c r="C40512">
        <v>0.14369999999999999</v>
      </c>
    </row>
    <row r="40513" spans="1:3" x14ac:dyDescent="0.2">
      <c r="A40513">
        <v>49049010408</v>
      </c>
      <c r="B40513" t="s">
        <v>15604</v>
      </c>
      <c r="C40513">
        <v>0.14369999999999999</v>
      </c>
    </row>
    <row r="40514" spans="1:3" x14ac:dyDescent="0.2">
      <c r="A40514">
        <v>29099700209</v>
      </c>
      <c r="B40514" t="s">
        <v>13292</v>
      </c>
      <c r="C40514">
        <v>0.14369999999999999</v>
      </c>
    </row>
    <row r="40515" spans="1:3" x14ac:dyDescent="0.2">
      <c r="A40515">
        <v>55115100400</v>
      </c>
      <c r="B40515" t="s">
        <v>13497</v>
      </c>
      <c r="C40515">
        <v>0.14360000000000001</v>
      </c>
    </row>
    <row r="40516" spans="1:3" x14ac:dyDescent="0.2">
      <c r="A40516">
        <v>47093006207</v>
      </c>
      <c r="B40516" t="s">
        <v>1880</v>
      </c>
      <c r="C40516">
        <v>0.14360000000000001</v>
      </c>
    </row>
    <row r="40517" spans="1:3" x14ac:dyDescent="0.2">
      <c r="A40517">
        <v>6037113421</v>
      </c>
      <c r="B40517" t="s">
        <v>5755</v>
      </c>
      <c r="C40517">
        <v>0.14360000000000001</v>
      </c>
    </row>
    <row r="40518" spans="1:3" x14ac:dyDescent="0.2">
      <c r="A40518">
        <v>54025950700</v>
      </c>
      <c r="B40518" t="s">
        <v>15846</v>
      </c>
      <c r="C40518">
        <v>0.14360000000000001</v>
      </c>
    </row>
    <row r="40519" spans="1:3" x14ac:dyDescent="0.2">
      <c r="A40519">
        <v>17097860810</v>
      </c>
      <c r="B40519" t="s">
        <v>15847</v>
      </c>
      <c r="C40519">
        <v>0.14360000000000001</v>
      </c>
    </row>
    <row r="40520" spans="1:3" x14ac:dyDescent="0.2">
      <c r="A40520">
        <v>42101021600</v>
      </c>
      <c r="B40520" t="s">
        <v>6034</v>
      </c>
      <c r="C40520">
        <v>0.14360000000000001</v>
      </c>
    </row>
    <row r="40521" spans="1:3" x14ac:dyDescent="0.2">
      <c r="A40521">
        <v>16001010501</v>
      </c>
      <c r="B40521" t="s">
        <v>15848</v>
      </c>
      <c r="C40521">
        <v>0.14360000000000001</v>
      </c>
    </row>
    <row r="40522" spans="1:3" x14ac:dyDescent="0.2">
      <c r="A40522">
        <v>17121952400</v>
      </c>
      <c r="B40522" t="s">
        <v>3437</v>
      </c>
      <c r="C40522">
        <v>0.14360000000000001</v>
      </c>
    </row>
    <row r="40523" spans="1:3" x14ac:dyDescent="0.2">
      <c r="A40523">
        <v>12105013101</v>
      </c>
      <c r="B40523" t="s">
        <v>2024</v>
      </c>
      <c r="C40523">
        <v>0.14360000000000001</v>
      </c>
    </row>
    <row r="40524" spans="1:3" x14ac:dyDescent="0.2">
      <c r="A40524">
        <v>49057210504</v>
      </c>
      <c r="B40524" t="s">
        <v>15849</v>
      </c>
      <c r="C40524">
        <v>0.14360000000000001</v>
      </c>
    </row>
    <row r="40525" spans="1:3" x14ac:dyDescent="0.2">
      <c r="A40525">
        <v>38035010300</v>
      </c>
      <c r="B40525" t="s">
        <v>10246</v>
      </c>
      <c r="C40525">
        <v>0.14360000000000001</v>
      </c>
    </row>
    <row r="40526" spans="1:3" x14ac:dyDescent="0.2">
      <c r="A40526">
        <v>39019720500</v>
      </c>
      <c r="B40526" t="s">
        <v>11402</v>
      </c>
      <c r="C40526">
        <v>0.14360000000000001</v>
      </c>
    </row>
    <row r="40527" spans="1:3" x14ac:dyDescent="0.2">
      <c r="A40527">
        <v>19163011600</v>
      </c>
      <c r="B40527" t="s">
        <v>811</v>
      </c>
      <c r="C40527">
        <v>0.14360000000000001</v>
      </c>
    </row>
    <row r="40528" spans="1:3" x14ac:dyDescent="0.2">
      <c r="A40528">
        <v>17031081402</v>
      </c>
      <c r="B40528" t="s">
        <v>11802</v>
      </c>
      <c r="C40528">
        <v>0.14360000000000001</v>
      </c>
    </row>
    <row r="40529" spans="1:3" x14ac:dyDescent="0.2">
      <c r="A40529">
        <v>22033004301</v>
      </c>
      <c r="B40529" t="s">
        <v>2898</v>
      </c>
      <c r="C40529">
        <v>0.14360000000000001</v>
      </c>
    </row>
    <row r="40530" spans="1:3" x14ac:dyDescent="0.2">
      <c r="A40530">
        <v>12011100202</v>
      </c>
      <c r="B40530" t="s">
        <v>1511</v>
      </c>
      <c r="C40530">
        <v>0.14360000000000001</v>
      </c>
    </row>
    <row r="40531" spans="1:3" x14ac:dyDescent="0.2">
      <c r="A40531">
        <v>4013420402</v>
      </c>
      <c r="B40531" t="s">
        <v>15850</v>
      </c>
      <c r="C40531">
        <v>0.14360000000000001</v>
      </c>
    </row>
    <row r="40532" spans="1:3" x14ac:dyDescent="0.2">
      <c r="A40532">
        <v>18097381002</v>
      </c>
      <c r="B40532" t="s">
        <v>7215</v>
      </c>
      <c r="C40532">
        <v>0.14360000000000001</v>
      </c>
    </row>
    <row r="40533" spans="1:3" x14ac:dyDescent="0.2">
      <c r="A40533">
        <v>26061000300</v>
      </c>
      <c r="B40533" t="s">
        <v>15851</v>
      </c>
      <c r="C40533">
        <v>0.14360000000000001</v>
      </c>
    </row>
    <row r="40534" spans="1:3" x14ac:dyDescent="0.2">
      <c r="A40534">
        <v>36027070401</v>
      </c>
      <c r="B40534" t="s">
        <v>15852</v>
      </c>
      <c r="C40534">
        <v>0.14360000000000001</v>
      </c>
    </row>
    <row r="40535" spans="1:3" x14ac:dyDescent="0.2">
      <c r="A40535">
        <v>48381021900</v>
      </c>
      <c r="B40535" t="s">
        <v>13395</v>
      </c>
      <c r="C40535">
        <v>0.14360000000000001</v>
      </c>
    </row>
    <row r="40536" spans="1:3" x14ac:dyDescent="0.2">
      <c r="A40536">
        <v>33011010900</v>
      </c>
      <c r="B40536" t="s">
        <v>6366</v>
      </c>
      <c r="C40536">
        <v>0.14349999999999999</v>
      </c>
    </row>
    <row r="40537" spans="1:3" x14ac:dyDescent="0.2">
      <c r="A40537">
        <v>12127090805</v>
      </c>
      <c r="B40537" t="s">
        <v>9516</v>
      </c>
      <c r="C40537">
        <v>0.14349999999999999</v>
      </c>
    </row>
    <row r="40538" spans="1:3" x14ac:dyDescent="0.2">
      <c r="A40538">
        <v>1073010803</v>
      </c>
      <c r="B40538" t="s">
        <v>15853</v>
      </c>
      <c r="C40538">
        <v>0.14349999999999999</v>
      </c>
    </row>
    <row r="40539" spans="1:3" x14ac:dyDescent="0.2">
      <c r="A40539">
        <v>42111021902</v>
      </c>
      <c r="B40539" t="s">
        <v>15854</v>
      </c>
      <c r="C40539">
        <v>0.14349999999999999</v>
      </c>
    </row>
    <row r="40540" spans="1:3" x14ac:dyDescent="0.2">
      <c r="A40540">
        <v>17043841312</v>
      </c>
      <c r="B40540" t="s">
        <v>12397</v>
      </c>
      <c r="C40540">
        <v>0.14349999999999999</v>
      </c>
    </row>
    <row r="40541" spans="1:3" x14ac:dyDescent="0.2">
      <c r="A40541">
        <v>6037901205</v>
      </c>
      <c r="B40541" t="s">
        <v>4663</v>
      </c>
      <c r="C40541">
        <v>0.14349999999999999</v>
      </c>
    </row>
    <row r="40542" spans="1:3" x14ac:dyDescent="0.2">
      <c r="A40542">
        <v>12086007001</v>
      </c>
      <c r="B40542" t="s">
        <v>9884</v>
      </c>
      <c r="C40542">
        <v>0.14349999999999999</v>
      </c>
    </row>
    <row r="40543" spans="1:3" x14ac:dyDescent="0.2">
      <c r="A40543">
        <v>42069110700</v>
      </c>
      <c r="B40543" t="s">
        <v>14542</v>
      </c>
      <c r="C40543">
        <v>0.14349999999999999</v>
      </c>
    </row>
    <row r="40544" spans="1:3" x14ac:dyDescent="0.2">
      <c r="A40544">
        <v>6085502910</v>
      </c>
      <c r="B40544" t="s">
        <v>15855</v>
      </c>
      <c r="C40544">
        <v>0.14349999999999999</v>
      </c>
    </row>
    <row r="40545" spans="1:3" x14ac:dyDescent="0.2">
      <c r="A40545">
        <v>6055200804</v>
      </c>
      <c r="B40545" t="s">
        <v>11010</v>
      </c>
      <c r="C40545">
        <v>0.14349999999999999</v>
      </c>
    </row>
    <row r="40546" spans="1:3" x14ac:dyDescent="0.2">
      <c r="A40546">
        <v>51760060600</v>
      </c>
      <c r="B40546" t="s">
        <v>15856</v>
      </c>
      <c r="C40546">
        <v>0.14349999999999999</v>
      </c>
    </row>
    <row r="40547" spans="1:3" x14ac:dyDescent="0.2">
      <c r="A40547">
        <v>12053040908</v>
      </c>
      <c r="B40547" t="s">
        <v>10900</v>
      </c>
      <c r="C40547">
        <v>0.14349999999999999</v>
      </c>
    </row>
    <row r="40548" spans="1:3" x14ac:dyDescent="0.2">
      <c r="A40548">
        <v>25009267101</v>
      </c>
      <c r="B40548" t="s">
        <v>15857</v>
      </c>
      <c r="C40548">
        <v>0.14349999999999999</v>
      </c>
    </row>
    <row r="40549" spans="1:3" x14ac:dyDescent="0.2">
      <c r="A40549">
        <v>17143002800</v>
      </c>
      <c r="B40549" t="s">
        <v>466</v>
      </c>
      <c r="C40549">
        <v>0.14349999999999999</v>
      </c>
    </row>
    <row r="40550" spans="1:3" x14ac:dyDescent="0.2">
      <c r="A40550">
        <v>13151070109</v>
      </c>
      <c r="B40550" t="s">
        <v>2344</v>
      </c>
      <c r="C40550">
        <v>0.14349999999999999</v>
      </c>
    </row>
    <row r="40551" spans="1:3" x14ac:dyDescent="0.2">
      <c r="A40551">
        <v>29047021305</v>
      </c>
      <c r="B40551" t="s">
        <v>15858</v>
      </c>
      <c r="C40551">
        <v>0.14349999999999999</v>
      </c>
    </row>
    <row r="40552" spans="1:3" x14ac:dyDescent="0.2">
      <c r="A40552">
        <v>12095010802</v>
      </c>
      <c r="B40552" t="s">
        <v>15859</v>
      </c>
      <c r="C40552">
        <v>0.14349999999999999</v>
      </c>
    </row>
    <row r="40553" spans="1:3" x14ac:dyDescent="0.2">
      <c r="A40553">
        <v>31109003102</v>
      </c>
      <c r="B40553" t="s">
        <v>15860</v>
      </c>
      <c r="C40553">
        <v>0.14349999999999999</v>
      </c>
    </row>
    <row r="40554" spans="1:3" x14ac:dyDescent="0.2">
      <c r="A40554">
        <v>8067940400</v>
      </c>
      <c r="B40554" t="s">
        <v>15861</v>
      </c>
      <c r="C40554">
        <v>0.14349999999999999</v>
      </c>
    </row>
    <row r="40555" spans="1:3" x14ac:dyDescent="0.2">
      <c r="A40555">
        <v>39005970800</v>
      </c>
      <c r="B40555" t="s">
        <v>7524</v>
      </c>
      <c r="C40555">
        <v>0.14349999999999999</v>
      </c>
    </row>
    <row r="40556" spans="1:3" x14ac:dyDescent="0.2">
      <c r="A40556">
        <v>36075021501</v>
      </c>
      <c r="B40556" t="s">
        <v>14350</v>
      </c>
      <c r="C40556">
        <v>0.14349999999999999</v>
      </c>
    </row>
    <row r="40557" spans="1:3" x14ac:dyDescent="0.2">
      <c r="A40557">
        <v>51041100934</v>
      </c>
      <c r="B40557" t="s">
        <v>12685</v>
      </c>
      <c r="C40557">
        <v>0.14349999999999999</v>
      </c>
    </row>
    <row r="40558" spans="1:3" x14ac:dyDescent="0.2">
      <c r="A40558">
        <v>13135050107</v>
      </c>
      <c r="B40558" t="s">
        <v>15862</v>
      </c>
      <c r="C40558">
        <v>0.14349999999999999</v>
      </c>
    </row>
    <row r="40559" spans="1:3" x14ac:dyDescent="0.2">
      <c r="A40559">
        <v>6073019101</v>
      </c>
      <c r="B40559" t="s">
        <v>15863</v>
      </c>
      <c r="C40559">
        <v>0.1434</v>
      </c>
    </row>
    <row r="40560" spans="1:3" x14ac:dyDescent="0.2">
      <c r="A40560">
        <v>12095016410</v>
      </c>
      <c r="B40560" t="s">
        <v>1766</v>
      </c>
      <c r="C40560">
        <v>0.1434</v>
      </c>
    </row>
    <row r="40561" spans="1:3" x14ac:dyDescent="0.2">
      <c r="A40561">
        <v>28071950201</v>
      </c>
      <c r="B40561" t="s">
        <v>6144</v>
      </c>
      <c r="C40561">
        <v>0.1434</v>
      </c>
    </row>
    <row r="40562" spans="1:3" x14ac:dyDescent="0.2">
      <c r="A40562">
        <v>51047930501</v>
      </c>
      <c r="B40562" t="s">
        <v>15864</v>
      </c>
      <c r="C40562">
        <v>0.1434</v>
      </c>
    </row>
    <row r="40563" spans="1:3" x14ac:dyDescent="0.2">
      <c r="A40563">
        <v>36123150300</v>
      </c>
      <c r="B40563" t="s">
        <v>15865</v>
      </c>
      <c r="C40563">
        <v>0.1434</v>
      </c>
    </row>
    <row r="40564" spans="1:3" x14ac:dyDescent="0.2">
      <c r="A40564">
        <v>36101961000</v>
      </c>
      <c r="B40564" t="s">
        <v>15866</v>
      </c>
      <c r="C40564">
        <v>0.1434</v>
      </c>
    </row>
    <row r="40565" spans="1:3" x14ac:dyDescent="0.2">
      <c r="A40565">
        <v>13059130400</v>
      </c>
      <c r="B40565" t="s">
        <v>483</v>
      </c>
      <c r="C40565">
        <v>0.1434</v>
      </c>
    </row>
    <row r="40566" spans="1:3" x14ac:dyDescent="0.2">
      <c r="A40566">
        <v>37179021014</v>
      </c>
      <c r="B40566" t="s">
        <v>15867</v>
      </c>
      <c r="C40566">
        <v>0.1434</v>
      </c>
    </row>
    <row r="40567" spans="1:3" x14ac:dyDescent="0.2">
      <c r="A40567">
        <v>12103025019</v>
      </c>
      <c r="B40567" t="s">
        <v>778</v>
      </c>
      <c r="C40567">
        <v>0.1434</v>
      </c>
    </row>
    <row r="40568" spans="1:3" x14ac:dyDescent="0.2">
      <c r="A40568">
        <v>6073010015</v>
      </c>
      <c r="B40568" t="s">
        <v>11559</v>
      </c>
      <c r="C40568">
        <v>0.1434</v>
      </c>
    </row>
    <row r="40569" spans="1:3" x14ac:dyDescent="0.2">
      <c r="A40569">
        <v>21067003503</v>
      </c>
      <c r="B40569" t="s">
        <v>1224</v>
      </c>
      <c r="C40569">
        <v>0.1434</v>
      </c>
    </row>
    <row r="40570" spans="1:3" x14ac:dyDescent="0.2">
      <c r="A40570">
        <v>51011040200</v>
      </c>
      <c r="B40570" t="s">
        <v>9944</v>
      </c>
      <c r="C40570">
        <v>0.1434</v>
      </c>
    </row>
    <row r="40571" spans="1:3" x14ac:dyDescent="0.2">
      <c r="A40571">
        <v>47065010304</v>
      </c>
      <c r="B40571" t="s">
        <v>2682</v>
      </c>
      <c r="C40571">
        <v>0.1434</v>
      </c>
    </row>
    <row r="40572" spans="1:3" x14ac:dyDescent="0.2">
      <c r="A40572">
        <v>21111011709</v>
      </c>
      <c r="B40572" t="s">
        <v>2107</v>
      </c>
      <c r="C40572">
        <v>0.1434</v>
      </c>
    </row>
    <row r="40573" spans="1:3" x14ac:dyDescent="0.2">
      <c r="A40573">
        <v>6095252202</v>
      </c>
      <c r="B40573" t="s">
        <v>5991</v>
      </c>
      <c r="C40573">
        <v>0.1434</v>
      </c>
    </row>
    <row r="40574" spans="1:3" x14ac:dyDescent="0.2">
      <c r="A40574">
        <v>40043959100</v>
      </c>
      <c r="B40574" t="s">
        <v>15868</v>
      </c>
      <c r="C40574">
        <v>0.1434</v>
      </c>
    </row>
    <row r="40575" spans="1:3" x14ac:dyDescent="0.2">
      <c r="A40575">
        <v>20091053801</v>
      </c>
      <c r="B40575" t="s">
        <v>15420</v>
      </c>
      <c r="C40575">
        <v>0.1434</v>
      </c>
    </row>
    <row r="40576" spans="1:3" x14ac:dyDescent="0.2">
      <c r="A40576">
        <v>48121021738</v>
      </c>
      <c r="B40576" t="s">
        <v>7171</v>
      </c>
      <c r="C40576">
        <v>0.1434</v>
      </c>
    </row>
    <row r="40577" spans="1:3" x14ac:dyDescent="0.2">
      <c r="A40577">
        <v>32007950800</v>
      </c>
      <c r="B40577" t="s">
        <v>8522</v>
      </c>
      <c r="C40577">
        <v>0.1434</v>
      </c>
    </row>
    <row r="40578" spans="1:3" x14ac:dyDescent="0.2">
      <c r="A40578">
        <v>47163041300</v>
      </c>
      <c r="B40578" t="s">
        <v>5634</v>
      </c>
      <c r="C40578">
        <v>0.1434</v>
      </c>
    </row>
    <row r="40579" spans="1:3" x14ac:dyDescent="0.2">
      <c r="A40579">
        <v>24003731308</v>
      </c>
      <c r="B40579" t="s">
        <v>259</v>
      </c>
      <c r="C40579">
        <v>0.1434</v>
      </c>
    </row>
    <row r="40580" spans="1:3" x14ac:dyDescent="0.2">
      <c r="A40580">
        <v>12057013318</v>
      </c>
      <c r="B40580" t="s">
        <v>6094</v>
      </c>
      <c r="C40580">
        <v>0.1434</v>
      </c>
    </row>
    <row r="40581" spans="1:3" x14ac:dyDescent="0.2">
      <c r="A40581">
        <v>37193960802</v>
      </c>
      <c r="B40581" t="s">
        <v>6773</v>
      </c>
      <c r="C40581">
        <v>0.1434</v>
      </c>
    </row>
    <row r="40582" spans="1:3" x14ac:dyDescent="0.2">
      <c r="A40582">
        <v>42097080300</v>
      </c>
      <c r="B40582" t="s">
        <v>15869</v>
      </c>
      <c r="C40582">
        <v>0.1434</v>
      </c>
    </row>
    <row r="40583" spans="1:3" x14ac:dyDescent="0.2">
      <c r="A40583">
        <v>42055010400</v>
      </c>
      <c r="B40583" t="s">
        <v>3986</v>
      </c>
      <c r="C40583">
        <v>0.1434</v>
      </c>
    </row>
    <row r="40584" spans="1:3" x14ac:dyDescent="0.2">
      <c r="A40584">
        <v>42001031401</v>
      </c>
      <c r="B40584" t="s">
        <v>11859</v>
      </c>
      <c r="C40584">
        <v>0.1434</v>
      </c>
    </row>
    <row r="40585" spans="1:3" x14ac:dyDescent="0.2">
      <c r="A40585">
        <v>48027021700</v>
      </c>
      <c r="B40585" t="s">
        <v>3900</v>
      </c>
      <c r="C40585">
        <v>0.14330000000000001</v>
      </c>
    </row>
    <row r="40586" spans="1:3" x14ac:dyDescent="0.2">
      <c r="A40586">
        <v>6037131701</v>
      </c>
      <c r="B40586" t="s">
        <v>11517</v>
      </c>
      <c r="C40586">
        <v>0.14330000000000001</v>
      </c>
    </row>
    <row r="40587" spans="1:3" x14ac:dyDescent="0.2">
      <c r="A40587">
        <v>6089012702</v>
      </c>
      <c r="B40587" t="s">
        <v>15870</v>
      </c>
      <c r="C40587">
        <v>0.14330000000000001</v>
      </c>
    </row>
    <row r="40588" spans="1:3" x14ac:dyDescent="0.2">
      <c r="A40588">
        <v>13227050100</v>
      </c>
      <c r="B40588" t="s">
        <v>5578</v>
      </c>
      <c r="C40588">
        <v>0.14330000000000001</v>
      </c>
    </row>
    <row r="40589" spans="1:3" x14ac:dyDescent="0.2">
      <c r="A40589">
        <v>45015020719</v>
      </c>
      <c r="B40589" t="s">
        <v>3297</v>
      </c>
      <c r="C40589">
        <v>0.14330000000000001</v>
      </c>
    </row>
    <row r="40590" spans="1:3" x14ac:dyDescent="0.2">
      <c r="A40590">
        <v>26099262800</v>
      </c>
      <c r="B40590" t="s">
        <v>15871</v>
      </c>
      <c r="C40590">
        <v>0.14330000000000001</v>
      </c>
    </row>
    <row r="40591" spans="1:3" x14ac:dyDescent="0.2">
      <c r="A40591">
        <v>12103024406</v>
      </c>
      <c r="B40591" t="s">
        <v>778</v>
      </c>
      <c r="C40591">
        <v>0.14330000000000001</v>
      </c>
    </row>
    <row r="40592" spans="1:3" x14ac:dyDescent="0.2">
      <c r="A40592">
        <v>17091010300</v>
      </c>
      <c r="B40592" t="s">
        <v>15872</v>
      </c>
      <c r="C40592">
        <v>0.14330000000000001</v>
      </c>
    </row>
    <row r="40593" spans="1:3" x14ac:dyDescent="0.2">
      <c r="A40593">
        <v>15003010905</v>
      </c>
      <c r="B40593" t="s">
        <v>11383</v>
      </c>
      <c r="C40593">
        <v>0.14330000000000001</v>
      </c>
    </row>
    <row r="40594" spans="1:3" x14ac:dyDescent="0.2">
      <c r="A40594">
        <v>6089010300</v>
      </c>
      <c r="B40594" t="s">
        <v>8349</v>
      </c>
      <c r="C40594">
        <v>0.14330000000000001</v>
      </c>
    </row>
    <row r="40595" spans="1:3" x14ac:dyDescent="0.2">
      <c r="A40595">
        <v>21113060400</v>
      </c>
      <c r="B40595" t="s">
        <v>15873</v>
      </c>
      <c r="C40595">
        <v>0.14330000000000001</v>
      </c>
    </row>
    <row r="40596" spans="1:3" x14ac:dyDescent="0.2">
      <c r="A40596">
        <v>42101021200</v>
      </c>
      <c r="B40596" t="s">
        <v>6034</v>
      </c>
      <c r="C40596">
        <v>0.14330000000000001</v>
      </c>
    </row>
    <row r="40597" spans="1:3" x14ac:dyDescent="0.2">
      <c r="A40597">
        <v>18089040200</v>
      </c>
      <c r="B40597" t="s">
        <v>13859</v>
      </c>
      <c r="C40597">
        <v>0.14330000000000001</v>
      </c>
    </row>
    <row r="40598" spans="1:3" x14ac:dyDescent="0.2">
      <c r="A40598">
        <v>17063000500</v>
      </c>
      <c r="B40598" t="s">
        <v>12291</v>
      </c>
      <c r="C40598">
        <v>0.14330000000000001</v>
      </c>
    </row>
    <row r="40599" spans="1:3" x14ac:dyDescent="0.2">
      <c r="A40599">
        <v>6067009622</v>
      </c>
      <c r="B40599" t="s">
        <v>8984</v>
      </c>
      <c r="C40599">
        <v>0.14330000000000001</v>
      </c>
    </row>
    <row r="40600" spans="1:3" x14ac:dyDescent="0.2">
      <c r="A40600">
        <v>6073016806</v>
      </c>
      <c r="B40600" t="s">
        <v>5891</v>
      </c>
      <c r="C40600">
        <v>0.14330000000000001</v>
      </c>
    </row>
    <row r="40601" spans="1:3" x14ac:dyDescent="0.2">
      <c r="A40601">
        <v>15001020300</v>
      </c>
      <c r="B40601" t="s">
        <v>10466</v>
      </c>
      <c r="C40601">
        <v>0.14330000000000001</v>
      </c>
    </row>
    <row r="40602" spans="1:3" x14ac:dyDescent="0.2">
      <c r="A40602">
        <v>36085006400</v>
      </c>
      <c r="B40602" t="s">
        <v>3259</v>
      </c>
      <c r="C40602">
        <v>0.14330000000000001</v>
      </c>
    </row>
    <row r="40603" spans="1:3" x14ac:dyDescent="0.2">
      <c r="A40603">
        <v>37067003108</v>
      </c>
      <c r="B40603" t="s">
        <v>10109</v>
      </c>
      <c r="C40603">
        <v>0.14330000000000001</v>
      </c>
    </row>
    <row r="40604" spans="1:3" x14ac:dyDescent="0.2">
      <c r="A40604">
        <v>6037211320</v>
      </c>
      <c r="B40604" t="s">
        <v>3916</v>
      </c>
      <c r="C40604">
        <v>0.14330000000000001</v>
      </c>
    </row>
    <row r="40605" spans="1:3" x14ac:dyDescent="0.2">
      <c r="A40605">
        <v>38103959800</v>
      </c>
      <c r="B40605" t="s">
        <v>15874</v>
      </c>
      <c r="C40605">
        <v>0.14330000000000001</v>
      </c>
    </row>
    <row r="40606" spans="1:3" x14ac:dyDescent="0.2">
      <c r="A40606">
        <v>26163572700</v>
      </c>
      <c r="B40606" t="s">
        <v>10399</v>
      </c>
      <c r="C40606">
        <v>0.14330000000000001</v>
      </c>
    </row>
    <row r="40607" spans="1:3" x14ac:dyDescent="0.2">
      <c r="A40607">
        <v>35013000800</v>
      </c>
      <c r="B40607" t="s">
        <v>1381</v>
      </c>
      <c r="C40607">
        <v>0.14330000000000001</v>
      </c>
    </row>
    <row r="40608" spans="1:3" x14ac:dyDescent="0.2">
      <c r="A40608">
        <v>27137012600</v>
      </c>
      <c r="B40608" t="s">
        <v>15875</v>
      </c>
      <c r="C40608">
        <v>0.14330000000000001</v>
      </c>
    </row>
    <row r="40609" spans="1:3" x14ac:dyDescent="0.2">
      <c r="A40609">
        <v>42007604901</v>
      </c>
      <c r="B40609" t="s">
        <v>1866</v>
      </c>
      <c r="C40609">
        <v>0.14330000000000001</v>
      </c>
    </row>
    <row r="40610" spans="1:3" x14ac:dyDescent="0.2">
      <c r="A40610">
        <v>12061050808</v>
      </c>
      <c r="B40610" t="s">
        <v>9219</v>
      </c>
      <c r="C40610">
        <v>0.14330000000000001</v>
      </c>
    </row>
    <row r="40611" spans="1:3" x14ac:dyDescent="0.2">
      <c r="A40611">
        <v>48157672500</v>
      </c>
      <c r="B40611" t="s">
        <v>15876</v>
      </c>
      <c r="C40611">
        <v>0.14330000000000001</v>
      </c>
    </row>
    <row r="40612" spans="1:3" x14ac:dyDescent="0.2">
      <c r="A40612">
        <v>25013802602</v>
      </c>
      <c r="B40612" t="s">
        <v>3878</v>
      </c>
      <c r="C40612">
        <v>0.14330000000000001</v>
      </c>
    </row>
    <row r="40613" spans="1:3" x14ac:dyDescent="0.2">
      <c r="A40613">
        <v>15003010000</v>
      </c>
      <c r="B40613" t="s">
        <v>15877</v>
      </c>
      <c r="C40613">
        <v>0.14330000000000001</v>
      </c>
    </row>
    <row r="40614" spans="1:3" x14ac:dyDescent="0.2">
      <c r="A40614">
        <v>21055930200</v>
      </c>
      <c r="B40614" t="s">
        <v>11826</v>
      </c>
      <c r="C40614">
        <v>0.14319999999999999</v>
      </c>
    </row>
    <row r="40615" spans="1:3" x14ac:dyDescent="0.2">
      <c r="A40615">
        <v>12115002305</v>
      </c>
      <c r="B40615" t="s">
        <v>13053</v>
      </c>
      <c r="C40615">
        <v>0.14319999999999999</v>
      </c>
    </row>
    <row r="40616" spans="1:3" x14ac:dyDescent="0.2">
      <c r="A40616">
        <v>27037060818</v>
      </c>
      <c r="B40616" t="s">
        <v>15878</v>
      </c>
      <c r="C40616">
        <v>0.14319999999999999</v>
      </c>
    </row>
    <row r="40617" spans="1:3" x14ac:dyDescent="0.2">
      <c r="A40617">
        <v>42083420300</v>
      </c>
      <c r="B40617" t="s">
        <v>11253</v>
      </c>
      <c r="C40617">
        <v>0.14319999999999999</v>
      </c>
    </row>
    <row r="40618" spans="1:3" x14ac:dyDescent="0.2">
      <c r="A40618">
        <v>36033950100</v>
      </c>
      <c r="B40618" t="s">
        <v>15879</v>
      </c>
      <c r="C40618">
        <v>0.14319999999999999</v>
      </c>
    </row>
    <row r="40619" spans="1:3" x14ac:dyDescent="0.2">
      <c r="A40619">
        <v>53005010202</v>
      </c>
      <c r="B40619" t="s">
        <v>10081</v>
      </c>
      <c r="C40619">
        <v>0.14319999999999999</v>
      </c>
    </row>
    <row r="40620" spans="1:3" x14ac:dyDescent="0.2">
      <c r="A40620">
        <v>24033800800</v>
      </c>
      <c r="B40620" t="s">
        <v>9233</v>
      </c>
      <c r="C40620">
        <v>0.14319999999999999</v>
      </c>
    </row>
    <row r="40621" spans="1:3" x14ac:dyDescent="0.2">
      <c r="A40621">
        <v>20015020203</v>
      </c>
      <c r="B40621" t="s">
        <v>15880</v>
      </c>
      <c r="C40621">
        <v>0.14319999999999999</v>
      </c>
    </row>
    <row r="40622" spans="1:3" x14ac:dyDescent="0.2">
      <c r="A40622">
        <v>31121966800</v>
      </c>
      <c r="B40622" t="s">
        <v>15881</v>
      </c>
      <c r="C40622">
        <v>0.14319999999999999</v>
      </c>
    </row>
    <row r="40623" spans="1:3" x14ac:dyDescent="0.2">
      <c r="A40623">
        <v>6013386000</v>
      </c>
      <c r="B40623" t="s">
        <v>15882</v>
      </c>
      <c r="C40623">
        <v>0.14319999999999999</v>
      </c>
    </row>
    <row r="40624" spans="1:3" x14ac:dyDescent="0.2">
      <c r="A40624">
        <v>36085009700</v>
      </c>
      <c r="B40624" t="s">
        <v>3259</v>
      </c>
      <c r="C40624">
        <v>0.14319999999999999</v>
      </c>
    </row>
    <row r="40625" spans="1:3" x14ac:dyDescent="0.2">
      <c r="A40625">
        <v>47093006103</v>
      </c>
      <c r="B40625" t="s">
        <v>12649</v>
      </c>
      <c r="C40625">
        <v>0.14319999999999999</v>
      </c>
    </row>
    <row r="40626" spans="1:3" x14ac:dyDescent="0.2">
      <c r="A40626">
        <v>19151780300</v>
      </c>
      <c r="B40626" t="s">
        <v>15883</v>
      </c>
      <c r="C40626">
        <v>0.14319999999999999</v>
      </c>
    </row>
    <row r="40627" spans="1:3" x14ac:dyDescent="0.2">
      <c r="A40627">
        <v>42017101100</v>
      </c>
      <c r="B40627" t="s">
        <v>15884</v>
      </c>
      <c r="C40627">
        <v>0.14319999999999999</v>
      </c>
    </row>
    <row r="40628" spans="1:3" x14ac:dyDescent="0.2">
      <c r="A40628">
        <v>13215010205</v>
      </c>
      <c r="B40628" t="s">
        <v>606</v>
      </c>
      <c r="C40628">
        <v>0.14319999999999999</v>
      </c>
    </row>
    <row r="40629" spans="1:3" x14ac:dyDescent="0.2">
      <c r="A40629">
        <v>26125162000</v>
      </c>
      <c r="B40629" t="s">
        <v>1588</v>
      </c>
      <c r="C40629">
        <v>0.14319999999999999</v>
      </c>
    </row>
    <row r="40630" spans="1:3" x14ac:dyDescent="0.2">
      <c r="A40630">
        <v>12086000505</v>
      </c>
      <c r="B40630" t="s">
        <v>8717</v>
      </c>
      <c r="C40630">
        <v>0.14319999999999999</v>
      </c>
    </row>
    <row r="40631" spans="1:3" x14ac:dyDescent="0.2">
      <c r="A40631">
        <v>13281960200</v>
      </c>
      <c r="B40631" t="s">
        <v>12118</v>
      </c>
      <c r="C40631">
        <v>0.14319999999999999</v>
      </c>
    </row>
    <row r="40632" spans="1:3" x14ac:dyDescent="0.2">
      <c r="A40632">
        <v>6037543703</v>
      </c>
      <c r="B40632" t="s">
        <v>6341</v>
      </c>
      <c r="C40632">
        <v>0.14319999999999999</v>
      </c>
    </row>
    <row r="40633" spans="1:3" x14ac:dyDescent="0.2">
      <c r="A40633">
        <v>55087013200</v>
      </c>
      <c r="B40633" t="s">
        <v>15885</v>
      </c>
      <c r="C40633">
        <v>0.14319999999999999</v>
      </c>
    </row>
    <row r="40634" spans="1:3" x14ac:dyDescent="0.2">
      <c r="A40634">
        <v>40119010800</v>
      </c>
      <c r="B40634" t="s">
        <v>6823</v>
      </c>
      <c r="C40634">
        <v>0.14319999999999999</v>
      </c>
    </row>
    <row r="40635" spans="1:3" x14ac:dyDescent="0.2">
      <c r="A40635">
        <v>24017851500</v>
      </c>
      <c r="B40635" t="s">
        <v>8797</v>
      </c>
      <c r="C40635">
        <v>0.14319999999999999</v>
      </c>
    </row>
    <row r="40636" spans="1:3" x14ac:dyDescent="0.2">
      <c r="A40636">
        <v>37135010902</v>
      </c>
      <c r="B40636" t="s">
        <v>13308</v>
      </c>
      <c r="C40636">
        <v>0.14319999999999999</v>
      </c>
    </row>
    <row r="40637" spans="1:3" x14ac:dyDescent="0.2">
      <c r="A40637">
        <v>18065975700</v>
      </c>
      <c r="B40637" t="s">
        <v>4055</v>
      </c>
      <c r="C40637">
        <v>0.14319999999999999</v>
      </c>
    </row>
    <row r="40638" spans="1:3" x14ac:dyDescent="0.2">
      <c r="A40638">
        <v>48453001826</v>
      </c>
      <c r="B40638" t="s">
        <v>5405</v>
      </c>
      <c r="C40638">
        <v>0.1431</v>
      </c>
    </row>
    <row r="40639" spans="1:3" x14ac:dyDescent="0.2">
      <c r="A40639">
        <v>29189211202</v>
      </c>
      <c r="B40639" t="s">
        <v>4862</v>
      </c>
      <c r="C40639">
        <v>0.1431</v>
      </c>
    </row>
    <row r="40640" spans="1:3" x14ac:dyDescent="0.2">
      <c r="A40640">
        <v>6097151900</v>
      </c>
      <c r="B40640" t="s">
        <v>15886</v>
      </c>
      <c r="C40640">
        <v>0.1431</v>
      </c>
    </row>
    <row r="40641" spans="1:3" x14ac:dyDescent="0.2">
      <c r="A40641">
        <v>1133965503</v>
      </c>
      <c r="B40641" t="s">
        <v>7174</v>
      </c>
      <c r="C40641">
        <v>0.1431</v>
      </c>
    </row>
    <row r="40642" spans="1:3" x14ac:dyDescent="0.2">
      <c r="A40642">
        <v>48157673400</v>
      </c>
      <c r="B40642" t="s">
        <v>15887</v>
      </c>
      <c r="C40642">
        <v>0.1431</v>
      </c>
    </row>
    <row r="40643" spans="1:3" x14ac:dyDescent="0.2">
      <c r="A40643">
        <v>23019028500</v>
      </c>
      <c r="B40643" t="s">
        <v>15888</v>
      </c>
      <c r="C40643">
        <v>0.1431</v>
      </c>
    </row>
    <row r="40644" spans="1:3" x14ac:dyDescent="0.2">
      <c r="A40644">
        <v>19129040201</v>
      </c>
      <c r="B40644" t="s">
        <v>15651</v>
      </c>
      <c r="C40644">
        <v>0.1431</v>
      </c>
    </row>
    <row r="40645" spans="1:3" x14ac:dyDescent="0.2">
      <c r="A40645">
        <v>47065010902</v>
      </c>
      <c r="B40645" t="s">
        <v>15889</v>
      </c>
      <c r="C40645">
        <v>0.1431</v>
      </c>
    </row>
    <row r="40646" spans="1:3" x14ac:dyDescent="0.2">
      <c r="A40646">
        <v>19059450500</v>
      </c>
      <c r="B40646" t="s">
        <v>15890</v>
      </c>
      <c r="C40646">
        <v>0.1431</v>
      </c>
    </row>
    <row r="40647" spans="1:3" x14ac:dyDescent="0.2">
      <c r="A40647">
        <v>48167723300</v>
      </c>
      <c r="B40647" t="s">
        <v>6324</v>
      </c>
      <c r="C40647">
        <v>0.1431</v>
      </c>
    </row>
    <row r="40648" spans="1:3" x14ac:dyDescent="0.2">
      <c r="A40648">
        <v>48113013720</v>
      </c>
      <c r="B40648" t="s">
        <v>15891</v>
      </c>
      <c r="C40648">
        <v>0.1431</v>
      </c>
    </row>
    <row r="40649" spans="1:3" x14ac:dyDescent="0.2">
      <c r="A40649">
        <v>26029000800</v>
      </c>
      <c r="B40649" t="s">
        <v>15892</v>
      </c>
      <c r="C40649">
        <v>0.1431</v>
      </c>
    </row>
    <row r="40650" spans="1:3" x14ac:dyDescent="0.2">
      <c r="A40650">
        <v>24005491201</v>
      </c>
      <c r="B40650" t="s">
        <v>237</v>
      </c>
      <c r="C40650">
        <v>0.1431</v>
      </c>
    </row>
    <row r="40651" spans="1:3" x14ac:dyDescent="0.2">
      <c r="A40651">
        <v>55057100200</v>
      </c>
      <c r="B40651" t="s">
        <v>15269</v>
      </c>
      <c r="C40651">
        <v>0.1431</v>
      </c>
    </row>
    <row r="40652" spans="1:3" x14ac:dyDescent="0.2">
      <c r="A40652">
        <v>1073011705</v>
      </c>
      <c r="B40652" t="s">
        <v>15447</v>
      </c>
      <c r="C40652">
        <v>0.1431</v>
      </c>
    </row>
    <row r="40653" spans="1:3" x14ac:dyDescent="0.2">
      <c r="A40653">
        <v>25013812002</v>
      </c>
      <c r="B40653" t="s">
        <v>847</v>
      </c>
      <c r="C40653">
        <v>0.1431</v>
      </c>
    </row>
    <row r="40654" spans="1:3" x14ac:dyDescent="0.2">
      <c r="A40654">
        <v>51001090100</v>
      </c>
      <c r="B40654" t="s">
        <v>15893</v>
      </c>
      <c r="C40654">
        <v>0.1431</v>
      </c>
    </row>
    <row r="40655" spans="1:3" x14ac:dyDescent="0.2">
      <c r="A40655">
        <v>39003014000</v>
      </c>
      <c r="B40655" t="s">
        <v>11344</v>
      </c>
      <c r="C40655">
        <v>0.1431</v>
      </c>
    </row>
    <row r="40656" spans="1:3" x14ac:dyDescent="0.2">
      <c r="A40656">
        <v>26049012702</v>
      </c>
      <c r="B40656" t="s">
        <v>9882</v>
      </c>
      <c r="C40656">
        <v>0.1431</v>
      </c>
    </row>
    <row r="40657" spans="1:3" x14ac:dyDescent="0.2">
      <c r="A40657">
        <v>47063101100</v>
      </c>
      <c r="B40657" t="s">
        <v>11872</v>
      </c>
      <c r="C40657">
        <v>0.1431</v>
      </c>
    </row>
    <row r="40658" spans="1:3" x14ac:dyDescent="0.2">
      <c r="A40658">
        <v>12009065001</v>
      </c>
      <c r="B40658" t="s">
        <v>1166</v>
      </c>
      <c r="C40658">
        <v>0.1431</v>
      </c>
    </row>
    <row r="40659" spans="1:3" x14ac:dyDescent="0.2">
      <c r="A40659">
        <v>6065044911</v>
      </c>
      <c r="B40659" t="s">
        <v>2630</v>
      </c>
      <c r="C40659">
        <v>0.1431</v>
      </c>
    </row>
    <row r="40660" spans="1:3" x14ac:dyDescent="0.2">
      <c r="A40660">
        <v>24043011100</v>
      </c>
      <c r="B40660" t="s">
        <v>2491</v>
      </c>
      <c r="C40660">
        <v>0.1431</v>
      </c>
    </row>
    <row r="40661" spans="1:3" x14ac:dyDescent="0.2">
      <c r="A40661">
        <v>17177000100</v>
      </c>
      <c r="B40661" t="s">
        <v>15894</v>
      </c>
      <c r="C40661">
        <v>0.1431</v>
      </c>
    </row>
    <row r="40662" spans="1:3" x14ac:dyDescent="0.2">
      <c r="A40662">
        <v>8059011708</v>
      </c>
      <c r="B40662" t="s">
        <v>15895</v>
      </c>
      <c r="C40662">
        <v>0.1431</v>
      </c>
    </row>
    <row r="40663" spans="1:3" x14ac:dyDescent="0.2">
      <c r="A40663">
        <v>37057060304</v>
      </c>
      <c r="B40663" t="s">
        <v>1820</v>
      </c>
      <c r="C40663">
        <v>0.1431</v>
      </c>
    </row>
    <row r="40664" spans="1:3" x14ac:dyDescent="0.2">
      <c r="A40664">
        <v>13127000403</v>
      </c>
      <c r="B40664" t="s">
        <v>1045</v>
      </c>
      <c r="C40664">
        <v>0.1431</v>
      </c>
    </row>
    <row r="40665" spans="1:3" x14ac:dyDescent="0.2">
      <c r="A40665">
        <v>26129950300</v>
      </c>
      <c r="B40665" t="s">
        <v>15896</v>
      </c>
      <c r="C40665">
        <v>0.1431</v>
      </c>
    </row>
    <row r="40666" spans="1:3" x14ac:dyDescent="0.2">
      <c r="A40666">
        <v>23019013000</v>
      </c>
      <c r="B40666" t="s">
        <v>15897</v>
      </c>
      <c r="C40666">
        <v>0.1431</v>
      </c>
    </row>
    <row r="40667" spans="1:3" x14ac:dyDescent="0.2">
      <c r="A40667">
        <v>18057110100</v>
      </c>
      <c r="B40667" t="s">
        <v>7805</v>
      </c>
      <c r="C40667">
        <v>0.1431</v>
      </c>
    </row>
    <row r="40668" spans="1:3" x14ac:dyDescent="0.2">
      <c r="A40668">
        <v>54055001100</v>
      </c>
      <c r="B40668" t="s">
        <v>15898</v>
      </c>
      <c r="C40668">
        <v>0.1431</v>
      </c>
    </row>
    <row r="40669" spans="1:3" x14ac:dyDescent="0.2">
      <c r="A40669">
        <v>49049002201</v>
      </c>
      <c r="B40669" t="s">
        <v>15899</v>
      </c>
      <c r="C40669">
        <v>0.1431</v>
      </c>
    </row>
    <row r="40670" spans="1:3" x14ac:dyDescent="0.2">
      <c r="A40670">
        <v>23003950200</v>
      </c>
      <c r="B40670" t="s">
        <v>15900</v>
      </c>
      <c r="C40670">
        <v>0.1431</v>
      </c>
    </row>
    <row r="40671" spans="1:3" x14ac:dyDescent="0.2">
      <c r="A40671">
        <v>29183310802</v>
      </c>
      <c r="B40671" t="s">
        <v>8242</v>
      </c>
      <c r="C40671">
        <v>0.14299999999999999</v>
      </c>
    </row>
    <row r="40672" spans="1:3" x14ac:dyDescent="0.2">
      <c r="A40672">
        <v>6061020806</v>
      </c>
      <c r="B40672" t="s">
        <v>15901</v>
      </c>
      <c r="C40672">
        <v>0.14299999999999999</v>
      </c>
    </row>
    <row r="40673" spans="1:3" x14ac:dyDescent="0.2">
      <c r="A40673">
        <v>17053961600</v>
      </c>
      <c r="B40673" t="s">
        <v>15902</v>
      </c>
      <c r="C40673">
        <v>0.14299999999999999</v>
      </c>
    </row>
    <row r="40674" spans="1:3" x14ac:dyDescent="0.2">
      <c r="A40674">
        <v>6037212701</v>
      </c>
      <c r="B40674" t="s">
        <v>3916</v>
      </c>
      <c r="C40674">
        <v>0.14299999999999999</v>
      </c>
    </row>
    <row r="40675" spans="1:3" x14ac:dyDescent="0.2">
      <c r="A40675">
        <v>48201554901</v>
      </c>
      <c r="B40675" t="s">
        <v>14854</v>
      </c>
      <c r="C40675">
        <v>0.14299999999999999</v>
      </c>
    </row>
    <row r="40676" spans="1:3" x14ac:dyDescent="0.2">
      <c r="A40676">
        <v>12086009806</v>
      </c>
      <c r="B40676" t="s">
        <v>5772</v>
      </c>
      <c r="C40676">
        <v>0.14299999999999999</v>
      </c>
    </row>
    <row r="40677" spans="1:3" x14ac:dyDescent="0.2">
      <c r="A40677">
        <v>36029015504</v>
      </c>
      <c r="B40677" t="s">
        <v>15903</v>
      </c>
      <c r="C40677">
        <v>0.14299999999999999</v>
      </c>
    </row>
    <row r="40678" spans="1:3" x14ac:dyDescent="0.2">
      <c r="A40678">
        <v>4013104216</v>
      </c>
      <c r="B40678" t="s">
        <v>1572</v>
      </c>
      <c r="C40678">
        <v>0.14299999999999999</v>
      </c>
    </row>
    <row r="40679" spans="1:3" x14ac:dyDescent="0.2">
      <c r="A40679">
        <v>6085503207</v>
      </c>
      <c r="B40679" t="s">
        <v>6487</v>
      </c>
      <c r="C40679">
        <v>0.14299999999999999</v>
      </c>
    </row>
    <row r="40680" spans="1:3" x14ac:dyDescent="0.2">
      <c r="A40680">
        <v>37085070901</v>
      </c>
      <c r="B40680" t="s">
        <v>4857</v>
      </c>
      <c r="C40680">
        <v>0.14299999999999999</v>
      </c>
    </row>
    <row r="40681" spans="1:3" x14ac:dyDescent="0.2">
      <c r="A40681">
        <v>33013032200</v>
      </c>
      <c r="B40681" t="s">
        <v>15904</v>
      </c>
      <c r="C40681">
        <v>0.14299999999999999</v>
      </c>
    </row>
    <row r="40682" spans="1:3" x14ac:dyDescent="0.2">
      <c r="A40682">
        <v>48085032010</v>
      </c>
      <c r="B40682" t="s">
        <v>15905</v>
      </c>
      <c r="C40682">
        <v>0.14299999999999999</v>
      </c>
    </row>
    <row r="40683" spans="1:3" x14ac:dyDescent="0.2">
      <c r="A40683">
        <v>53061041303</v>
      </c>
      <c r="B40683" t="s">
        <v>9130</v>
      </c>
      <c r="C40683">
        <v>0.14299999999999999</v>
      </c>
    </row>
    <row r="40684" spans="1:3" x14ac:dyDescent="0.2">
      <c r="A40684">
        <v>41067033102</v>
      </c>
      <c r="B40684" t="s">
        <v>8073</v>
      </c>
      <c r="C40684">
        <v>0.14299999999999999</v>
      </c>
    </row>
    <row r="40685" spans="1:3" x14ac:dyDescent="0.2">
      <c r="A40685">
        <v>8007974400</v>
      </c>
      <c r="B40685" t="s">
        <v>10060</v>
      </c>
      <c r="C40685">
        <v>0.14299999999999999</v>
      </c>
    </row>
    <row r="40686" spans="1:3" x14ac:dyDescent="0.2">
      <c r="A40686">
        <v>6073014805</v>
      </c>
      <c r="B40686" t="s">
        <v>12179</v>
      </c>
      <c r="C40686">
        <v>0.14299999999999999</v>
      </c>
    </row>
    <row r="40687" spans="1:3" x14ac:dyDescent="0.2">
      <c r="A40687">
        <v>6001436000</v>
      </c>
      <c r="B40687" t="s">
        <v>14748</v>
      </c>
      <c r="C40687">
        <v>0.14299999999999999</v>
      </c>
    </row>
    <row r="40688" spans="1:3" x14ac:dyDescent="0.2">
      <c r="A40688">
        <v>13135050211</v>
      </c>
      <c r="B40688" t="s">
        <v>5318</v>
      </c>
      <c r="C40688">
        <v>0.14299999999999999</v>
      </c>
    </row>
    <row r="40689" spans="1:3" x14ac:dyDescent="0.2">
      <c r="A40689">
        <v>42129801400</v>
      </c>
      <c r="B40689" t="s">
        <v>14108</v>
      </c>
      <c r="C40689">
        <v>0.14299999999999999</v>
      </c>
    </row>
    <row r="40690" spans="1:3" x14ac:dyDescent="0.2">
      <c r="A40690">
        <v>34029720101</v>
      </c>
      <c r="B40690" t="s">
        <v>15906</v>
      </c>
      <c r="C40690">
        <v>0.14299999999999999</v>
      </c>
    </row>
    <row r="40691" spans="1:3" x14ac:dyDescent="0.2">
      <c r="A40691">
        <v>6065041910</v>
      </c>
      <c r="B40691" t="s">
        <v>4797</v>
      </c>
      <c r="C40691">
        <v>0.14299999999999999</v>
      </c>
    </row>
    <row r="40692" spans="1:3" x14ac:dyDescent="0.2">
      <c r="A40692">
        <v>17167000501</v>
      </c>
      <c r="B40692" t="s">
        <v>600</v>
      </c>
      <c r="C40692">
        <v>0.14299999999999999</v>
      </c>
    </row>
    <row r="40693" spans="1:3" x14ac:dyDescent="0.2">
      <c r="A40693">
        <v>24031700722</v>
      </c>
      <c r="B40693" t="s">
        <v>10532</v>
      </c>
      <c r="C40693">
        <v>0.14299999999999999</v>
      </c>
    </row>
    <row r="40694" spans="1:3" x14ac:dyDescent="0.2">
      <c r="A40694">
        <v>12103025503</v>
      </c>
      <c r="B40694" t="s">
        <v>4137</v>
      </c>
      <c r="C40694">
        <v>0.14299999999999999</v>
      </c>
    </row>
    <row r="40695" spans="1:3" x14ac:dyDescent="0.2">
      <c r="A40695">
        <v>12101030202</v>
      </c>
      <c r="B40695" t="s">
        <v>15907</v>
      </c>
      <c r="C40695">
        <v>0.1429</v>
      </c>
    </row>
    <row r="40696" spans="1:3" x14ac:dyDescent="0.2">
      <c r="A40696">
        <v>17031824115</v>
      </c>
      <c r="B40696" t="s">
        <v>15908</v>
      </c>
      <c r="C40696">
        <v>0.1429</v>
      </c>
    </row>
    <row r="40697" spans="1:3" x14ac:dyDescent="0.2">
      <c r="A40697">
        <v>17115002904</v>
      </c>
      <c r="B40697" t="s">
        <v>671</v>
      </c>
      <c r="C40697">
        <v>0.1429</v>
      </c>
    </row>
    <row r="40698" spans="1:3" x14ac:dyDescent="0.2">
      <c r="A40698">
        <v>51660000203</v>
      </c>
      <c r="B40698" t="s">
        <v>6803</v>
      </c>
      <c r="C40698">
        <v>0.1429</v>
      </c>
    </row>
    <row r="40699" spans="1:3" x14ac:dyDescent="0.2">
      <c r="A40699">
        <v>51159040200</v>
      </c>
      <c r="B40699" t="s">
        <v>15909</v>
      </c>
      <c r="C40699">
        <v>0.1429</v>
      </c>
    </row>
    <row r="40700" spans="1:3" x14ac:dyDescent="0.2">
      <c r="A40700">
        <v>48439113627</v>
      </c>
      <c r="B40700" t="s">
        <v>12742</v>
      </c>
      <c r="C40700">
        <v>0.1429</v>
      </c>
    </row>
    <row r="40701" spans="1:3" x14ac:dyDescent="0.2">
      <c r="A40701">
        <v>8123002210</v>
      </c>
      <c r="B40701" t="s">
        <v>11869</v>
      </c>
      <c r="C40701">
        <v>0.1429</v>
      </c>
    </row>
    <row r="40702" spans="1:3" x14ac:dyDescent="0.2">
      <c r="A40702">
        <v>51153901407</v>
      </c>
      <c r="B40702" t="s">
        <v>6107</v>
      </c>
      <c r="C40702">
        <v>0.1429</v>
      </c>
    </row>
    <row r="40703" spans="1:3" x14ac:dyDescent="0.2">
      <c r="A40703">
        <v>33017084200</v>
      </c>
      <c r="B40703" t="s">
        <v>12473</v>
      </c>
      <c r="C40703">
        <v>0.1429</v>
      </c>
    </row>
    <row r="40704" spans="1:3" x14ac:dyDescent="0.2">
      <c r="A40704">
        <v>25027744300</v>
      </c>
      <c r="B40704" t="s">
        <v>15910</v>
      </c>
      <c r="C40704">
        <v>0.1429</v>
      </c>
    </row>
    <row r="40705" spans="1:3" x14ac:dyDescent="0.2">
      <c r="A40705">
        <v>6073009306</v>
      </c>
      <c r="B40705" t="s">
        <v>10769</v>
      </c>
      <c r="C40705">
        <v>0.1429</v>
      </c>
    </row>
    <row r="40706" spans="1:3" x14ac:dyDescent="0.2">
      <c r="A40706">
        <v>47149040810</v>
      </c>
      <c r="B40706" t="s">
        <v>15911</v>
      </c>
      <c r="C40706">
        <v>0.1429</v>
      </c>
    </row>
    <row r="40707" spans="1:3" x14ac:dyDescent="0.2">
      <c r="A40707">
        <v>6037480903</v>
      </c>
      <c r="B40707" t="s">
        <v>15912</v>
      </c>
      <c r="C40707">
        <v>0.1429</v>
      </c>
    </row>
    <row r="40708" spans="1:3" x14ac:dyDescent="0.2">
      <c r="A40708">
        <v>17031570400</v>
      </c>
      <c r="B40708" t="s">
        <v>426</v>
      </c>
      <c r="C40708">
        <v>0.1429</v>
      </c>
    </row>
    <row r="40709" spans="1:3" x14ac:dyDescent="0.2">
      <c r="A40709">
        <v>46029954502</v>
      </c>
      <c r="B40709" t="s">
        <v>12579</v>
      </c>
      <c r="C40709">
        <v>0.1429</v>
      </c>
    </row>
    <row r="40710" spans="1:3" x14ac:dyDescent="0.2">
      <c r="A40710">
        <v>26099241300</v>
      </c>
      <c r="B40710" t="s">
        <v>8187</v>
      </c>
      <c r="C40710">
        <v>0.1429</v>
      </c>
    </row>
    <row r="40711" spans="1:3" x14ac:dyDescent="0.2">
      <c r="A40711">
        <v>23003951100</v>
      </c>
      <c r="B40711" t="s">
        <v>15913</v>
      </c>
      <c r="C40711">
        <v>0.1429</v>
      </c>
    </row>
    <row r="40712" spans="1:3" x14ac:dyDescent="0.2">
      <c r="A40712">
        <v>26147646000</v>
      </c>
      <c r="B40712" t="s">
        <v>15914</v>
      </c>
      <c r="C40712">
        <v>0.1429</v>
      </c>
    </row>
    <row r="40713" spans="1:3" x14ac:dyDescent="0.2">
      <c r="A40713">
        <v>12111382200</v>
      </c>
      <c r="B40713" t="s">
        <v>1035</v>
      </c>
      <c r="C40713">
        <v>0.1429</v>
      </c>
    </row>
    <row r="40714" spans="1:3" x14ac:dyDescent="0.2">
      <c r="A40714">
        <v>1073012304</v>
      </c>
      <c r="B40714" t="s">
        <v>15915</v>
      </c>
      <c r="C40714">
        <v>0.1429</v>
      </c>
    </row>
    <row r="40715" spans="1:3" x14ac:dyDescent="0.2">
      <c r="A40715">
        <v>36041950500</v>
      </c>
      <c r="B40715" t="s">
        <v>15916</v>
      </c>
      <c r="C40715">
        <v>0.14280000000000001</v>
      </c>
    </row>
    <row r="40716" spans="1:3" x14ac:dyDescent="0.2">
      <c r="A40716">
        <v>1073012305</v>
      </c>
      <c r="B40716" t="s">
        <v>15915</v>
      </c>
      <c r="C40716">
        <v>0.14280000000000001</v>
      </c>
    </row>
    <row r="40717" spans="1:3" x14ac:dyDescent="0.2">
      <c r="A40717">
        <v>18127050101</v>
      </c>
      <c r="B40717" t="s">
        <v>10196</v>
      </c>
      <c r="C40717">
        <v>0.14280000000000001</v>
      </c>
    </row>
    <row r="40718" spans="1:3" x14ac:dyDescent="0.2">
      <c r="A40718">
        <v>17161022000</v>
      </c>
      <c r="B40718" t="s">
        <v>15917</v>
      </c>
      <c r="C40718">
        <v>0.14280000000000001</v>
      </c>
    </row>
    <row r="40719" spans="1:3" x14ac:dyDescent="0.2">
      <c r="A40719">
        <v>31109001600</v>
      </c>
      <c r="B40719" t="s">
        <v>15918</v>
      </c>
      <c r="C40719">
        <v>0.14280000000000001</v>
      </c>
    </row>
    <row r="40720" spans="1:3" x14ac:dyDescent="0.2">
      <c r="A40720">
        <v>15003001100</v>
      </c>
      <c r="B40720" t="s">
        <v>15919</v>
      </c>
      <c r="C40720">
        <v>0.14280000000000001</v>
      </c>
    </row>
    <row r="40721" spans="1:3" x14ac:dyDescent="0.2">
      <c r="A40721">
        <v>36081063800</v>
      </c>
      <c r="B40721" t="s">
        <v>1582</v>
      </c>
      <c r="C40721">
        <v>0.14280000000000001</v>
      </c>
    </row>
    <row r="40722" spans="1:3" x14ac:dyDescent="0.2">
      <c r="A40722">
        <v>48113013622</v>
      </c>
      <c r="B40722" t="s">
        <v>433</v>
      </c>
      <c r="C40722">
        <v>0.14280000000000001</v>
      </c>
    </row>
    <row r="40723" spans="1:3" x14ac:dyDescent="0.2">
      <c r="A40723">
        <v>39049007203</v>
      </c>
      <c r="B40723" t="s">
        <v>15920</v>
      </c>
      <c r="C40723">
        <v>0.14280000000000001</v>
      </c>
    </row>
    <row r="40724" spans="1:3" x14ac:dyDescent="0.2">
      <c r="A40724">
        <v>31153010108</v>
      </c>
      <c r="B40724" t="s">
        <v>11041</v>
      </c>
      <c r="C40724">
        <v>0.14280000000000001</v>
      </c>
    </row>
    <row r="40725" spans="1:3" x14ac:dyDescent="0.2">
      <c r="A40725">
        <v>34017000500</v>
      </c>
      <c r="B40725" t="s">
        <v>4954</v>
      </c>
      <c r="C40725">
        <v>0.14280000000000001</v>
      </c>
    </row>
    <row r="40726" spans="1:3" x14ac:dyDescent="0.2">
      <c r="A40726">
        <v>42075002500</v>
      </c>
      <c r="B40726" t="s">
        <v>15921</v>
      </c>
      <c r="C40726">
        <v>0.14280000000000001</v>
      </c>
    </row>
    <row r="40727" spans="1:3" x14ac:dyDescent="0.2">
      <c r="A40727">
        <v>54031970200</v>
      </c>
      <c r="B40727" t="s">
        <v>14839</v>
      </c>
      <c r="C40727">
        <v>0.14280000000000001</v>
      </c>
    </row>
    <row r="40728" spans="1:3" x14ac:dyDescent="0.2">
      <c r="A40728">
        <v>28073020301</v>
      </c>
      <c r="B40728" t="s">
        <v>434</v>
      </c>
      <c r="C40728">
        <v>0.14280000000000001</v>
      </c>
    </row>
    <row r="40729" spans="1:3" x14ac:dyDescent="0.2">
      <c r="A40729">
        <v>42087961100</v>
      </c>
      <c r="B40729" t="s">
        <v>8112</v>
      </c>
      <c r="C40729">
        <v>0.14280000000000001</v>
      </c>
    </row>
    <row r="40730" spans="1:3" x14ac:dyDescent="0.2">
      <c r="A40730">
        <v>36047099000</v>
      </c>
      <c r="B40730" t="s">
        <v>1662</v>
      </c>
      <c r="C40730">
        <v>0.14280000000000001</v>
      </c>
    </row>
    <row r="40731" spans="1:3" x14ac:dyDescent="0.2">
      <c r="A40731">
        <v>18153050200</v>
      </c>
      <c r="B40731" t="s">
        <v>6373</v>
      </c>
      <c r="C40731">
        <v>0.14280000000000001</v>
      </c>
    </row>
    <row r="40732" spans="1:3" x14ac:dyDescent="0.2">
      <c r="A40732">
        <v>1073012912</v>
      </c>
      <c r="B40732" t="s">
        <v>12406</v>
      </c>
      <c r="C40732">
        <v>0.14280000000000001</v>
      </c>
    </row>
    <row r="40733" spans="1:3" x14ac:dyDescent="0.2">
      <c r="A40733">
        <v>36089492800</v>
      </c>
      <c r="B40733" t="s">
        <v>15922</v>
      </c>
      <c r="C40733">
        <v>0.14280000000000001</v>
      </c>
    </row>
    <row r="40734" spans="1:3" x14ac:dyDescent="0.2">
      <c r="A40734">
        <v>16001010503</v>
      </c>
      <c r="B40734" t="s">
        <v>5855</v>
      </c>
      <c r="C40734">
        <v>0.14280000000000001</v>
      </c>
    </row>
    <row r="40735" spans="1:3" x14ac:dyDescent="0.2">
      <c r="A40735">
        <v>20173002100</v>
      </c>
      <c r="B40735" t="s">
        <v>15923</v>
      </c>
      <c r="C40735">
        <v>0.14280000000000001</v>
      </c>
    </row>
    <row r="40736" spans="1:3" x14ac:dyDescent="0.2">
      <c r="A40736">
        <v>8109977600</v>
      </c>
      <c r="B40736" t="s">
        <v>15924</v>
      </c>
      <c r="C40736">
        <v>0.14280000000000001</v>
      </c>
    </row>
    <row r="40737" spans="1:3" x14ac:dyDescent="0.2">
      <c r="A40737">
        <v>19001960100</v>
      </c>
      <c r="B40737" t="s">
        <v>15925</v>
      </c>
      <c r="C40737">
        <v>0.14280000000000001</v>
      </c>
    </row>
    <row r="40738" spans="1:3" x14ac:dyDescent="0.2">
      <c r="A40738">
        <v>15003003300</v>
      </c>
      <c r="B40738" t="s">
        <v>15926</v>
      </c>
      <c r="C40738">
        <v>0.14280000000000001</v>
      </c>
    </row>
    <row r="40739" spans="1:3" x14ac:dyDescent="0.2">
      <c r="A40739">
        <v>39171950700</v>
      </c>
      <c r="B40739" t="s">
        <v>8955</v>
      </c>
      <c r="C40739">
        <v>0.14280000000000001</v>
      </c>
    </row>
    <row r="40740" spans="1:3" x14ac:dyDescent="0.2">
      <c r="A40740">
        <v>55073000200</v>
      </c>
      <c r="B40740" t="s">
        <v>6424</v>
      </c>
      <c r="C40740">
        <v>0.14280000000000001</v>
      </c>
    </row>
    <row r="40741" spans="1:3" x14ac:dyDescent="0.2">
      <c r="A40741">
        <v>18003010603</v>
      </c>
      <c r="B40741" t="s">
        <v>1014</v>
      </c>
      <c r="C40741">
        <v>0.14280000000000001</v>
      </c>
    </row>
    <row r="40742" spans="1:3" x14ac:dyDescent="0.2">
      <c r="A40742">
        <v>56009956400</v>
      </c>
      <c r="B40742" t="s">
        <v>11511</v>
      </c>
      <c r="C40742">
        <v>0.14280000000000001</v>
      </c>
    </row>
    <row r="40743" spans="1:3" x14ac:dyDescent="0.2">
      <c r="A40743">
        <v>24021767500</v>
      </c>
      <c r="B40743" t="s">
        <v>15927</v>
      </c>
      <c r="C40743">
        <v>0.14280000000000001</v>
      </c>
    </row>
    <row r="40744" spans="1:3" x14ac:dyDescent="0.2">
      <c r="A40744">
        <v>29183310100</v>
      </c>
      <c r="B40744" t="s">
        <v>8242</v>
      </c>
      <c r="C40744">
        <v>0.14280000000000001</v>
      </c>
    </row>
    <row r="40745" spans="1:3" x14ac:dyDescent="0.2">
      <c r="A40745">
        <v>13067030224</v>
      </c>
      <c r="B40745" t="s">
        <v>12351</v>
      </c>
      <c r="C40745">
        <v>0.14280000000000001</v>
      </c>
    </row>
    <row r="40746" spans="1:3" x14ac:dyDescent="0.2">
      <c r="A40746">
        <v>47065010433</v>
      </c>
      <c r="B40746" t="s">
        <v>15928</v>
      </c>
      <c r="C40746">
        <v>0.14280000000000001</v>
      </c>
    </row>
    <row r="40747" spans="1:3" x14ac:dyDescent="0.2">
      <c r="A40747">
        <v>53061053504</v>
      </c>
      <c r="B40747" t="s">
        <v>7569</v>
      </c>
      <c r="C40747">
        <v>0.14269999999999999</v>
      </c>
    </row>
    <row r="40748" spans="1:3" x14ac:dyDescent="0.2">
      <c r="A40748">
        <v>6059087103</v>
      </c>
      <c r="B40748" t="s">
        <v>8376</v>
      </c>
      <c r="C40748">
        <v>0.14269999999999999</v>
      </c>
    </row>
    <row r="40749" spans="1:3" x14ac:dyDescent="0.2">
      <c r="A40749">
        <v>15003005500</v>
      </c>
      <c r="B40749" t="s">
        <v>3645</v>
      </c>
      <c r="C40749">
        <v>0.14269999999999999</v>
      </c>
    </row>
    <row r="40750" spans="1:3" x14ac:dyDescent="0.2">
      <c r="A40750">
        <v>21037052301</v>
      </c>
      <c r="B40750" t="s">
        <v>13751</v>
      </c>
      <c r="C40750">
        <v>0.14269999999999999</v>
      </c>
    </row>
    <row r="40751" spans="1:3" x14ac:dyDescent="0.2">
      <c r="A40751">
        <v>39019720200</v>
      </c>
      <c r="B40751" t="s">
        <v>15929</v>
      </c>
      <c r="C40751">
        <v>0.14269999999999999</v>
      </c>
    </row>
    <row r="40752" spans="1:3" x14ac:dyDescent="0.2">
      <c r="A40752">
        <v>26081012701</v>
      </c>
      <c r="B40752" t="s">
        <v>15930</v>
      </c>
      <c r="C40752">
        <v>0.14269999999999999</v>
      </c>
    </row>
    <row r="40753" spans="1:3" x14ac:dyDescent="0.2">
      <c r="A40753">
        <v>53035092701</v>
      </c>
      <c r="B40753" t="s">
        <v>8894</v>
      </c>
      <c r="C40753">
        <v>0.14269999999999999</v>
      </c>
    </row>
    <row r="40754" spans="1:3" x14ac:dyDescent="0.2">
      <c r="A40754">
        <v>36119009200</v>
      </c>
      <c r="B40754" t="s">
        <v>8499</v>
      </c>
      <c r="C40754">
        <v>0.14269999999999999</v>
      </c>
    </row>
    <row r="40755" spans="1:3" x14ac:dyDescent="0.2">
      <c r="A40755">
        <v>41029003001</v>
      </c>
      <c r="B40755" t="s">
        <v>12166</v>
      </c>
      <c r="C40755">
        <v>0.14269999999999999</v>
      </c>
    </row>
    <row r="40756" spans="1:3" x14ac:dyDescent="0.2">
      <c r="A40756">
        <v>6059075816</v>
      </c>
      <c r="B40756" t="s">
        <v>11562</v>
      </c>
      <c r="C40756">
        <v>0.14269999999999999</v>
      </c>
    </row>
    <row r="40757" spans="1:3" x14ac:dyDescent="0.2">
      <c r="A40757">
        <v>1101005609</v>
      </c>
      <c r="B40757" t="s">
        <v>438</v>
      </c>
      <c r="C40757">
        <v>0.14269999999999999</v>
      </c>
    </row>
    <row r="40758" spans="1:3" x14ac:dyDescent="0.2">
      <c r="A40758">
        <v>54039010701</v>
      </c>
      <c r="B40758" t="s">
        <v>15931</v>
      </c>
      <c r="C40758">
        <v>0.14269999999999999</v>
      </c>
    </row>
    <row r="40759" spans="1:3" x14ac:dyDescent="0.2">
      <c r="A40759">
        <v>51067020500</v>
      </c>
      <c r="B40759" t="s">
        <v>15932</v>
      </c>
      <c r="C40759">
        <v>0.14269999999999999</v>
      </c>
    </row>
    <row r="40760" spans="1:3" x14ac:dyDescent="0.2">
      <c r="A40760">
        <v>32007951201</v>
      </c>
      <c r="B40760" t="s">
        <v>6321</v>
      </c>
      <c r="C40760">
        <v>0.14269999999999999</v>
      </c>
    </row>
    <row r="40761" spans="1:3" x14ac:dyDescent="0.2">
      <c r="A40761">
        <v>6065043242</v>
      </c>
      <c r="B40761" t="s">
        <v>4271</v>
      </c>
      <c r="C40761">
        <v>0.14269999999999999</v>
      </c>
    </row>
    <row r="40762" spans="1:3" x14ac:dyDescent="0.2">
      <c r="A40762">
        <v>8059012039</v>
      </c>
      <c r="B40762" t="s">
        <v>15933</v>
      </c>
      <c r="C40762">
        <v>0.14269999999999999</v>
      </c>
    </row>
    <row r="40763" spans="1:3" x14ac:dyDescent="0.2">
      <c r="A40763">
        <v>42049002800</v>
      </c>
      <c r="B40763" t="s">
        <v>998</v>
      </c>
      <c r="C40763">
        <v>0.14269999999999999</v>
      </c>
    </row>
    <row r="40764" spans="1:3" x14ac:dyDescent="0.2">
      <c r="A40764">
        <v>42033331300</v>
      </c>
      <c r="B40764" t="s">
        <v>15692</v>
      </c>
      <c r="C40764">
        <v>0.14269999999999999</v>
      </c>
    </row>
    <row r="40765" spans="1:3" x14ac:dyDescent="0.2">
      <c r="A40765">
        <v>6085503116</v>
      </c>
      <c r="B40765" t="s">
        <v>6487</v>
      </c>
      <c r="C40765">
        <v>0.14269999999999999</v>
      </c>
    </row>
    <row r="40766" spans="1:3" x14ac:dyDescent="0.2">
      <c r="A40766">
        <v>42021013000</v>
      </c>
      <c r="B40766" t="s">
        <v>15934</v>
      </c>
      <c r="C40766">
        <v>0.14269999999999999</v>
      </c>
    </row>
    <row r="40767" spans="1:3" x14ac:dyDescent="0.2">
      <c r="A40767">
        <v>1103005108</v>
      </c>
      <c r="B40767" t="s">
        <v>1869</v>
      </c>
      <c r="C40767">
        <v>0.1426</v>
      </c>
    </row>
    <row r="40768" spans="1:3" x14ac:dyDescent="0.2">
      <c r="A40768">
        <v>13135050208</v>
      </c>
      <c r="B40768" t="s">
        <v>7435</v>
      </c>
      <c r="C40768">
        <v>0.1426</v>
      </c>
    </row>
    <row r="40769" spans="1:3" x14ac:dyDescent="0.2">
      <c r="A40769">
        <v>6073018100</v>
      </c>
      <c r="B40769" t="s">
        <v>15935</v>
      </c>
      <c r="C40769">
        <v>0.1426</v>
      </c>
    </row>
    <row r="40770" spans="1:3" x14ac:dyDescent="0.2">
      <c r="A40770">
        <v>51069050803</v>
      </c>
      <c r="B40770" t="s">
        <v>14030</v>
      </c>
      <c r="C40770">
        <v>0.1426</v>
      </c>
    </row>
    <row r="40771" spans="1:3" x14ac:dyDescent="0.2">
      <c r="A40771">
        <v>46103010800</v>
      </c>
      <c r="B40771" t="s">
        <v>3875</v>
      </c>
      <c r="C40771">
        <v>0.1426</v>
      </c>
    </row>
    <row r="40772" spans="1:3" x14ac:dyDescent="0.2">
      <c r="A40772">
        <v>42013100400</v>
      </c>
      <c r="B40772" t="s">
        <v>3703</v>
      </c>
      <c r="C40772">
        <v>0.1426</v>
      </c>
    </row>
    <row r="40773" spans="1:3" x14ac:dyDescent="0.2">
      <c r="A40773">
        <v>40027202206</v>
      </c>
      <c r="B40773" t="s">
        <v>5149</v>
      </c>
      <c r="C40773">
        <v>0.1426</v>
      </c>
    </row>
    <row r="40774" spans="1:3" x14ac:dyDescent="0.2">
      <c r="A40774">
        <v>26037010204</v>
      </c>
      <c r="B40774" t="s">
        <v>2169</v>
      </c>
      <c r="C40774">
        <v>0.1426</v>
      </c>
    </row>
    <row r="40775" spans="1:3" x14ac:dyDescent="0.2">
      <c r="A40775">
        <v>55031030200</v>
      </c>
      <c r="B40775" t="s">
        <v>15936</v>
      </c>
      <c r="C40775">
        <v>0.1426</v>
      </c>
    </row>
    <row r="40776" spans="1:3" x14ac:dyDescent="0.2">
      <c r="A40776">
        <v>42081011601</v>
      </c>
      <c r="B40776" t="s">
        <v>15937</v>
      </c>
      <c r="C40776">
        <v>0.1426</v>
      </c>
    </row>
    <row r="40777" spans="1:3" x14ac:dyDescent="0.2">
      <c r="A40777">
        <v>26147651100</v>
      </c>
      <c r="B40777" t="s">
        <v>15938</v>
      </c>
      <c r="C40777">
        <v>0.1426</v>
      </c>
    </row>
    <row r="40778" spans="1:3" x14ac:dyDescent="0.2">
      <c r="A40778">
        <v>12011030203</v>
      </c>
      <c r="B40778" t="s">
        <v>750</v>
      </c>
      <c r="C40778">
        <v>0.1426</v>
      </c>
    </row>
    <row r="40779" spans="1:3" x14ac:dyDescent="0.2">
      <c r="A40779">
        <v>49049001900</v>
      </c>
      <c r="B40779" t="s">
        <v>9464</v>
      </c>
      <c r="C40779">
        <v>0.1426</v>
      </c>
    </row>
    <row r="40780" spans="1:3" x14ac:dyDescent="0.2">
      <c r="A40780">
        <v>42129807600</v>
      </c>
      <c r="B40780" t="s">
        <v>15939</v>
      </c>
      <c r="C40780">
        <v>0.1426</v>
      </c>
    </row>
    <row r="40781" spans="1:3" x14ac:dyDescent="0.2">
      <c r="A40781">
        <v>55077960100</v>
      </c>
      <c r="B40781" t="s">
        <v>13338</v>
      </c>
      <c r="C40781">
        <v>0.1426</v>
      </c>
    </row>
    <row r="40782" spans="1:3" x14ac:dyDescent="0.2">
      <c r="A40782">
        <v>36081014400</v>
      </c>
      <c r="B40782" t="s">
        <v>1582</v>
      </c>
      <c r="C40782">
        <v>0.1426</v>
      </c>
    </row>
    <row r="40783" spans="1:3" x14ac:dyDescent="0.2">
      <c r="A40783">
        <v>53045961200</v>
      </c>
      <c r="B40783" t="s">
        <v>8461</v>
      </c>
      <c r="C40783">
        <v>0.1426</v>
      </c>
    </row>
    <row r="40784" spans="1:3" x14ac:dyDescent="0.2">
      <c r="A40784">
        <v>6099000402</v>
      </c>
      <c r="B40784" t="s">
        <v>6778</v>
      </c>
      <c r="C40784">
        <v>0.1426</v>
      </c>
    </row>
    <row r="40785" spans="1:3" x14ac:dyDescent="0.2">
      <c r="A40785">
        <v>34017011300</v>
      </c>
      <c r="B40785" t="s">
        <v>8447</v>
      </c>
      <c r="C40785">
        <v>0.1426</v>
      </c>
    </row>
    <row r="40786" spans="1:3" x14ac:dyDescent="0.2">
      <c r="A40786">
        <v>12117021203</v>
      </c>
      <c r="B40786" t="s">
        <v>11794</v>
      </c>
      <c r="C40786">
        <v>0.1426</v>
      </c>
    </row>
    <row r="40787" spans="1:3" x14ac:dyDescent="0.2">
      <c r="A40787">
        <v>31001965900</v>
      </c>
      <c r="B40787" t="s">
        <v>5796</v>
      </c>
      <c r="C40787">
        <v>0.14249999999999999</v>
      </c>
    </row>
    <row r="40788" spans="1:3" x14ac:dyDescent="0.2">
      <c r="A40788">
        <v>33017081500</v>
      </c>
      <c r="B40788" t="s">
        <v>15940</v>
      </c>
      <c r="C40788">
        <v>0.14249999999999999</v>
      </c>
    </row>
    <row r="40789" spans="1:3" x14ac:dyDescent="0.2">
      <c r="A40789">
        <v>12099006012</v>
      </c>
      <c r="B40789" t="s">
        <v>1840</v>
      </c>
      <c r="C40789">
        <v>0.14249999999999999</v>
      </c>
    </row>
    <row r="40790" spans="1:3" x14ac:dyDescent="0.2">
      <c r="A40790">
        <v>39035152303</v>
      </c>
      <c r="B40790" t="s">
        <v>2005</v>
      </c>
      <c r="C40790">
        <v>0.14249999999999999</v>
      </c>
    </row>
    <row r="40791" spans="1:3" x14ac:dyDescent="0.2">
      <c r="A40791">
        <v>6095252312</v>
      </c>
      <c r="B40791" t="s">
        <v>5991</v>
      </c>
      <c r="C40791">
        <v>0.14249999999999999</v>
      </c>
    </row>
    <row r="40792" spans="1:3" x14ac:dyDescent="0.2">
      <c r="A40792">
        <v>17113005501</v>
      </c>
      <c r="B40792" t="s">
        <v>15941</v>
      </c>
      <c r="C40792">
        <v>0.14249999999999999</v>
      </c>
    </row>
    <row r="40793" spans="1:3" x14ac:dyDescent="0.2">
      <c r="A40793">
        <v>6073002801</v>
      </c>
      <c r="B40793" t="s">
        <v>7795</v>
      </c>
      <c r="C40793">
        <v>0.14249999999999999</v>
      </c>
    </row>
    <row r="40794" spans="1:3" x14ac:dyDescent="0.2">
      <c r="A40794">
        <v>45043920502</v>
      </c>
      <c r="B40794" t="s">
        <v>14015</v>
      </c>
      <c r="C40794">
        <v>0.14249999999999999</v>
      </c>
    </row>
    <row r="40795" spans="1:3" x14ac:dyDescent="0.2">
      <c r="A40795">
        <v>30111001502</v>
      </c>
      <c r="B40795" t="s">
        <v>15942</v>
      </c>
      <c r="C40795">
        <v>0.14249999999999999</v>
      </c>
    </row>
    <row r="40796" spans="1:3" x14ac:dyDescent="0.2">
      <c r="A40796">
        <v>1103001000</v>
      </c>
      <c r="B40796" t="s">
        <v>1869</v>
      </c>
      <c r="C40796">
        <v>0.14249999999999999</v>
      </c>
    </row>
    <row r="40797" spans="1:3" x14ac:dyDescent="0.2">
      <c r="A40797">
        <v>12086000706</v>
      </c>
      <c r="B40797" t="s">
        <v>8717</v>
      </c>
      <c r="C40797">
        <v>0.14249999999999999</v>
      </c>
    </row>
    <row r="40798" spans="1:3" x14ac:dyDescent="0.2">
      <c r="A40798">
        <v>37067003803</v>
      </c>
      <c r="B40798" t="s">
        <v>520</v>
      </c>
      <c r="C40798">
        <v>0.14249999999999999</v>
      </c>
    </row>
    <row r="40799" spans="1:3" x14ac:dyDescent="0.2">
      <c r="A40799">
        <v>53061052604</v>
      </c>
      <c r="B40799" t="s">
        <v>10741</v>
      </c>
      <c r="C40799">
        <v>0.14249999999999999</v>
      </c>
    </row>
    <row r="40800" spans="1:3" x14ac:dyDescent="0.2">
      <c r="A40800">
        <v>12117021806</v>
      </c>
      <c r="B40800" t="s">
        <v>8958</v>
      </c>
      <c r="C40800">
        <v>0.14249999999999999</v>
      </c>
    </row>
    <row r="40801" spans="1:3" x14ac:dyDescent="0.2">
      <c r="A40801">
        <v>55059002300</v>
      </c>
      <c r="B40801" t="s">
        <v>1642</v>
      </c>
      <c r="C40801">
        <v>0.14249999999999999</v>
      </c>
    </row>
    <row r="40802" spans="1:3" x14ac:dyDescent="0.2">
      <c r="A40802">
        <v>36081001200</v>
      </c>
      <c r="B40802" t="s">
        <v>1582</v>
      </c>
      <c r="C40802">
        <v>0.14249999999999999</v>
      </c>
    </row>
    <row r="40803" spans="1:3" x14ac:dyDescent="0.2">
      <c r="A40803">
        <v>39093080104</v>
      </c>
      <c r="B40803" t="s">
        <v>13883</v>
      </c>
      <c r="C40803">
        <v>0.14249999999999999</v>
      </c>
    </row>
    <row r="40804" spans="1:3" x14ac:dyDescent="0.2">
      <c r="A40804">
        <v>6081610602</v>
      </c>
      <c r="B40804" t="s">
        <v>15943</v>
      </c>
      <c r="C40804">
        <v>0.14249999999999999</v>
      </c>
    </row>
    <row r="40805" spans="1:3" x14ac:dyDescent="0.2">
      <c r="A40805">
        <v>48041001400</v>
      </c>
      <c r="B40805" t="s">
        <v>15944</v>
      </c>
      <c r="C40805">
        <v>0.14249999999999999</v>
      </c>
    </row>
    <row r="40806" spans="1:3" x14ac:dyDescent="0.2">
      <c r="A40806">
        <v>6075021000</v>
      </c>
      <c r="B40806" t="s">
        <v>9532</v>
      </c>
      <c r="C40806">
        <v>0.14249999999999999</v>
      </c>
    </row>
    <row r="40807" spans="1:3" x14ac:dyDescent="0.2">
      <c r="A40807">
        <v>23003950100</v>
      </c>
      <c r="B40807" t="s">
        <v>15945</v>
      </c>
      <c r="C40807">
        <v>0.14249999999999999</v>
      </c>
    </row>
    <row r="40808" spans="1:3" x14ac:dyDescent="0.2">
      <c r="A40808">
        <v>25027710200</v>
      </c>
      <c r="B40808" t="s">
        <v>2116</v>
      </c>
      <c r="C40808">
        <v>0.14249999999999999</v>
      </c>
    </row>
    <row r="40809" spans="1:3" x14ac:dyDescent="0.2">
      <c r="A40809">
        <v>41047002303</v>
      </c>
      <c r="B40809" t="s">
        <v>15946</v>
      </c>
      <c r="C40809">
        <v>0.14249999999999999</v>
      </c>
    </row>
    <row r="40810" spans="1:3" x14ac:dyDescent="0.2">
      <c r="A40810">
        <v>24033806200</v>
      </c>
      <c r="B40810" t="s">
        <v>1549</v>
      </c>
      <c r="C40810">
        <v>0.14249999999999999</v>
      </c>
    </row>
    <row r="40811" spans="1:3" x14ac:dyDescent="0.2">
      <c r="A40811">
        <v>13051010806</v>
      </c>
      <c r="B40811" t="s">
        <v>638</v>
      </c>
      <c r="C40811">
        <v>0.14249999999999999</v>
      </c>
    </row>
    <row r="40812" spans="1:3" x14ac:dyDescent="0.2">
      <c r="A40812">
        <v>36029010600</v>
      </c>
      <c r="B40812" t="s">
        <v>8089</v>
      </c>
      <c r="C40812">
        <v>0.14249999999999999</v>
      </c>
    </row>
    <row r="40813" spans="1:3" x14ac:dyDescent="0.2">
      <c r="A40813">
        <v>6065044917</v>
      </c>
      <c r="B40813" t="s">
        <v>14632</v>
      </c>
      <c r="C40813">
        <v>0.14249999999999999</v>
      </c>
    </row>
    <row r="40814" spans="1:3" x14ac:dyDescent="0.2">
      <c r="A40814">
        <v>30111000702</v>
      </c>
      <c r="B40814" t="s">
        <v>7628</v>
      </c>
      <c r="C40814">
        <v>0.14249999999999999</v>
      </c>
    </row>
    <row r="40815" spans="1:3" x14ac:dyDescent="0.2">
      <c r="A40815">
        <v>51069050300</v>
      </c>
      <c r="B40815" t="s">
        <v>15947</v>
      </c>
      <c r="C40815">
        <v>0.1424</v>
      </c>
    </row>
    <row r="40816" spans="1:3" x14ac:dyDescent="0.2">
      <c r="A40816">
        <v>55079010800</v>
      </c>
      <c r="B40816" t="s">
        <v>3593</v>
      </c>
      <c r="C40816">
        <v>0.1424</v>
      </c>
    </row>
    <row r="40817" spans="1:3" x14ac:dyDescent="0.2">
      <c r="A40817">
        <v>8001008550</v>
      </c>
      <c r="B40817" t="s">
        <v>4046</v>
      </c>
      <c r="C40817">
        <v>0.1424</v>
      </c>
    </row>
    <row r="40818" spans="1:3" x14ac:dyDescent="0.2">
      <c r="A40818">
        <v>47157021113</v>
      </c>
      <c r="B40818" t="s">
        <v>15948</v>
      </c>
      <c r="C40818">
        <v>0.1424</v>
      </c>
    </row>
    <row r="40819" spans="1:3" x14ac:dyDescent="0.2">
      <c r="A40819">
        <v>48085030603</v>
      </c>
      <c r="B40819" t="s">
        <v>3053</v>
      </c>
      <c r="C40819">
        <v>0.1424</v>
      </c>
    </row>
    <row r="40820" spans="1:3" x14ac:dyDescent="0.2">
      <c r="A40820">
        <v>48149970200</v>
      </c>
      <c r="B40820" t="s">
        <v>14120</v>
      </c>
      <c r="C40820">
        <v>0.1424</v>
      </c>
    </row>
    <row r="40821" spans="1:3" x14ac:dyDescent="0.2">
      <c r="A40821">
        <v>33001966500</v>
      </c>
      <c r="B40821" t="s">
        <v>15949</v>
      </c>
      <c r="C40821">
        <v>0.1424</v>
      </c>
    </row>
    <row r="40822" spans="1:3" x14ac:dyDescent="0.2">
      <c r="A40822">
        <v>12035060212</v>
      </c>
      <c r="B40822" t="s">
        <v>11015</v>
      </c>
      <c r="C40822">
        <v>0.1424</v>
      </c>
    </row>
    <row r="40823" spans="1:3" x14ac:dyDescent="0.2">
      <c r="A40823">
        <v>48041002012</v>
      </c>
      <c r="B40823" t="s">
        <v>2508</v>
      </c>
      <c r="C40823">
        <v>0.1424</v>
      </c>
    </row>
    <row r="40824" spans="1:3" x14ac:dyDescent="0.2">
      <c r="A40824">
        <v>42101022000</v>
      </c>
      <c r="B40824" t="s">
        <v>6034</v>
      </c>
      <c r="C40824">
        <v>0.1424</v>
      </c>
    </row>
    <row r="40825" spans="1:3" x14ac:dyDescent="0.2">
      <c r="A40825">
        <v>42129806100</v>
      </c>
      <c r="B40825" t="s">
        <v>15950</v>
      </c>
      <c r="C40825">
        <v>0.1424</v>
      </c>
    </row>
    <row r="40826" spans="1:3" x14ac:dyDescent="0.2">
      <c r="A40826">
        <v>47103975700</v>
      </c>
      <c r="B40826" t="s">
        <v>15951</v>
      </c>
      <c r="C40826">
        <v>0.1424</v>
      </c>
    </row>
    <row r="40827" spans="1:3" x14ac:dyDescent="0.2">
      <c r="A40827">
        <v>6067009614</v>
      </c>
      <c r="B40827" t="s">
        <v>8984</v>
      </c>
      <c r="C40827">
        <v>0.1424</v>
      </c>
    </row>
    <row r="40828" spans="1:3" x14ac:dyDescent="0.2">
      <c r="A40828">
        <v>39155930500</v>
      </c>
      <c r="B40828" t="s">
        <v>15952</v>
      </c>
      <c r="C40828">
        <v>0.1424</v>
      </c>
    </row>
    <row r="40829" spans="1:3" x14ac:dyDescent="0.2">
      <c r="A40829">
        <v>37129012202</v>
      </c>
      <c r="B40829" t="s">
        <v>15379</v>
      </c>
      <c r="C40829">
        <v>0.1424</v>
      </c>
    </row>
    <row r="40830" spans="1:3" x14ac:dyDescent="0.2">
      <c r="A40830">
        <v>48339693700</v>
      </c>
      <c r="B40830" t="s">
        <v>4177</v>
      </c>
      <c r="C40830">
        <v>0.1424</v>
      </c>
    </row>
    <row r="40831" spans="1:3" x14ac:dyDescent="0.2">
      <c r="A40831">
        <v>6073008509</v>
      </c>
      <c r="B40831" t="s">
        <v>13612</v>
      </c>
      <c r="C40831">
        <v>0.1424</v>
      </c>
    </row>
    <row r="40832" spans="1:3" x14ac:dyDescent="0.2">
      <c r="A40832">
        <v>4019004411</v>
      </c>
      <c r="B40832" t="s">
        <v>1736</v>
      </c>
      <c r="C40832">
        <v>0.1424</v>
      </c>
    </row>
    <row r="40833" spans="1:3" x14ac:dyDescent="0.2">
      <c r="A40833">
        <v>55079005400</v>
      </c>
      <c r="B40833" t="s">
        <v>15953</v>
      </c>
      <c r="C40833">
        <v>0.1424</v>
      </c>
    </row>
    <row r="40834" spans="1:3" x14ac:dyDescent="0.2">
      <c r="A40834">
        <v>51059450500</v>
      </c>
      <c r="B40834" t="s">
        <v>12638</v>
      </c>
      <c r="C40834">
        <v>0.1424</v>
      </c>
    </row>
    <row r="40835" spans="1:3" x14ac:dyDescent="0.2">
      <c r="A40835">
        <v>25005640800</v>
      </c>
      <c r="B40835" t="s">
        <v>7213</v>
      </c>
      <c r="C40835">
        <v>0.1424</v>
      </c>
    </row>
    <row r="40836" spans="1:3" x14ac:dyDescent="0.2">
      <c r="A40836">
        <v>30085080100</v>
      </c>
      <c r="B40836" t="s">
        <v>15954</v>
      </c>
      <c r="C40836">
        <v>0.1424</v>
      </c>
    </row>
    <row r="40837" spans="1:3" x14ac:dyDescent="0.2">
      <c r="A40837">
        <v>32003005849</v>
      </c>
      <c r="B40837" t="s">
        <v>759</v>
      </c>
      <c r="C40837">
        <v>0.1424</v>
      </c>
    </row>
    <row r="40838" spans="1:3" x14ac:dyDescent="0.2">
      <c r="A40838">
        <v>42081010200</v>
      </c>
      <c r="B40838" t="s">
        <v>15955</v>
      </c>
      <c r="C40838">
        <v>0.1424</v>
      </c>
    </row>
    <row r="40839" spans="1:3" x14ac:dyDescent="0.2">
      <c r="A40839">
        <v>51650010103</v>
      </c>
      <c r="B40839" t="s">
        <v>15705</v>
      </c>
      <c r="C40839">
        <v>0.1424</v>
      </c>
    </row>
    <row r="40840" spans="1:3" x14ac:dyDescent="0.2">
      <c r="A40840">
        <v>30065000200</v>
      </c>
      <c r="B40840" t="s">
        <v>14039</v>
      </c>
      <c r="C40840">
        <v>0.1424</v>
      </c>
    </row>
    <row r="40841" spans="1:3" x14ac:dyDescent="0.2">
      <c r="A40841">
        <v>6037272201</v>
      </c>
      <c r="B40841" t="s">
        <v>10204</v>
      </c>
      <c r="C40841">
        <v>0.1424</v>
      </c>
    </row>
    <row r="40842" spans="1:3" x14ac:dyDescent="0.2">
      <c r="A40842">
        <v>6017031200</v>
      </c>
      <c r="B40842" t="s">
        <v>15811</v>
      </c>
      <c r="C40842">
        <v>0.1424</v>
      </c>
    </row>
    <row r="40843" spans="1:3" x14ac:dyDescent="0.2">
      <c r="A40843">
        <v>48201552601</v>
      </c>
      <c r="B40843" t="s">
        <v>15956</v>
      </c>
      <c r="C40843">
        <v>0.1424</v>
      </c>
    </row>
    <row r="40844" spans="1:3" x14ac:dyDescent="0.2">
      <c r="A40844">
        <v>26157000400</v>
      </c>
      <c r="B40844" t="s">
        <v>15957</v>
      </c>
      <c r="C40844">
        <v>0.14230000000000001</v>
      </c>
    </row>
    <row r="40845" spans="1:3" x14ac:dyDescent="0.2">
      <c r="A40845">
        <v>48215023902</v>
      </c>
      <c r="B40845" t="s">
        <v>2280</v>
      </c>
      <c r="C40845">
        <v>0.14230000000000001</v>
      </c>
    </row>
    <row r="40846" spans="1:3" x14ac:dyDescent="0.2">
      <c r="A40846">
        <v>6061020712</v>
      </c>
      <c r="B40846" t="s">
        <v>15958</v>
      </c>
      <c r="C40846">
        <v>0.14230000000000001</v>
      </c>
    </row>
    <row r="40847" spans="1:3" x14ac:dyDescent="0.2">
      <c r="A40847">
        <v>16041970200</v>
      </c>
      <c r="B40847" t="s">
        <v>15959</v>
      </c>
      <c r="C40847">
        <v>0.14230000000000001</v>
      </c>
    </row>
    <row r="40848" spans="1:3" x14ac:dyDescent="0.2">
      <c r="A40848">
        <v>48061012613</v>
      </c>
      <c r="B40848" t="s">
        <v>1870</v>
      </c>
      <c r="C40848">
        <v>0.14230000000000001</v>
      </c>
    </row>
    <row r="40849" spans="1:3" x14ac:dyDescent="0.2">
      <c r="A40849">
        <v>42115032000</v>
      </c>
      <c r="B40849" t="s">
        <v>15960</v>
      </c>
      <c r="C40849">
        <v>0.14230000000000001</v>
      </c>
    </row>
    <row r="40850" spans="1:3" x14ac:dyDescent="0.2">
      <c r="A40850">
        <v>47105060301</v>
      </c>
      <c r="B40850" t="s">
        <v>7041</v>
      </c>
      <c r="C40850">
        <v>0.14230000000000001</v>
      </c>
    </row>
    <row r="40851" spans="1:3" x14ac:dyDescent="0.2">
      <c r="A40851">
        <v>53067012411</v>
      </c>
      <c r="B40851" t="s">
        <v>10314</v>
      </c>
      <c r="C40851">
        <v>0.14230000000000001</v>
      </c>
    </row>
    <row r="40852" spans="1:3" x14ac:dyDescent="0.2">
      <c r="A40852">
        <v>6111007100</v>
      </c>
      <c r="B40852" t="s">
        <v>15961</v>
      </c>
      <c r="C40852">
        <v>0.14230000000000001</v>
      </c>
    </row>
    <row r="40853" spans="1:3" x14ac:dyDescent="0.2">
      <c r="A40853">
        <v>48085031310</v>
      </c>
      <c r="B40853" t="s">
        <v>10704</v>
      </c>
      <c r="C40853">
        <v>0.14230000000000001</v>
      </c>
    </row>
    <row r="40854" spans="1:3" x14ac:dyDescent="0.2">
      <c r="A40854">
        <v>54007968100</v>
      </c>
      <c r="B40854" t="s">
        <v>15962</v>
      </c>
      <c r="C40854">
        <v>0.14230000000000001</v>
      </c>
    </row>
    <row r="40855" spans="1:3" x14ac:dyDescent="0.2">
      <c r="A40855">
        <v>27137013100</v>
      </c>
      <c r="B40855" t="s">
        <v>15963</v>
      </c>
      <c r="C40855">
        <v>0.14230000000000001</v>
      </c>
    </row>
    <row r="40856" spans="1:3" x14ac:dyDescent="0.2">
      <c r="A40856">
        <v>17109010700</v>
      </c>
      <c r="B40856" t="s">
        <v>8520</v>
      </c>
      <c r="C40856">
        <v>0.14230000000000001</v>
      </c>
    </row>
    <row r="40857" spans="1:3" x14ac:dyDescent="0.2">
      <c r="A40857">
        <v>51153901208</v>
      </c>
      <c r="B40857" t="s">
        <v>15964</v>
      </c>
      <c r="C40857">
        <v>0.14230000000000001</v>
      </c>
    </row>
    <row r="40858" spans="1:3" x14ac:dyDescent="0.2">
      <c r="A40858">
        <v>8005083500</v>
      </c>
      <c r="B40858" t="s">
        <v>15965</v>
      </c>
      <c r="C40858">
        <v>0.14230000000000001</v>
      </c>
    </row>
    <row r="40859" spans="1:3" x14ac:dyDescent="0.2">
      <c r="A40859">
        <v>26049012601</v>
      </c>
      <c r="B40859" t="s">
        <v>9843</v>
      </c>
      <c r="C40859">
        <v>0.14230000000000001</v>
      </c>
    </row>
    <row r="40860" spans="1:3" x14ac:dyDescent="0.2">
      <c r="A40860">
        <v>51157950100</v>
      </c>
      <c r="B40860" t="s">
        <v>15966</v>
      </c>
      <c r="C40860">
        <v>0.14230000000000001</v>
      </c>
    </row>
    <row r="40861" spans="1:3" x14ac:dyDescent="0.2">
      <c r="A40861">
        <v>27003050111</v>
      </c>
      <c r="B40861" t="s">
        <v>15481</v>
      </c>
      <c r="C40861">
        <v>0.14230000000000001</v>
      </c>
    </row>
    <row r="40862" spans="1:3" x14ac:dyDescent="0.2">
      <c r="A40862">
        <v>45015020721</v>
      </c>
      <c r="B40862" t="s">
        <v>3297</v>
      </c>
      <c r="C40862">
        <v>0.14219999999999999</v>
      </c>
    </row>
    <row r="40863" spans="1:3" x14ac:dyDescent="0.2">
      <c r="A40863">
        <v>24510272003</v>
      </c>
      <c r="B40863" t="s">
        <v>238</v>
      </c>
      <c r="C40863">
        <v>0.14219999999999999</v>
      </c>
    </row>
    <row r="40864" spans="1:3" x14ac:dyDescent="0.2">
      <c r="A40864">
        <v>4019004627</v>
      </c>
      <c r="B40864" t="s">
        <v>15967</v>
      </c>
      <c r="C40864">
        <v>0.14219999999999999</v>
      </c>
    </row>
    <row r="40865" spans="1:3" x14ac:dyDescent="0.2">
      <c r="A40865">
        <v>42007602500</v>
      </c>
      <c r="B40865" t="s">
        <v>15968</v>
      </c>
      <c r="C40865">
        <v>0.14219999999999999</v>
      </c>
    </row>
    <row r="40866" spans="1:3" x14ac:dyDescent="0.2">
      <c r="A40866">
        <v>39165031600</v>
      </c>
      <c r="B40866" t="s">
        <v>12915</v>
      </c>
      <c r="C40866">
        <v>0.14219999999999999</v>
      </c>
    </row>
    <row r="40867" spans="1:3" x14ac:dyDescent="0.2">
      <c r="A40867">
        <v>48441013404</v>
      </c>
      <c r="B40867" t="s">
        <v>3052</v>
      </c>
      <c r="C40867">
        <v>0.14219999999999999</v>
      </c>
    </row>
    <row r="40868" spans="1:3" x14ac:dyDescent="0.2">
      <c r="A40868">
        <v>48201431900</v>
      </c>
      <c r="B40868" t="s">
        <v>2060</v>
      </c>
      <c r="C40868">
        <v>0.14219999999999999</v>
      </c>
    </row>
    <row r="40869" spans="1:3" x14ac:dyDescent="0.2">
      <c r="A40869">
        <v>12057012504</v>
      </c>
      <c r="B40869" t="s">
        <v>1822</v>
      </c>
      <c r="C40869">
        <v>0.14219999999999999</v>
      </c>
    </row>
    <row r="40870" spans="1:3" x14ac:dyDescent="0.2">
      <c r="A40870">
        <v>6023000800</v>
      </c>
      <c r="B40870" t="s">
        <v>11814</v>
      </c>
      <c r="C40870">
        <v>0.14219999999999999</v>
      </c>
    </row>
    <row r="40871" spans="1:3" x14ac:dyDescent="0.2">
      <c r="A40871">
        <v>48041002002</v>
      </c>
      <c r="B40871" t="s">
        <v>2508</v>
      </c>
      <c r="C40871">
        <v>0.14219999999999999</v>
      </c>
    </row>
    <row r="40872" spans="1:3" x14ac:dyDescent="0.2">
      <c r="A40872">
        <v>12127083207</v>
      </c>
      <c r="B40872" t="s">
        <v>10508</v>
      </c>
      <c r="C40872">
        <v>0.14219999999999999</v>
      </c>
    </row>
    <row r="40873" spans="1:3" x14ac:dyDescent="0.2">
      <c r="A40873">
        <v>55023960300</v>
      </c>
      <c r="B40873" t="s">
        <v>15969</v>
      </c>
      <c r="C40873">
        <v>0.14219999999999999</v>
      </c>
    </row>
    <row r="40874" spans="1:3" x14ac:dyDescent="0.2">
      <c r="A40874">
        <v>6071012101</v>
      </c>
      <c r="B40874" t="s">
        <v>7693</v>
      </c>
      <c r="C40874">
        <v>0.14219999999999999</v>
      </c>
    </row>
    <row r="40875" spans="1:3" x14ac:dyDescent="0.2">
      <c r="A40875">
        <v>4013420800</v>
      </c>
      <c r="B40875" t="s">
        <v>2712</v>
      </c>
      <c r="C40875">
        <v>0.14219999999999999</v>
      </c>
    </row>
    <row r="40876" spans="1:3" x14ac:dyDescent="0.2">
      <c r="A40876">
        <v>13135050416</v>
      </c>
      <c r="B40876" t="s">
        <v>3264</v>
      </c>
      <c r="C40876">
        <v>0.14219999999999999</v>
      </c>
    </row>
    <row r="40877" spans="1:3" x14ac:dyDescent="0.2">
      <c r="A40877">
        <v>37035011503</v>
      </c>
      <c r="B40877" t="s">
        <v>15970</v>
      </c>
      <c r="C40877">
        <v>0.14219999999999999</v>
      </c>
    </row>
    <row r="40878" spans="1:3" x14ac:dyDescent="0.2">
      <c r="A40878">
        <v>6017030602</v>
      </c>
      <c r="B40878" t="s">
        <v>15971</v>
      </c>
      <c r="C40878">
        <v>0.14219999999999999</v>
      </c>
    </row>
    <row r="40879" spans="1:3" x14ac:dyDescent="0.2">
      <c r="A40879">
        <v>12071050206</v>
      </c>
      <c r="B40879" t="s">
        <v>470</v>
      </c>
      <c r="C40879">
        <v>0.14219999999999999</v>
      </c>
    </row>
    <row r="40880" spans="1:3" x14ac:dyDescent="0.2">
      <c r="A40880">
        <v>45079010103</v>
      </c>
      <c r="B40880" t="s">
        <v>15972</v>
      </c>
      <c r="C40880">
        <v>0.14219999999999999</v>
      </c>
    </row>
    <row r="40881" spans="1:3" x14ac:dyDescent="0.2">
      <c r="A40881">
        <v>27137003800</v>
      </c>
      <c r="B40881" t="s">
        <v>15973</v>
      </c>
      <c r="C40881">
        <v>0.14219999999999999</v>
      </c>
    </row>
    <row r="40882" spans="1:3" x14ac:dyDescent="0.2">
      <c r="A40882">
        <v>35061971400</v>
      </c>
      <c r="B40882" t="s">
        <v>1745</v>
      </c>
      <c r="C40882">
        <v>0.14219999999999999</v>
      </c>
    </row>
    <row r="40883" spans="1:3" x14ac:dyDescent="0.2">
      <c r="A40883">
        <v>19153011205</v>
      </c>
      <c r="B40883" t="s">
        <v>15974</v>
      </c>
      <c r="C40883">
        <v>0.14219999999999999</v>
      </c>
    </row>
    <row r="40884" spans="1:3" x14ac:dyDescent="0.2">
      <c r="A40884">
        <v>41051010306</v>
      </c>
      <c r="B40884" t="s">
        <v>15975</v>
      </c>
      <c r="C40884">
        <v>0.14219999999999999</v>
      </c>
    </row>
    <row r="40885" spans="1:3" x14ac:dyDescent="0.2">
      <c r="A40885">
        <v>42093050100</v>
      </c>
      <c r="B40885" t="s">
        <v>12112</v>
      </c>
      <c r="C40885">
        <v>0.14219999999999999</v>
      </c>
    </row>
    <row r="40886" spans="1:3" x14ac:dyDescent="0.2">
      <c r="A40886">
        <v>51061930100</v>
      </c>
      <c r="B40886" t="s">
        <v>15976</v>
      </c>
      <c r="C40886">
        <v>0.1421</v>
      </c>
    </row>
    <row r="40887" spans="1:3" x14ac:dyDescent="0.2">
      <c r="A40887">
        <v>39035154601</v>
      </c>
      <c r="B40887" t="s">
        <v>496</v>
      </c>
      <c r="C40887">
        <v>0.1421</v>
      </c>
    </row>
    <row r="40888" spans="1:3" x14ac:dyDescent="0.2">
      <c r="A40888">
        <v>40151954400</v>
      </c>
      <c r="B40888" t="s">
        <v>14521</v>
      </c>
      <c r="C40888">
        <v>0.1421</v>
      </c>
    </row>
    <row r="40889" spans="1:3" x14ac:dyDescent="0.2">
      <c r="A40889">
        <v>53021020502</v>
      </c>
      <c r="B40889" t="s">
        <v>2140</v>
      </c>
      <c r="C40889">
        <v>0.1421</v>
      </c>
    </row>
    <row r="40890" spans="1:3" x14ac:dyDescent="0.2">
      <c r="A40890">
        <v>51043010300</v>
      </c>
      <c r="B40890" t="s">
        <v>15977</v>
      </c>
      <c r="C40890">
        <v>0.1421</v>
      </c>
    </row>
    <row r="40891" spans="1:3" x14ac:dyDescent="0.2">
      <c r="A40891">
        <v>27003050505</v>
      </c>
      <c r="B40891" t="s">
        <v>15978</v>
      </c>
      <c r="C40891">
        <v>0.1421</v>
      </c>
    </row>
    <row r="40892" spans="1:3" x14ac:dyDescent="0.2">
      <c r="A40892">
        <v>49053271500</v>
      </c>
      <c r="B40892" t="s">
        <v>10291</v>
      </c>
      <c r="C40892">
        <v>0.1421</v>
      </c>
    </row>
    <row r="40893" spans="1:3" x14ac:dyDescent="0.2">
      <c r="A40893">
        <v>1077011603</v>
      </c>
      <c r="B40893" t="s">
        <v>15979</v>
      </c>
      <c r="C40893">
        <v>0.1421</v>
      </c>
    </row>
    <row r="40894" spans="1:3" x14ac:dyDescent="0.2">
      <c r="A40894">
        <v>25017351403</v>
      </c>
      <c r="B40894" t="s">
        <v>14134</v>
      </c>
      <c r="C40894">
        <v>0.1421</v>
      </c>
    </row>
    <row r="40895" spans="1:3" x14ac:dyDescent="0.2">
      <c r="A40895">
        <v>31099966700</v>
      </c>
      <c r="B40895" t="s">
        <v>15980</v>
      </c>
      <c r="C40895">
        <v>0.1421</v>
      </c>
    </row>
    <row r="40896" spans="1:3" x14ac:dyDescent="0.2">
      <c r="A40896">
        <v>51790000400</v>
      </c>
      <c r="B40896" t="s">
        <v>5558</v>
      </c>
      <c r="C40896">
        <v>0.1421</v>
      </c>
    </row>
    <row r="40897" spans="1:3" x14ac:dyDescent="0.2">
      <c r="A40897">
        <v>12011110335</v>
      </c>
      <c r="B40897" t="s">
        <v>14909</v>
      </c>
      <c r="C40897">
        <v>0.1421</v>
      </c>
    </row>
    <row r="40898" spans="1:3" x14ac:dyDescent="0.2">
      <c r="A40898">
        <v>42005951500</v>
      </c>
      <c r="B40898" t="s">
        <v>15981</v>
      </c>
      <c r="C40898">
        <v>0.1421</v>
      </c>
    </row>
    <row r="40899" spans="1:3" x14ac:dyDescent="0.2">
      <c r="A40899">
        <v>37097061502</v>
      </c>
      <c r="B40899" t="s">
        <v>7272</v>
      </c>
      <c r="C40899">
        <v>0.1421</v>
      </c>
    </row>
    <row r="40900" spans="1:3" x14ac:dyDescent="0.2">
      <c r="A40900">
        <v>13215010501</v>
      </c>
      <c r="B40900" t="s">
        <v>606</v>
      </c>
      <c r="C40900">
        <v>0.1421</v>
      </c>
    </row>
    <row r="40901" spans="1:3" x14ac:dyDescent="0.2">
      <c r="A40901">
        <v>39035178101</v>
      </c>
      <c r="B40901" t="s">
        <v>15982</v>
      </c>
      <c r="C40901">
        <v>0.1421</v>
      </c>
    </row>
    <row r="40902" spans="1:3" x14ac:dyDescent="0.2">
      <c r="A40902">
        <v>51059480902</v>
      </c>
      <c r="B40902" t="s">
        <v>12518</v>
      </c>
      <c r="C40902">
        <v>0.1421</v>
      </c>
    </row>
    <row r="40903" spans="1:3" x14ac:dyDescent="0.2">
      <c r="A40903">
        <v>8059012045</v>
      </c>
      <c r="B40903" t="s">
        <v>15983</v>
      </c>
      <c r="C40903">
        <v>0.1421</v>
      </c>
    </row>
    <row r="40904" spans="1:3" x14ac:dyDescent="0.2">
      <c r="A40904">
        <v>34017015600</v>
      </c>
      <c r="B40904" t="s">
        <v>7595</v>
      </c>
      <c r="C40904">
        <v>0.1421</v>
      </c>
    </row>
    <row r="40905" spans="1:3" x14ac:dyDescent="0.2">
      <c r="A40905">
        <v>4013422642</v>
      </c>
      <c r="B40905" t="s">
        <v>2712</v>
      </c>
      <c r="C40905">
        <v>0.1421</v>
      </c>
    </row>
    <row r="40906" spans="1:3" x14ac:dyDescent="0.2">
      <c r="A40906">
        <v>34015502300</v>
      </c>
      <c r="B40906" t="s">
        <v>15984</v>
      </c>
      <c r="C40906">
        <v>0.1421</v>
      </c>
    </row>
    <row r="40907" spans="1:3" x14ac:dyDescent="0.2">
      <c r="A40907">
        <v>12099005000</v>
      </c>
      <c r="B40907" t="s">
        <v>3406</v>
      </c>
      <c r="C40907">
        <v>0.1421</v>
      </c>
    </row>
    <row r="40908" spans="1:3" x14ac:dyDescent="0.2">
      <c r="A40908">
        <v>31155968500</v>
      </c>
      <c r="B40908" t="s">
        <v>15985</v>
      </c>
      <c r="C40908">
        <v>0.14199999999999999</v>
      </c>
    </row>
    <row r="40909" spans="1:3" x14ac:dyDescent="0.2">
      <c r="A40909">
        <v>24021751702</v>
      </c>
      <c r="B40909" t="s">
        <v>15069</v>
      </c>
      <c r="C40909">
        <v>0.14199999999999999</v>
      </c>
    </row>
    <row r="40910" spans="1:3" x14ac:dyDescent="0.2">
      <c r="A40910">
        <v>39095006300</v>
      </c>
      <c r="B40910" t="s">
        <v>6390</v>
      </c>
      <c r="C40910">
        <v>0.14199999999999999</v>
      </c>
    </row>
    <row r="40911" spans="1:3" x14ac:dyDescent="0.2">
      <c r="A40911">
        <v>48141004312</v>
      </c>
      <c r="B40911" t="s">
        <v>15986</v>
      </c>
      <c r="C40911">
        <v>0.14199999999999999</v>
      </c>
    </row>
    <row r="40912" spans="1:3" x14ac:dyDescent="0.2">
      <c r="A40912">
        <v>36005009600</v>
      </c>
      <c r="B40912" t="s">
        <v>1194</v>
      </c>
      <c r="C40912">
        <v>0.14199999999999999</v>
      </c>
    </row>
    <row r="40913" spans="1:3" x14ac:dyDescent="0.2">
      <c r="A40913">
        <v>39051040400</v>
      </c>
      <c r="B40913" t="s">
        <v>14813</v>
      </c>
      <c r="C40913">
        <v>0.14199999999999999</v>
      </c>
    </row>
    <row r="40914" spans="1:3" x14ac:dyDescent="0.2">
      <c r="A40914">
        <v>48113013610</v>
      </c>
      <c r="B40914" t="s">
        <v>3955</v>
      </c>
      <c r="C40914">
        <v>0.14199999999999999</v>
      </c>
    </row>
    <row r="40915" spans="1:3" x14ac:dyDescent="0.2">
      <c r="A40915">
        <v>42079217002</v>
      </c>
      <c r="B40915" t="s">
        <v>15987</v>
      </c>
      <c r="C40915">
        <v>0.14199999999999999</v>
      </c>
    </row>
    <row r="40916" spans="1:3" x14ac:dyDescent="0.2">
      <c r="A40916">
        <v>6073020305</v>
      </c>
      <c r="B40916" t="s">
        <v>14622</v>
      </c>
      <c r="C40916">
        <v>0.14199999999999999</v>
      </c>
    </row>
    <row r="40917" spans="1:3" x14ac:dyDescent="0.2">
      <c r="A40917">
        <v>12009065021</v>
      </c>
      <c r="B40917" t="s">
        <v>15988</v>
      </c>
      <c r="C40917">
        <v>0.14199999999999999</v>
      </c>
    </row>
    <row r="40918" spans="1:3" x14ac:dyDescent="0.2">
      <c r="A40918">
        <v>27037060502</v>
      </c>
      <c r="B40918" t="s">
        <v>15989</v>
      </c>
      <c r="C40918">
        <v>0.14199999999999999</v>
      </c>
    </row>
    <row r="40919" spans="1:3" x14ac:dyDescent="0.2">
      <c r="A40919">
        <v>36029000600</v>
      </c>
      <c r="B40919" t="s">
        <v>15990</v>
      </c>
      <c r="C40919">
        <v>0.14199999999999999</v>
      </c>
    </row>
    <row r="40920" spans="1:3" x14ac:dyDescent="0.2">
      <c r="A40920">
        <v>19079960500</v>
      </c>
      <c r="B40920" t="s">
        <v>15991</v>
      </c>
      <c r="C40920">
        <v>0.14199999999999999</v>
      </c>
    </row>
    <row r="40921" spans="1:3" x14ac:dyDescent="0.2">
      <c r="A40921">
        <v>6099000506</v>
      </c>
      <c r="B40921" t="s">
        <v>3768</v>
      </c>
      <c r="C40921">
        <v>0.14199999999999999</v>
      </c>
    </row>
    <row r="40922" spans="1:3" x14ac:dyDescent="0.2">
      <c r="A40922">
        <v>39173022500</v>
      </c>
      <c r="B40922" t="s">
        <v>12975</v>
      </c>
      <c r="C40922">
        <v>0.14199999999999999</v>
      </c>
    </row>
    <row r="40923" spans="1:3" x14ac:dyDescent="0.2">
      <c r="A40923">
        <v>30013000100</v>
      </c>
      <c r="B40923" t="s">
        <v>5257</v>
      </c>
      <c r="C40923">
        <v>0.14199999999999999</v>
      </c>
    </row>
    <row r="40924" spans="1:3" x14ac:dyDescent="0.2">
      <c r="A40924">
        <v>12095014906</v>
      </c>
      <c r="B40924" t="s">
        <v>5542</v>
      </c>
      <c r="C40924">
        <v>0.14199999999999999</v>
      </c>
    </row>
    <row r="40925" spans="1:3" x14ac:dyDescent="0.2">
      <c r="A40925">
        <v>16001010401</v>
      </c>
      <c r="B40925" t="s">
        <v>15848</v>
      </c>
      <c r="C40925">
        <v>0.14199999999999999</v>
      </c>
    </row>
    <row r="40926" spans="1:3" x14ac:dyDescent="0.2">
      <c r="A40926">
        <v>48029980100</v>
      </c>
      <c r="B40926" t="s">
        <v>2049</v>
      </c>
      <c r="C40926">
        <v>0.14199999999999999</v>
      </c>
    </row>
    <row r="40927" spans="1:3" x14ac:dyDescent="0.2">
      <c r="A40927">
        <v>26121001600</v>
      </c>
      <c r="B40927" t="s">
        <v>2613</v>
      </c>
      <c r="C40927">
        <v>0.14199999999999999</v>
      </c>
    </row>
    <row r="40928" spans="1:3" x14ac:dyDescent="0.2">
      <c r="A40928">
        <v>48453001402</v>
      </c>
      <c r="B40928" t="s">
        <v>15992</v>
      </c>
      <c r="C40928">
        <v>0.1419</v>
      </c>
    </row>
    <row r="40929" spans="1:3" x14ac:dyDescent="0.2">
      <c r="A40929">
        <v>55137960100</v>
      </c>
      <c r="B40929" t="s">
        <v>15993</v>
      </c>
      <c r="C40929">
        <v>0.1419</v>
      </c>
    </row>
    <row r="40930" spans="1:3" x14ac:dyDescent="0.2">
      <c r="A40930">
        <v>22073010202</v>
      </c>
      <c r="B40930" t="s">
        <v>525</v>
      </c>
      <c r="C40930">
        <v>0.1419</v>
      </c>
    </row>
    <row r="40931" spans="1:3" x14ac:dyDescent="0.2">
      <c r="A40931">
        <v>6023011100</v>
      </c>
      <c r="B40931" t="s">
        <v>15994</v>
      </c>
      <c r="C40931">
        <v>0.1419</v>
      </c>
    </row>
    <row r="40932" spans="1:3" x14ac:dyDescent="0.2">
      <c r="A40932">
        <v>25003921400</v>
      </c>
      <c r="B40932" t="s">
        <v>9173</v>
      </c>
      <c r="C40932">
        <v>0.1419</v>
      </c>
    </row>
    <row r="40933" spans="1:3" x14ac:dyDescent="0.2">
      <c r="A40933">
        <v>48029181711</v>
      </c>
      <c r="B40933" t="s">
        <v>3584</v>
      </c>
      <c r="C40933">
        <v>0.1419</v>
      </c>
    </row>
    <row r="40934" spans="1:3" x14ac:dyDescent="0.2">
      <c r="A40934">
        <v>40109106705</v>
      </c>
      <c r="B40934" t="s">
        <v>10417</v>
      </c>
      <c r="C40934">
        <v>0.1419</v>
      </c>
    </row>
    <row r="40935" spans="1:3" x14ac:dyDescent="0.2">
      <c r="A40935">
        <v>36055003805</v>
      </c>
      <c r="B40935" t="s">
        <v>15995</v>
      </c>
      <c r="C40935">
        <v>0.1419</v>
      </c>
    </row>
    <row r="40936" spans="1:3" x14ac:dyDescent="0.2">
      <c r="A40936">
        <v>53011041321</v>
      </c>
      <c r="B40936" t="s">
        <v>5429</v>
      </c>
      <c r="C40936">
        <v>0.1419</v>
      </c>
    </row>
    <row r="40937" spans="1:3" x14ac:dyDescent="0.2">
      <c r="A40937">
        <v>53033030403</v>
      </c>
      <c r="B40937" t="s">
        <v>9473</v>
      </c>
      <c r="C40937">
        <v>0.1419</v>
      </c>
    </row>
    <row r="40938" spans="1:3" x14ac:dyDescent="0.2">
      <c r="A40938">
        <v>6067008512</v>
      </c>
      <c r="B40938" t="s">
        <v>15105</v>
      </c>
      <c r="C40938">
        <v>0.1419</v>
      </c>
    </row>
    <row r="40939" spans="1:3" x14ac:dyDescent="0.2">
      <c r="A40939">
        <v>42009961000</v>
      </c>
      <c r="B40939" t="s">
        <v>12119</v>
      </c>
      <c r="C40939">
        <v>0.1419</v>
      </c>
    </row>
    <row r="40940" spans="1:3" x14ac:dyDescent="0.2">
      <c r="A40940">
        <v>53011040603</v>
      </c>
      <c r="B40940" t="s">
        <v>5429</v>
      </c>
      <c r="C40940">
        <v>0.1419</v>
      </c>
    </row>
    <row r="40941" spans="1:3" x14ac:dyDescent="0.2">
      <c r="A40941">
        <v>54033031500</v>
      </c>
      <c r="B40941" t="s">
        <v>9154</v>
      </c>
      <c r="C40941">
        <v>0.1419</v>
      </c>
    </row>
    <row r="40942" spans="1:3" x14ac:dyDescent="0.2">
      <c r="A40942">
        <v>42071012302</v>
      </c>
      <c r="B40942" t="s">
        <v>12846</v>
      </c>
      <c r="C40942">
        <v>0.1419</v>
      </c>
    </row>
    <row r="40943" spans="1:3" x14ac:dyDescent="0.2">
      <c r="A40943">
        <v>26049011902</v>
      </c>
      <c r="B40943" t="s">
        <v>12180</v>
      </c>
      <c r="C40943">
        <v>0.1419</v>
      </c>
    </row>
    <row r="40944" spans="1:3" x14ac:dyDescent="0.2">
      <c r="A40944">
        <v>31053964000</v>
      </c>
      <c r="B40944" t="s">
        <v>9938</v>
      </c>
      <c r="C40944">
        <v>0.1419</v>
      </c>
    </row>
    <row r="40945" spans="1:3" x14ac:dyDescent="0.2">
      <c r="A40945">
        <v>6029000504</v>
      </c>
      <c r="B40945" t="s">
        <v>15996</v>
      </c>
      <c r="C40945">
        <v>0.1419</v>
      </c>
    </row>
    <row r="40946" spans="1:3" x14ac:dyDescent="0.2">
      <c r="A40946">
        <v>39113110100</v>
      </c>
      <c r="B40946" t="s">
        <v>12132</v>
      </c>
      <c r="C40946">
        <v>0.1419</v>
      </c>
    </row>
    <row r="40947" spans="1:3" x14ac:dyDescent="0.2">
      <c r="A40947">
        <v>13089021102</v>
      </c>
      <c r="B40947" t="s">
        <v>592</v>
      </c>
      <c r="C40947">
        <v>0.1419</v>
      </c>
    </row>
    <row r="40948" spans="1:3" x14ac:dyDescent="0.2">
      <c r="A40948">
        <v>1043964900</v>
      </c>
      <c r="B40948" t="s">
        <v>7991</v>
      </c>
      <c r="C40948">
        <v>0.1419</v>
      </c>
    </row>
    <row r="40949" spans="1:3" x14ac:dyDescent="0.2">
      <c r="A40949">
        <v>29189211332</v>
      </c>
      <c r="B40949" t="s">
        <v>13032</v>
      </c>
      <c r="C40949">
        <v>0.1419</v>
      </c>
    </row>
    <row r="40950" spans="1:3" x14ac:dyDescent="0.2">
      <c r="A40950">
        <v>39099810100</v>
      </c>
      <c r="B40950" t="s">
        <v>4998</v>
      </c>
      <c r="C40950">
        <v>0.1419</v>
      </c>
    </row>
    <row r="40951" spans="1:3" x14ac:dyDescent="0.2">
      <c r="A40951">
        <v>17031830100</v>
      </c>
      <c r="B40951" t="s">
        <v>7054</v>
      </c>
      <c r="C40951">
        <v>0.1419</v>
      </c>
    </row>
    <row r="40952" spans="1:3" x14ac:dyDescent="0.2">
      <c r="A40952">
        <v>27163071003</v>
      </c>
      <c r="B40952" t="s">
        <v>15997</v>
      </c>
      <c r="C40952">
        <v>0.1419</v>
      </c>
    </row>
    <row r="40953" spans="1:3" x14ac:dyDescent="0.2">
      <c r="A40953">
        <v>6037550000</v>
      </c>
      <c r="B40953" t="s">
        <v>4627</v>
      </c>
      <c r="C40953">
        <v>0.1419</v>
      </c>
    </row>
    <row r="40954" spans="1:3" x14ac:dyDescent="0.2">
      <c r="A40954">
        <v>38099958000</v>
      </c>
      <c r="B40954" t="s">
        <v>11937</v>
      </c>
      <c r="C40954">
        <v>0.1419</v>
      </c>
    </row>
    <row r="40955" spans="1:3" x14ac:dyDescent="0.2">
      <c r="A40955">
        <v>13151070104</v>
      </c>
      <c r="B40955" t="s">
        <v>2344</v>
      </c>
      <c r="C40955">
        <v>0.1419</v>
      </c>
    </row>
    <row r="40956" spans="1:3" x14ac:dyDescent="0.2">
      <c r="A40956">
        <v>24037875202</v>
      </c>
      <c r="B40956" t="s">
        <v>13426</v>
      </c>
      <c r="C40956">
        <v>0.1419</v>
      </c>
    </row>
    <row r="40957" spans="1:3" x14ac:dyDescent="0.2">
      <c r="A40957">
        <v>29005950200</v>
      </c>
      <c r="B40957" t="s">
        <v>15998</v>
      </c>
      <c r="C40957">
        <v>0.1419</v>
      </c>
    </row>
    <row r="40958" spans="1:3" x14ac:dyDescent="0.2">
      <c r="A40958">
        <v>48453001824</v>
      </c>
      <c r="B40958" t="s">
        <v>5405</v>
      </c>
      <c r="C40958">
        <v>0.1419</v>
      </c>
    </row>
    <row r="40959" spans="1:3" x14ac:dyDescent="0.2">
      <c r="A40959">
        <v>34021000600</v>
      </c>
      <c r="B40959" t="s">
        <v>15999</v>
      </c>
      <c r="C40959">
        <v>0.1419</v>
      </c>
    </row>
    <row r="40960" spans="1:3" x14ac:dyDescent="0.2">
      <c r="A40960">
        <v>12109021404</v>
      </c>
      <c r="B40960" t="s">
        <v>2764</v>
      </c>
      <c r="C40960">
        <v>0.1419</v>
      </c>
    </row>
    <row r="40961" spans="1:3" x14ac:dyDescent="0.2">
      <c r="A40961">
        <v>36081125700</v>
      </c>
      <c r="B40961" t="s">
        <v>1582</v>
      </c>
      <c r="C40961">
        <v>0.14180000000000001</v>
      </c>
    </row>
    <row r="40962" spans="1:3" x14ac:dyDescent="0.2">
      <c r="A40962">
        <v>39061023210</v>
      </c>
      <c r="B40962" t="s">
        <v>653</v>
      </c>
      <c r="C40962">
        <v>0.14180000000000001</v>
      </c>
    </row>
    <row r="40963" spans="1:3" x14ac:dyDescent="0.2">
      <c r="A40963">
        <v>26163583800</v>
      </c>
      <c r="B40963" t="s">
        <v>3422</v>
      </c>
      <c r="C40963">
        <v>0.14180000000000001</v>
      </c>
    </row>
    <row r="40964" spans="1:3" x14ac:dyDescent="0.2">
      <c r="A40964">
        <v>51059415500</v>
      </c>
      <c r="B40964" t="s">
        <v>7140</v>
      </c>
      <c r="C40964">
        <v>0.14180000000000001</v>
      </c>
    </row>
    <row r="40965" spans="1:3" x14ac:dyDescent="0.2">
      <c r="A40965">
        <v>36067000300</v>
      </c>
      <c r="B40965" t="s">
        <v>3083</v>
      </c>
      <c r="C40965">
        <v>0.14180000000000001</v>
      </c>
    </row>
    <row r="40966" spans="1:3" x14ac:dyDescent="0.2">
      <c r="A40966">
        <v>26163573800</v>
      </c>
      <c r="B40966" t="s">
        <v>4517</v>
      </c>
      <c r="C40966">
        <v>0.14180000000000001</v>
      </c>
    </row>
    <row r="40967" spans="1:3" x14ac:dyDescent="0.2">
      <c r="A40967">
        <v>26163577800</v>
      </c>
      <c r="B40967" t="s">
        <v>4810</v>
      </c>
      <c r="C40967">
        <v>0.14180000000000001</v>
      </c>
    </row>
    <row r="40968" spans="1:3" x14ac:dyDescent="0.2">
      <c r="A40968">
        <v>1077011700</v>
      </c>
      <c r="B40968" t="s">
        <v>8251</v>
      </c>
      <c r="C40968">
        <v>0.14180000000000001</v>
      </c>
    </row>
    <row r="40969" spans="1:3" x14ac:dyDescent="0.2">
      <c r="A40969">
        <v>6077003215</v>
      </c>
      <c r="B40969" t="s">
        <v>4223</v>
      </c>
      <c r="C40969">
        <v>0.14180000000000001</v>
      </c>
    </row>
    <row r="40970" spans="1:3" x14ac:dyDescent="0.2">
      <c r="A40970">
        <v>32003005337</v>
      </c>
      <c r="B40970" t="s">
        <v>16000</v>
      </c>
      <c r="C40970">
        <v>0.14180000000000001</v>
      </c>
    </row>
    <row r="40971" spans="1:3" x14ac:dyDescent="0.2">
      <c r="A40971">
        <v>28075001101</v>
      </c>
      <c r="B40971" t="s">
        <v>932</v>
      </c>
      <c r="C40971">
        <v>0.14180000000000001</v>
      </c>
    </row>
    <row r="40972" spans="1:3" x14ac:dyDescent="0.2">
      <c r="A40972">
        <v>41025960200</v>
      </c>
      <c r="B40972" t="s">
        <v>16001</v>
      </c>
      <c r="C40972">
        <v>0.14180000000000001</v>
      </c>
    </row>
    <row r="40973" spans="1:3" x14ac:dyDescent="0.2">
      <c r="A40973">
        <v>4027001001</v>
      </c>
      <c r="B40973" t="s">
        <v>16002</v>
      </c>
      <c r="C40973">
        <v>0.14180000000000001</v>
      </c>
    </row>
    <row r="40974" spans="1:3" x14ac:dyDescent="0.2">
      <c r="A40974">
        <v>37037020701</v>
      </c>
      <c r="B40974" t="s">
        <v>510</v>
      </c>
      <c r="C40974">
        <v>0.14180000000000001</v>
      </c>
    </row>
    <row r="40975" spans="1:3" x14ac:dyDescent="0.2">
      <c r="A40975">
        <v>40027201904</v>
      </c>
      <c r="B40975" t="s">
        <v>9866</v>
      </c>
      <c r="C40975">
        <v>0.14180000000000001</v>
      </c>
    </row>
    <row r="40976" spans="1:3" x14ac:dyDescent="0.2">
      <c r="A40976">
        <v>6071008401</v>
      </c>
      <c r="B40976" t="s">
        <v>5387</v>
      </c>
      <c r="C40976">
        <v>0.14180000000000001</v>
      </c>
    </row>
    <row r="40977" spans="1:3" x14ac:dyDescent="0.2">
      <c r="A40977">
        <v>6081602700</v>
      </c>
      <c r="B40977" t="s">
        <v>16003</v>
      </c>
      <c r="C40977">
        <v>0.14180000000000001</v>
      </c>
    </row>
    <row r="40978" spans="1:3" x14ac:dyDescent="0.2">
      <c r="A40978">
        <v>17031804308</v>
      </c>
      <c r="B40978" t="s">
        <v>16004</v>
      </c>
      <c r="C40978">
        <v>0.14180000000000001</v>
      </c>
    </row>
    <row r="40979" spans="1:3" x14ac:dyDescent="0.2">
      <c r="A40979">
        <v>37129012101</v>
      </c>
      <c r="B40979" t="s">
        <v>861</v>
      </c>
      <c r="C40979">
        <v>0.14180000000000001</v>
      </c>
    </row>
    <row r="40980" spans="1:3" x14ac:dyDescent="0.2">
      <c r="A40980">
        <v>48453001785</v>
      </c>
      <c r="B40980" t="s">
        <v>16005</v>
      </c>
      <c r="C40980">
        <v>0.14180000000000001</v>
      </c>
    </row>
    <row r="40981" spans="1:3" x14ac:dyDescent="0.2">
      <c r="A40981">
        <v>37183052903</v>
      </c>
      <c r="B40981" t="s">
        <v>16006</v>
      </c>
      <c r="C40981">
        <v>0.14180000000000001</v>
      </c>
    </row>
    <row r="40982" spans="1:3" x14ac:dyDescent="0.2">
      <c r="A40982">
        <v>42005950200</v>
      </c>
      <c r="B40982" t="s">
        <v>16007</v>
      </c>
      <c r="C40982">
        <v>0.14180000000000001</v>
      </c>
    </row>
    <row r="40983" spans="1:3" x14ac:dyDescent="0.2">
      <c r="A40983">
        <v>36009961300</v>
      </c>
      <c r="B40983" t="s">
        <v>16008</v>
      </c>
      <c r="C40983">
        <v>0.14180000000000001</v>
      </c>
    </row>
    <row r="40984" spans="1:3" x14ac:dyDescent="0.2">
      <c r="A40984">
        <v>6059062649</v>
      </c>
      <c r="B40984" t="s">
        <v>16009</v>
      </c>
      <c r="C40984">
        <v>0.14180000000000001</v>
      </c>
    </row>
    <row r="40985" spans="1:3" x14ac:dyDescent="0.2">
      <c r="A40985">
        <v>18095010900</v>
      </c>
      <c r="B40985" t="s">
        <v>16010</v>
      </c>
      <c r="C40985">
        <v>0.14169999999999999</v>
      </c>
    </row>
    <row r="40986" spans="1:3" x14ac:dyDescent="0.2">
      <c r="A40986">
        <v>26087336000</v>
      </c>
      <c r="B40986" t="s">
        <v>13197</v>
      </c>
      <c r="C40986">
        <v>0.14169999999999999</v>
      </c>
    </row>
    <row r="40987" spans="1:3" x14ac:dyDescent="0.2">
      <c r="A40987">
        <v>4013813300</v>
      </c>
      <c r="B40987" t="s">
        <v>2520</v>
      </c>
      <c r="C40987">
        <v>0.14169999999999999</v>
      </c>
    </row>
    <row r="40988" spans="1:3" x14ac:dyDescent="0.2">
      <c r="A40988">
        <v>19153000803</v>
      </c>
      <c r="B40988" t="s">
        <v>15353</v>
      </c>
      <c r="C40988">
        <v>0.14169999999999999</v>
      </c>
    </row>
    <row r="40989" spans="1:3" x14ac:dyDescent="0.2">
      <c r="A40989">
        <v>5005950100</v>
      </c>
      <c r="B40989" t="s">
        <v>10689</v>
      </c>
      <c r="C40989">
        <v>0.14169999999999999</v>
      </c>
    </row>
    <row r="40990" spans="1:3" x14ac:dyDescent="0.2">
      <c r="A40990">
        <v>21201970100</v>
      </c>
      <c r="B40990" t="s">
        <v>16011</v>
      </c>
      <c r="C40990">
        <v>0.14169999999999999</v>
      </c>
    </row>
    <row r="40991" spans="1:3" x14ac:dyDescent="0.2">
      <c r="A40991">
        <v>6073013801</v>
      </c>
      <c r="B40991" t="s">
        <v>7207</v>
      </c>
      <c r="C40991">
        <v>0.14169999999999999</v>
      </c>
    </row>
    <row r="40992" spans="1:3" x14ac:dyDescent="0.2">
      <c r="A40992">
        <v>17031816300</v>
      </c>
      <c r="B40992" t="s">
        <v>9642</v>
      </c>
      <c r="C40992">
        <v>0.14169999999999999</v>
      </c>
    </row>
    <row r="40993" spans="1:3" x14ac:dyDescent="0.2">
      <c r="A40993">
        <v>20173008600</v>
      </c>
      <c r="B40993" t="s">
        <v>16012</v>
      </c>
      <c r="C40993">
        <v>0.14169999999999999</v>
      </c>
    </row>
    <row r="40994" spans="1:3" x14ac:dyDescent="0.2">
      <c r="A40994">
        <v>16023970100</v>
      </c>
      <c r="B40994" t="s">
        <v>16013</v>
      </c>
      <c r="C40994">
        <v>0.14169999999999999</v>
      </c>
    </row>
    <row r="40995" spans="1:3" x14ac:dyDescent="0.2">
      <c r="A40995">
        <v>12069031306</v>
      </c>
      <c r="B40995" t="s">
        <v>8925</v>
      </c>
      <c r="C40995">
        <v>0.14169999999999999</v>
      </c>
    </row>
    <row r="40996" spans="1:3" x14ac:dyDescent="0.2">
      <c r="A40996">
        <v>20173007600</v>
      </c>
      <c r="B40996" t="s">
        <v>1160</v>
      </c>
      <c r="C40996">
        <v>0.14169999999999999</v>
      </c>
    </row>
    <row r="40997" spans="1:3" x14ac:dyDescent="0.2">
      <c r="A40997">
        <v>2060000100</v>
      </c>
      <c r="B40997" t="s">
        <v>16014</v>
      </c>
      <c r="C40997">
        <v>0.14169999999999999</v>
      </c>
    </row>
    <row r="40998" spans="1:3" x14ac:dyDescent="0.2">
      <c r="A40998">
        <v>48439105405</v>
      </c>
      <c r="B40998" t="s">
        <v>493</v>
      </c>
      <c r="C40998">
        <v>0.14169999999999999</v>
      </c>
    </row>
    <row r="40999" spans="1:3" x14ac:dyDescent="0.2">
      <c r="A40999">
        <v>6099003604</v>
      </c>
      <c r="B40999" t="s">
        <v>16015</v>
      </c>
      <c r="C40999">
        <v>0.14169999999999999</v>
      </c>
    </row>
    <row r="41000" spans="1:3" x14ac:dyDescent="0.2">
      <c r="A41000">
        <v>37063001705</v>
      </c>
      <c r="B41000" t="s">
        <v>510</v>
      </c>
      <c r="C41000">
        <v>0.14169999999999999</v>
      </c>
    </row>
    <row r="41001" spans="1:3" x14ac:dyDescent="0.2">
      <c r="A41001">
        <v>36101961900</v>
      </c>
      <c r="B41001" t="s">
        <v>16016</v>
      </c>
      <c r="C41001">
        <v>0.14169999999999999</v>
      </c>
    </row>
    <row r="41002" spans="1:3" x14ac:dyDescent="0.2">
      <c r="A41002">
        <v>49049010409</v>
      </c>
      <c r="B41002" t="s">
        <v>8069</v>
      </c>
      <c r="C41002">
        <v>0.14169999999999999</v>
      </c>
    </row>
    <row r="41003" spans="1:3" x14ac:dyDescent="0.2">
      <c r="A41003">
        <v>2020002502</v>
      </c>
      <c r="B41003" t="s">
        <v>13951</v>
      </c>
      <c r="C41003">
        <v>0.1416</v>
      </c>
    </row>
    <row r="41004" spans="1:3" x14ac:dyDescent="0.2">
      <c r="A41004">
        <v>6071001906</v>
      </c>
      <c r="B41004" t="s">
        <v>2032</v>
      </c>
      <c r="C41004">
        <v>0.1416</v>
      </c>
    </row>
    <row r="41005" spans="1:3" x14ac:dyDescent="0.2">
      <c r="A41005">
        <v>53011041333</v>
      </c>
      <c r="B41005" t="s">
        <v>11181</v>
      </c>
      <c r="C41005">
        <v>0.1416</v>
      </c>
    </row>
    <row r="41006" spans="1:3" x14ac:dyDescent="0.2">
      <c r="A41006">
        <v>39089755000</v>
      </c>
      <c r="B41006" t="s">
        <v>15807</v>
      </c>
      <c r="C41006">
        <v>0.1416</v>
      </c>
    </row>
    <row r="41007" spans="1:3" x14ac:dyDescent="0.2">
      <c r="A41007">
        <v>29189211000</v>
      </c>
      <c r="B41007" t="s">
        <v>4862</v>
      </c>
      <c r="C41007">
        <v>0.1416</v>
      </c>
    </row>
    <row r="41008" spans="1:3" x14ac:dyDescent="0.2">
      <c r="A41008">
        <v>4013061020</v>
      </c>
      <c r="B41008" t="s">
        <v>16017</v>
      </c>
      <c r="C41008">
        <v>0.1416</v>
      </c>
    </row>
    <row r="41009" spans="1:3" x14ac:dyDescent="0.2">
      <c r="A41009">
        <v>21117065400</v>
      </c>
      <c r="B41009" t="s">
        <v>16018</v>
      </c>
      <c r="C41009">
        <v>0.1416</v>
      </c>
    </row>
    <row r="41010" spans="1:3" x14ac:dyDescent="0.2">
      <c r="A41010">
        <v>42019902700</v>
      </c>
      <c r="B41010" t="s">
        <v>16019</v>
      </c>
      <c r="C41010">
        <v>0.1416</v>
      </c>
    </row>
    <row r="41011" spans="1:3" x14ac:dyDescent="0.2">
      <c r="A41011">
        <v>6059087802</v>
      </c>
      <c r="B41011" t="s">
        <v>7160</v>
      </c>
      <c r="C41011">
        <v>0.1416</v>
      </c>
    </row>
    <row r="41012" spans="1:3" x14ac:dyDescent="0.2">
      <c r="A41012">
        <v>13135050709</v>
      </c>
      <c r="B41012" t="s">
        <v>16020</v>
      </c>
      <c r="C41012">
        <v>0.1416</v>
      </c>
    </row>
    <row r="41013" spans="1:3" x14ac:dyDescent="0.2">
      <c r="A41013">
        <v>12085001409</v>
      </c>
      <c r="B41013" t="s">
        <v>2899</v>
      </c>
      <c r="C41013">
        <v>0.1416</v>
      </c>
    </row>
    <row r="41014" spans="1:3" x14ac:dyDescent="0.2">
      <c r="A41014">
        <v>51710000902</v>
      </c>
      <c r="B41014" t="s">
        <v>735</v>
      </c>
      <c r="C41014">
        <v>0.1416</v>
      </c>
    </row>
    <row r="41015" spans="1:3" x14ac:dyDescent="0.2">
      <c r="A41015">
        <v>34005702906</v>
      </c>
      <c r="B41015" t="s">
        <v>16021</v>
      </c>
      <c r="C41015">
        <v>0.1416</v>
      </c>
    </row>
    <row r="41016" spans="1:3" x14ac:dyDescent="0.2">
      <c r="A41016">
        <v>36009961600</v>
      </c>
      <c r="B41016" t="s">
        <v>15721</v>
      </c>
      <c r="C41016">
        <v>0.1416</v>
      </c>
    </row>
    <row r="41017" spans="1:3" x14ac:dyDescent="0.2">
      <c r="A41017">
        <v>39061026101</v>
      </c>
      <c r="B41017" t="s">
        <v>9378</v>
      </c>
      <c r="C41017">
        <v>0.1416</v>
      </c>
    </row>
    <row r="41018" spans="1:3" x14ac:dyDescent="0.2">
      <c r="A41018">
        <v>48381020400</v>
      </c>
      <c r="B41018" t="s">
        <v>636</v>
      </c>
      <c r="C41018">
        <v>0.1416</v>
      </c>
    </row>
    <row r="41019" spans="1:3" x14ac:dyDescent="0.2">
      <c r="A41019">
        <v>42077009400</v>
      </c>
      <c r="B41019" t="s">
        <v>15013</v>
      </c>
      <c r="C41019">
        <v>0.1416</v>
      </c>
    </row>
    <row r="41020" spans="1:3" x14ac:dyDescent="0.2">
      <c r="A41020">
        <v>55047100300</v>
      </c>
      <c r="B41020" t="s">
        <v>16022</v>
      </c>
      <c r="C41020">
        <v>0.1416</v>
      </c>
    </row>
    <row r="41021" spans="1:3" x14ac:dyDescent="0.2">
      <c r="A41021">
        <v>35001000126</v>
      </c>
      <c r="B41021" t="s">
        <v>16023</v>
      </c>
      <c r="C41021">
        <v>0.1416</v>
      </c>
    </row>
    <row r="41022" spans="1:3" x14ac:dyDescent="0.2">
      <c r="A41022">
        <v>19013001000</v>
      </c>
      <c r="B41022" t="s">
        <v>848</v>
      </c>
      <c r="C41022">
        <v>0.1416</v>
      </c>
    </row>
    <row r="41023" spans="1:3" x14ac:dyDescent="0.2">
      <c r="A41023">
        <v>6067009316</v>
      </c>
      <c r="B41023" t="s">
        <v>16024</v>
      </c>
      <c r="C41023">
        <v>0.1416</v>
      </c>
    </row>
    <row r="41024" spans="1:3" x14ac:dyDescent="0.2">
      <c r="A41024">
        <v>36037950600</v>
      </c>
      <c r="B41024" t="s">
        <v>13305</v>
      </c>
      <c r="C41024">
        <v>0.1416</v>
      </c>
    </row>
    <row r="41025" spans="1:3" x14ac:dyDescent="0.2">
      <c r="A41025">
        <v>23005003200</v>
      </c>
      <c r="B41025" t="s">
        <v>16025</v>
      </c>
      <c r="C41025">
        <v>0.1416</v>
      </c>
    </row>
    <row r="41026" spans="1:3" x14ac:dyDescent="0.2">
      <c r="A41026">
        <v>36101960100</v>
      </c>
      <c r="B41026" t="s">
        <v>14834</v>
      </c>
      <c r="C41026">
        <v>0.1416</v>
      </c>
    </row>
    <row r="41027" spans="1:3" x14ac:dyDescent="0.2">
      <c r="A41027">
        <v>45083021402</v>
      </c>
      <c r="B41027" t="s">
        <v>518</v>
      </c>
      <c r="C41027">
        <v>0.1416</v>
      </c>
    </row>
    <row r="41028" spans="1:3" x14ac:dyDescent="0.2">
      <c r="A41028">
        <v>48085031309</v>
      </c>
      <c r="B41028" t="s">
        <v>10704</v>
      </c>
      <c r="C41028">
        <v>0.1416</v>
      </c>
    </row>
    <row r="41029" spans="1:3" x14ac:dyDescent="0.2">
      <c r="A41029">
        <v>48477170500</v>
      </c>
      <c r="B41029" t="s">
        <v>5077</v>
      </c>
      <c r="C41029">
        <v>0.1416</v>
      </c>
    </row>
    <row r="41030" spans="1:3" x14ac:dyDescent="0.2">
      <c r="A41030">
        <v>55025011506</v>
      </c>
      <c r="B41030" t="s">
        <v>15757</v>
      </c>
      <c r="C41030">
        <v>0.14149999999999999</v>
      </c>
    </row>
    <row r="41031" spans="1:3" x14ac:dyDescent="0.2">
      <c r="A41031">
        <v>36055011603</v>
      </c>
      <c r="B41031" t="s">
        <v>2125</v>
      </c>
      <c r="C41031">
        <v>0.14149999999999999</v>
      </c>
    </row>
    <row r="41032" spans="1:3" x14ac:dyDescent="0.2">
      <c r="A41032">
        <v>12115001201</v>
      </c>
      <c r="B41032" t="s">
        <v>3122</v>
      </c>
      <c r="C41032">
        <v>0.14149999999999999</v>
      </c>
    </row>
    <row r="41033" spans="1:3" x14ac:dyDescent="0.2">
      <c r="A41033">
        <v>53033025702</v>
      </c>
      <c r="B41033" t="s">
        <v>10209</v>
      </c>
      <c r="C41033">
        <v>0.14149999999999999</v>
      </c>
    </row>
    <row r="41034" spans="1:3" x14ac:dyDescent="0.2">
      <c r="A41034">
        <v>17097860807</v>
      </c>
      <c r="B41034" t="s">
        <v>16026</v>
      </c>
      <c r="C41034">
        <v>0.14149999999999999</v>
      </c>
    </row>
    <row r="41035" spans="1:3" x14ac:dyDescent="0.2">
      <c r="A41035">
        <v>37179021015</v>
      </c>
      <c r="B41035" t="s">
        <v>15867</v>
      </c>
      <c r="C41035">
        <v>0.14149999999999999</v>
      </c>
    </row>
    <row r="41036" spans="1:3" x14ac:dyDescent="0.2">
      <c r="A41036">
        <v>1095030402</v>
      </c>
      <c r="B41036" t="s">
        <v>9234</v>
      </c>
      <c r="C41036">
        <v>0.14149999999999999</v>
      </c>
    </row>
    <row r="41037" spans="1:3" x14ac:dyDescent="0.2">
      <c r="A41037">
        <v>42089301402</v>
      </c>
      <c r="B41037" t="s">
        <v>12306</v>
      </c>
      <c r="C41037">
        <v>0.14149999999999999</v>
      </c>
    </row>
    <row r="41038" spans="1:3" x14ac:dyDescent="0.2">
      <c r="A41038">
        <v>32003005854</v>
      </c>
      <c r="B41038" t="s">
        <v>14717</v>
      </c>
      <c r="C41038">
        <v>0.14149999999999999</v>
      </c>
    </row>
    <row r="41039" spans="1:3" x14ac:dyDescent="0.2">
      <c r="A41039">
        <v>36077590400</v>
      </c>
      <c r="B41039" t="s">
        <v>16027</v>
      </c>
      <c r="C41039">
        <v>0.14149999999999999</v>
      </c>
    </row>
    <row r="41040" spans="1:3" x14ac:dyDescent="0.2">
      <c r="A41040">
        <v>26163574100</v>
      </c>
      <c r="B41040" t="s">
        <v>4517</v>
      </c>
      <c r="C41040">
        <v>0.14149999999999999</v>
      </c>
    </row>
    <row r="41041" spans="1:3" x14ac:dyDescent="0.2">
      <c r="A41041">
        <v>6037121102</v>
      </c>
      <c r="B41041" t="s">
        <v>5044</v>
      </c>
      <c r="C41041">
        <v>0.14149999999999999</v>
      </c>
    </row>
    <row r="41042" spans="1:3" x14ac:dyDescent="0.2">
      <c r="A41042">
        <v>6037577604</v>
      </c>
      <c r="B41042" t="s">
        <v>16028</v>
      </c>
      <c r="C41042">
        <v>0.14149999999999999</v>
      </c>
    </row>
    <row r="41043" spans="1:3" x14ac:dyDescent="0.2">
      <c r="A41043">
        <v>47073050503</v>
      </c>
      <c r="B41043" t="s">
        <v>10600</v>
      </c>
      <c r="C41043">
        <v>0.14149999999999999</v>
      </c>
    </row>
    <row r="41044" spans="1:3" x14ac:dyDescent="0.2">
      <c r="A41044">
        <v>6037570702</v>
      </c>
      <c r="B41044" t="s">
        <v>12714</v>
      </c>
      <c r="C41044">
        <v>0.14149999999999999</v>
      </c>
    </row>
    <row r="41045" spans="1:3" x14ac:dyDescent="0.2">
      <c r="A41045">
        <v>53033029407</v>
      </c>
      <c r="B41045" t="s">
        <v>2927</v>
      </c>
      <c r="C41045">
        <v>0.14149999999999999</v>
      </c>
    </row>
    <row r="41046" spans="1:3" x14ac:dyDescent="0.2">
      <c r="A41046">
        <v>53071920900</v>
      </c>
      <c r="B41046" t="s">
        <v>4058</v>
      </c>
      <c r="C41046">
        <v>0.14149999999999999</v>
      </c>
    </row>
    <row r="41047" spans="1:3" x14ac:dyDescent="0.2">
      <c r="A41047">
        <v>19153010500</v>
      </c>
      <c r="B41047" t="s">
        <v>6489</v>
      </c>
      <c r="C41047">
        <v>0.14149999999999999</v>
      </c>
    </row>
    <row r="41048" spans="1:3" x14ac:dyDescent="0.2">
      <c r="A41048">
        <v>12011020414</v>
      </c>
      <c r="B41048" t="s">
        <v>4691</v>
      </c>
      <c r="C41048">
        <v>0.14149999999999999</v>
      </c>
    </row>
    <row r="41049" spans="1:3" x14ac:dyDescent="0.2">
      <c r="A41049">
        <v>1015000900</v>
      </c>
      <c r="B41049" t="s">
        <v>619</v>
      </c>
      <c r="C41049">
        <v>0.14149999999999999</v>
      </c>
    </row>
    <row r="41050" spans="1:3" x14ac:dyDescent="0.2">
      <c r="A41050">
        <v>45035010815</v>
      </c>
      <c r="B41050" t="s">
        <v>9085</v>
      </c>
      <c r="C41050">
        <v>0.14149999999999999</v>
      </c>
    </row>
    <row r="41051" spans="1:3" x14ac:dyDescent="0.2">
      <c r="A41051">
        <v>6037293306</v>
      </c>
      <c r="B41051" t="s">
        <v>5724</v>
      </c>
      <c r="C41051">
        <v>0.14149999999999999</v>
      </c>
    </row>
    <row r="41052" spans="1:3" x14ac:dyDescent="0.2">
      <c r="A41052">
        <v>17031060500</v>
      </c>
      <c r="B41052" t="s">
        <v>16029</v>
      </c>
      <c r="C41052">
        <v>0.14149999999999999</v>
      </c>
    </row>
    <row r="41053" spans="1:3" x14ac:dyDescent="0.2">
      <c r="A41053">
        <v>17009970400</v>
      </c>
      <c r="B41053" t="s">
        <v>16030</v>
      </c>
      <c r="C41053">
        <v>0.14149999999999999</v>
      </c>
    </row>
    <row r="41054" spans="1:3" x14ac:dyDescent="0.2">
      <c r="A41054">
        <v>6073019406</v>
      </c>
      <c r="B41054" t="s">
        <v>7186</v>
      </c>
      <c r="C41054">
        <v>0.14149999999999999</v>
      </c>
    </row>
    <row r="41055" spans="1:3" x14ac:dyDescent="0.2">
      <c r="A41055">
        <v>49003960300</v>
      </c>
      <c r="B41055" t="s">
        <v>16031</v>
      </c>
      <c r="C41055">
        <v>0.14149999999999999</v>
      </c>
    </row>
    <row r="41056" spans="1:3" x14ac:dyDescent="0.2">
      <c r="A41056">
        <v>26147650200</v>
      </c>
      <c r="B41056" t="s">
        <v>13578</v>
      </c>
      <c r="C41056">
        <v>0.14149999999999999</v>
      </c>
    </row>
    <row r="41057" spans="1:3" x14ac:dyDescent="0.2">
      <c r="A41057">
        <v>6065043008</v>
      </c>
      <c r="B41057" t="s">
        <v>4635</v>
      </c>
      <c r="C41057">
        <v>0.14149999999999999</v>
      </c>
    </row>
    <row r="41058" spans="1:3" x14ac:dyDescent="0.2">
      <c r="A41058">
        <v>19007950300</v>
      </c>
      <c r="B41058" t="s">
        <v>14809</v>
      </c>
      <c r="C41058">
        <v>0.14149999999999999</v>
      </c>
    </row>
    <row r="41059" spans="1:3" x14ac:dyDescent="0.2">
      <c r="A41059">
        <v>40027202008</v>
      </c>
      <c r="B41059" t="s">
        <v>5149</v>
      </c>
      <c r="C41059">
        <v>0.14149999999999999</v>
      </c>
    </row>
    <row r="41060" spans="1:3" x14ac:dyDescent="0.2">
      <c r="A41060">
        <v>29031880500</v>
      </c>
      <c r="B41060" t="s">
        <v>14816</v>
      </c>
      <c r="C41060">
        <v>0.14149999999999999</v>
      </c>
    </row>
    <row r="41061" spans="1:3" x14ac:dyDescent="0.2">
      <c r="A41061">
        <v>20173009401</v>
      </c>
      <c r="B41061" t="s">
        <v>1160</v>
      </c>
      <c r="C41061">
        <v>0.14149999999999999</v>
      </c>
    </row>
    <row r="41062" spans="1:3" x14ac:dyDescent="0.2">
      <c r="A41062">
        <v>6047002500</v>
      </c>
      <c r="B41062" t="s">
        <v>2674</v>
      </c>
      <c r="C41062">
        <v>0.14149999999999999</v>
      </c>
    </row>
    <row r="41063" spans="1:3" x14ac:dyDescent="0.2">
      <c r="A41063">
        <v>42013010101</v>
      </c>
      <c r="B41063" t="s">
        <v>10630</v>
      </c>
      <c r="C41063">
        <v>0.14149999999999999</v>
      </c>
    </row>
    <row r="41064" spans="1:3" x14ac:dyDescent="0.2">
      <c r="A41064">
        <v>34025811000</v>
      </c>
      <c r="B41064" t="s">
        <v>5454</v>
      </c>
      <c r="C41064">
        <v>0.14149999999999999</v>
      </c>
    </row>
    <row r="41065" spans="1:3" x14ac:dyDescent="0.2">
      <c r="A41065">
        <v>9001043300</v>
      </c>
      <c r="B41065" t="s">
        <v>3862</v>
      </c>
      <c r="C41065">
        <v>0.14149999999999999</v>
      </c>
    </row>
    <row r="41066" spans="1:3" x14ac:dyDescent="0.2">
      <c r="A41066">
        <v>6113011500</v>
      </c>
      <c r="B41066" t="s">
        <v>16032</v>
      </c>
      <c r="C41066">
        <v>0.14149999999999999</v>
      </c>
    </row>
    <row r="41067" spans="1:3" x14ac:dyDescent="0.2">
      <c r="A41067">
        <v>8001060200</v>
      </c>
      <c r="B41067" t="s">
        <v>16033</v>
      </c>
      <c r="C41067">
        <v>0.1414</v>
      </c>
    </row>
    <row r="41068" spans="1:3" x14ac:dyDescent="0.2">
      <c r="A41068">
        <v>42123970900</v>
      </c>
      <c r="B41068" t="s">
        <v>13416</v>
      </c>
      <c r="C41068">
        <v>0.1414</v>
      </c>
    </row>
    <row r="41069" spans="1:3" x14ac:dyDescent="0.2">
      <c r="A41069">
        <v>46099000408</v>
      </c>
      <c r="B41069" t="s">
        <v>4268</v>
      </c>
      <c r="C41069">
        <v>0.1414</v>
      </c>
    </row>
    <row r="41070" spans="1:3" x14ac:dyDescent="0.2">
      <c r="A41070">
        <v>47061955100</v>
      </c>
      <c r="B41070" t="s">
        <v>16034</v>
      </c>
      <c r="C41070">
        <v>0.1414</v>
      </c>
    </row>
    <row r="41071" spans="1:3" x14ac:dyDescent="0.2">
      <c r="A41071">
        <v>8069002008</v>
      </c>
      <c r="B41071" t="s">
        <v>10145</v>
      </c>
      <c r="C41071">
        <v>0.1414</v>
      </c>
    </row>
    <row r="41072" spans="1:3" x14ac:dyDescent="0.2">
      <c r="A41072">
        <v>9003471300</v>
      </c>
      <c r="B41072" t="s">
        <v>5244</v>
      </c>
      <c r="C41072">
        <v>0.1414</v>
      </c>
    </row>
    <row r="41073" spans="1:3" x14ac:dyDescent="0.2">
      <c r="A41073">
        <v>26105950400</v>
      </c>
      <c r="B41073" t="s">
        <v>8695</v>
      </c>
      <c r="C41073">
        <v>0.1414</v>
      </c>
    </row>
    <row r="41074" spans="1:3" x14ac:dyDescent="0.2">
      <c r="A41074">
        <v>29510102400</v>
      </c>
      <c r="B41074" t="s">
        <v>13806</v>
      </c>
      <c r="C41074">
        <v>0.1414</v>
      </c>
    </row>
    <row r="41075" spans="1:3" x14ac:dyDescent="0.2">
      <c r="A41075">
        <v>18109510702</v>
      </c>
      <c r="B41075" t="s">
        <v>7758</v>
      </c>
      <c r="C41075">
        <v>0.1414</v>
      </c>
    </row>
    <row r="41076" spans="1:3" x14ac:dyDescent="0.2">
      <c r="A41076">
        <v>26025003400</v>
      </c>
      <c r="B41076" t="s">
        <v>2552</v>
      </c>
      <c r="C41076">
        <v>0.1414</v>
      </c>
    </row>
    <row r="41077" spans="1:3" x14ac:dyDescent="0.2">
      <c r="A41077">
        <v>26017286400</v>
      </c>
      <c r="B41077" t="s">
        <v>16035</v>
      </c>
      <c r="C41077">
        <v>0.1414</v>
      </c>
    </row>
    <row r="41078" spans="1:3" x14ac:dyDescent="0.2">
      <c r="A41078">
        <v>40153953100</v>
      </c>
      <c r="B41078" t="s">
        <v>16036</v>
      </c>
      <c r="C41078">
        <v>0.1414</v>
      </c>
    </row>
    <row r="41079" spans="1:3" x14ac:dyDescent="0.2">
      <c r="A41079">
        <v>18003010602</v>
      </c>
      <c r="B41079" t="s">
        <v>1014</v>
      </c>
      <c r="C41079">
        <v>0.1414</v>
      </c>
    </row>
    <row r="41080" spans="1:3" x14ac:dyDescent="0.2">
      <c r="A41080">
        <v>6075026303</v>
      </c>
      <c r="B41080" t="s">
        <v>16037</v>
      </c>
      <c r="C41080">
        <v>0.1414</v>
      </c>
    </row>
    <row r="41081" spans="1:3" x14ac:dyDescent="0.2">
      <c r="A41081">
        <v>22051020507</v>
      </c>
      <c r="B41081" t="s">
        <v>1520</v>
      </c>
      <c r="C41081">
        <v>0.1414</v>
      </c>
    </row>
    <row r="41082" spans="1:3" x14ac:dyDescent="0.2">
      <c r="A41082">
        <v>6059086801</v>
      </c>
      <c r="B41082" t="s">
        <v>9295</v>
      </c>
      <c r="C41082">
        <v>0.1414</v>
      </c>
    </row>
    <row r="41083" spans="1:3" x14ac:dyDescent="0.2">
      <c r="A41083">
        <v>6113010402</v>
      </c>
      <c r="B41083" t="s">
        <v>4049</v>
      </c>
      <c r="C41083">
        <v>0.1414</v>
      </c>
    </row>
    <row r="41084" spans="1:3" x14ac:dyDescent="0.2">
      <c r="A41084">
        <v>53063014100</v>
      </c>
      <c r="B41084" t="s">
        <v>10316</v>
      </c>
      <c r="C41084">
        <v>0.1414</v>
      </c>
    </row>
    <row r="41085" spans="1:3" x14ac:dyDescent="0.2">
      <c r="A41085">
        <v>6067009311</v>
      </c>
      <c r="B41085" t="s">
        <v>16038</v>
      </c>
      <c r="C41085">
        <v>0.1414</v>
      </c>
    </row>
    <row r="41086" spans="1:3" x14ac:dyDescent="0.2">
      <c r="A41086">
        <v>42077005902</v>
      </c>
      <c r="B41086" t="s">
        <v>3028</v>
      </c>
      <c r="C41086">
        <v>0.1414</v>
      </c>
    </row>
    <row r="41087" spans="1:3" x14ac:dyDescent="0.2">
      <c r="A41087">
        <v>42039110300</v>
      </c>
      <c r="B41087" t="s">
        <v>16039</v>
      </c>
      <c r="C41087">
        <v>0.1414</v>
      </c>
    </row>
    <row r="41088" spans="1:3" x14ac:dyDescent="0.2">
      <c r="A41088">
        <v>20041084500</v>
      </c>
      <c r="B41088" t="s">
        <v>16040</v>
      </c>
      <c r="C41088">
        <v>0.14130000000000001</v>
      </c>
    </row>
    <row r="41089" spans="1:3" x14ac:dyDescent="0.2">
      <c r="A41089">
        <v>37067003804</v>
      </c>
      <c r="B41089" t="s">
        <v>520</v>
      </c>
      <c r="C41089">
        <v>0.14130000000000001</v>
      </c>
    </row>
    <row r="41090" spans="1:3" x14ac:dyDescent="0.2">
      <c r="A41090">
        <v>42079214100</v>
      </c>
      <c r="B41090" t="s">
        <v>16041</v>
      </c>
      <c r="C41090">
        <v>0.14130000000000001</v>
      </c>
    </row>
    <row r="41091" spans="1:3" x14ac:dyDescent="0.2">
      <c r="A41091">
        <v>37171930102</v>
      </c>
      <c r="B41091" t="s">
        <v>13913</v>
      </c>
      <c r="C41091">
        <v>0.14130000000000001</v>
      </c>
    </row>
    <row r="41092" spans="1:3" x14ac:dyDescent="0.2">
      <c r="A41092">
        <v>56013940400</v>
      </c>
      <c r="B41092" t="s">
        <v>6468</v>
      </c>
      <c r="C41092">
        <v>0.14130000000000001</v>
      </c>
    </row>
    <row r="41093" spans="1:3" x14ac:dyDescent="0.2">
      <c r="A41093">
        <v>41039002401</v>
      </c>
      <c r="B41093" t="s">
        <v>15804</v>
      </c>
      <c r="C41093">
        <v>0.14130000000000001</v>
      </c>
    </row>
    <row r="41094" spans="1:3" x14ac:dyDescent="0.2">
      <c r="A41094">
        <v>41011000502</v>
      </c>
      <c r="B41094" t="s">
        <v>7400</v>
      </c>
      <c r="C41094">
        <v>0.14130000000000001</v>
      </c>
    </row>
    <row r="41095" spans="1:3" x14ac:dyDescent="0.2">
      <c r="A41095">
        <v>53053072311</v>
      </c>
      <c r="B41095" t="s">
        <v>15436</v>
      </c>
      <c r="C41095">
        <v>0.14130000000000001</v>
      </c>
    </row>
    <row r="41096" spans="1:3" x14ac:dyDescent="0.2">
      <c r="A41096">
        <v>6037127220</v>
      </c>
      <c r="B41096" t="s">
        <v>4360</v>
      </c>
      <c r="C41096">
        <v>0.14130000000000001</v>
      </c>
    </row>
    <row r="41097" spans="1:3" x14ac:dyDescent="0.2">
      <c r="A41097">
        <v>12115001503</v>
      </c>
      <c r="B41097" t="s">
        <v>3122</v>
      </c>
      <c r="C41097">
        <v>0.14130000000000001</v>
      </c>
    </row>
    <row r="41098" spans="1:3" x14ac:dyDescent="0.2">
      <c r="A41098">
        <v>39081011700</v>
      </c>
      <c r="B41098" t="s">
        <v>2376</v>
      </c>
      <c r="C41098">
        <v>0.14130000000000001</v>
      </c>
    </row>
    <row r="41099" spans="1:3" x14ac:dyDescent="0.2">
      <c r="A41099">
        <v>42051262702</v>
      </c>
      <c r="B41099" t="s">
        <v>16042</v>
      </c>
      <c r="C41099">
        <v>0.14130000000000001</v>
      </c>
    </row>
    <row r="41100" spans="1:3" x14ac:dyDescent="0.2">
      <c r="A41100">
        <v>17031804806</v>
      </c>
      <c r="B41100" t="s">
        <v>8868</v>
      </c>
      <c r="C41100">
        <v>0.14130000000000001</v>
      </c>
    </row>
    <row r="41101" spans="1:3" x14ac:dyDescent="0.2">
      <c r="A41101">
        <v>23001041000</v>
      </c>
      <c r="B41101" t="s">
        <v>16043</v>
      </c>
      <c r="C41101">
        <v>0.14130000000000001</v>
      </c>
    </row>
    <row r="41102" spans="1:3" x14ac:dyDescent="0.2">
      <c r="A41102">
        <v>45031010400</v>
      </c>
      <c r="B41102" t="s">
        <v>1245</v>
      </c>
      <c r="C41102">
        <v>0.14130000000000001</v>
      </c>
    </row>
    <row r="41103" spans="1:3" x14ac:dyDescent="0.2">
      <c r="A41103">
        <v>24009860401</v>
      </c>
      <c r="B41103" t="s">
        <v>12595</v>
      </c>
      <c r="C41103">
        <v>0.14130000000000001</v>
      </c>
    </row>
    <row r="41104" spans="1:3" x14ac:dyDescent="0.2">
      <c r="A41104">
        <v>55081950800</v>
      </c>
      <c r="B41104" t="s">
        <v>16044</v>
      </c>
      <c r="C41104">
        <v>0.14130000000000001</v>
      </c>
    </row>
    <row r="41105" spans="1:3" x14ac:dyDescent="0.2">
      <c r="A41105">
        <v>48085031635</v>
      </c>
      <c r="B41105" t="s">
        <v>16045</v>
      </c>
      <c r="C41105">
        <v>0.14130000000000001</v>
      </c>
    </row>
    <row r="41106" spans="1:3" x14ac:dyDescent="0.2">
      <c r="A41106">
        <v>15001021502</v>
      </c>
      <c r="B41106" t="s">
        <v>16046</v>
      </c>
      <c r="C41106">
        <v>0.14130000000000001</v>
      </c>
    </row>
    <row r="41107" spans="1:3" x14ac:dyDescent="0.2">
      <c r="A41107">
        <v>6037208501</v>
      </c>
      <c r="B41107" t="s">
        <v>3916</v>
      </c>
      <c r="C41107">
        <v>0.14130000000000001</v>
      </c>
    </row>
    <row r="41108" spans="1:3" x14ac:dyDescent="0.2">
      <c r="A41108">
        <v>48029180102</v>
      </c>
      <c r="B41108" t="s">
        <v>1456</v>
      </c>
      <c r="C41108">
        <v>0.14130000000000001</v>
      </c>
    </row>
    <row r="41109" spans="1:3" x14ac:dyDescent="0.2">
      <c r="A41109">
        <v>17197884006</v>
      </c>
      <c r="B41109" t="s">
        <v>14406</v>
      </c>
      <c r="C41109">
        <v>0.14119999999999999</v>
      </c>
    </row>
    <row r="41110" spans="1:3" x14ac:dyDescent="0.2">
      <c r="A41110">
        <v>18089042503</v>
      </c>
      <c r="B41110" t="s">
        <v>6473</v>
      </c>
      <c r="C41110">
        <v>0.14119999999999999</v>
      </c>
    </row>
    <row r="41111" spans="1:3" x14ac:dyDescent="0.2">
      <c r="A41111">
        <v>50021963800</v>
      </c>
      <c r="B41111" t="s">
        <v>16047</v>
      </c>
      <c r="C41111">
        <v>0.14119999999999999</v>
      </c>
    </row>
    <row r="41112" spans="1:3" x14ac:dyDescent="0.2">
      <c r="A41112">
        <v>34035051800</v>
      </c>
      <c r="B41112" t="s">
        <v>16048</v>
      </c>
      <c r="C41112">
        <v>0.14119999999999999</v>
      </c>
    </row>
    <row r="41113" spans="1:3" x14ac:dyDescent="0.2">
      <c r="A41113">
        <v>24003731204</v>
      </c>
      <c r="B41113" t="s">
        <v>259</v>
      </c>
      <c r="C41113">
        <v>0.14119999999999999</v>
      </c>
    </row>
    <row r="41114" spans="1:3" x14ac:dyDescent="0.2">
      <c r="A41114">
        <v>6059087601</v>
      </c>
      <c r="B41114" t="s">
        <v>10326</v>
      </c>
      <c r="C41114">
        <v>0.14119999999999999</v>
      </c>
    </row>
    <row r="41115" spans="1:3" x14ac:dyDescent="0.2">
      <c r="A41115">
        <v>48113007825</v>
      </c>
      <c r="B41115" t="s">
        <v>1384</v>
      </c>
      <c r="C41115">
        <v>0.14119999999999999</v>
      </c>
    </row>
    <row r="41116" spans="1:3" x14ac:dyDescent="0.2">
      <c r="A41116">
        <v>39057200900</v>
      </c>
      <c r="B41116" t="s">
        <v>5524</v>
      </c>
      <c r="C41116">
        <v>0.14119999999999999</v>
      </c>
    </row>
    <row r="41117" spans="1:3" x14ac:dyDescent="0.2">
      <c r="A41117">
        <v>36029016200</v>
      </c>
      <c r="B41117" t="s">
        <v>2992</v>
      </c>
      <c r="C41117">
        <v>0.14119999999999999</v>
      </c>
    </row>
    <row r="41118" spans="1:3" x14ac:dyDescent="0.2">
      <c r="A41118">
        <v>29095013704</v>
      </c>
      <c r="B41118" t="s">
        <v>11276</v>
      </c>
      <c r="C41118">
        <v>0.14119999999999999</v>
      </c>
    </row>
    <row r="41119" spans="1:3" x14ac:dyDescent="0.2">
      <c r="A41119">
        <v>36045061600</v>
      </c>
      <c r="B41119" t="s">
        <v>16049</v>
      </c>
      <c r="C41119">
        <v>0.14119999999999999</v>
      </c>
    </row>
    <row r="41120" spans="1:3" x14ac:dyDescent="0.2">
      <c r="A41120">
        <v>25025100603</v>
      </c>
      <c r="B41120" t="s">
        <v>2915</v>
      </c>
      <c r="C41120">
        <v>0.14119999999999999</v>
      </c>
    </row>
    <row r="41121" spans="1:3" x14ac:dyDescent="0.2">
      <c r="A41121">
        <v>53071920702</v>
      </c>
      <c r="B41121" t="s">
        <v>4058</v>
      </c>
      <c r="C41121">
        <v>0.14119999999999999</v>
      </c>
    </row>
    <row r="41122" spans="1:3" x14ac:dyDescent="0.2">
      <c r="A41122">
        <v>45079010308</v>
      </c>
      <c r="B41122" t="s">
        <v>15172</v>
      </c>
      <c r="C41122">
        <v>0.14119999999999999</v>
      </c>
    </row>
    <row r="41123" spans="1:3" x14ac:dyDescent="0.2">
      <c r="A41123">
        <v>12031014335</v>
      </c>
      <c r="B41123" t="s">
        <v>3627</v>
      </c>
      <c r="C41123">
        <v>0.14119999999999999</v>
      </c>
    </row>
    <row r="41124" spans="1:3" x14ac:dyDescent="0.2">
      <c r="A41124">
        <v>18089042501</v>
      </c>
      <c r="B41124" t="s">
        <v>6473</v>
      </c>
      <c r="C41124">
        <v>0.14119999999999999</v>
      </c>
    </row>
    <row r="41125" spans="1:3" x14ac:dyDescent="0.2">
      <c r="A41125">
        <v>48141010219</v>
      </c>
      <c r="B41125" t="s">
        <v>16050</v>
      </c>
      <c r="C41125">
        <v>0.14119999999999999</v>
      </c>
    </row>
    <row r="41126" spans="1:3" x14ac:dyDescent="0.2">
      <c r="A41126">
        <v>37119006407</v>
      </c>
      <c r="B41126" t="s">
        <v>12038</v>
      </c>
      <c r="C41126">
        <v>0.14119999999999999</v>
      </c>
    </row>
    <row r="41127" spans="1:3" x14ac:dyDescent="0.2">
      <c r="A41127">
        <v>19057000600</v>
      </c>
      <c r="B41127" t="s">
        <v>6688</v>
      </c>
      <c r="C41127">
        <v>0.14119999999999999</v>
      </c>
    </row>
    <row r="41128" spans="1:3" x14ac:dyDescent="0.2">
      <c r="A41128">
        <v>6025011802</v>
      </c>
      <c r="B41128" t="s">
        <v>8344</v>
      </c>
      <c r="C41128">
        <v>0.14119999999999999</v>
      </c>
    </row>
    <row r="41129" spans="1:3" x14ac:dyDescent="0.2">
      <c r="A41129">
        <v>53011040403</v>
      </c>
      <c r="B41129" t="s">
        <v>16051</v>
      </c>
      <c r="C41129">
        <v>0.14119999999999999</v>
      </c>
    </row>
    <row r="41130" spans="1:3" x14ac:dyDescent="0.2">
      <c r="A41130">
        <v>6037920108</v>
      </c>
      <c r="B41130" t="s">
        <v>9830</v>
      </c>
      <c r="C41130">
        <v>0.14119999999999999</v>
      </c>
    </row>
    <row r="41131" spans="1:3" x14ac:dyDescent="0.2">
      <c r="A41131">
        <v>17043844306</v>
      </c>
      <c r="B41131" t="s">
        <v>15236</v>
      </c>
      <c r="C41131">
        <v>0.14119999999999999</v>
      </c>
    </row>
    <row r="41132" spans="1:3" x14ac:dyDescent="0.2">
      <c r="A41132">
        <v>36081064600</v>
      </c>
      <c r="B41132" t="s">
        <v>1582</v>
      </c>
      <c r="C41132">
        <v>0.14119999999999999</v>
      </c>
    </row>
    <row r="41133" spans="1:3" x14ac:dyDescent="0.2">
      <c r="A41133">
        <v>36119003900</v>
      </c>
      <c r="B41133" t="s">
        <v>4839</v>
      </c>
      <c r="C41133">
        <v>0.14119999999999999</v>
      </c>
    </row>
    <row r="41134" spans="1:3" x14ac:dyDescent="0.2">
      <c r="A41134">
        <v>29097010500</v>
      </c>
      <c r="B41134" t="s">
        <v>4640</v>
      </c>
      <c r="C41134">
        <v>0.14119999999999999</v>
      </c>
    </row>
    <row r="41135" spans="1:3" x14ac:dyDescent="0.2">
      <c r="A41135">
        <v>51059452302</v>
      </c>
      <c r="B41135" t="s">
        <v>16052</v>
      </c>
      <c r="C41135">
        <v>0.1411</v>
      </c>
    </row>
    <row r="41136" spans="1:3" x14ac:dyDescent="0.2">
      <c r="A41136">
        <v>26091060100</v>
      </c>
      <c r="B41136" t="s">
        <v>16053</v>
      </c>
      <c r="C41136">
        <v>0.1411</v>
      </c>
    </row>
    <row r="41137" spans="1:3" x14ac:dyDescent="0.2">
      <c r="A41137">
        <v>53033031302</v>
      </c>
      <c r="B41137" t="s">
        <v>16054</v>
      </c>
      <c r="C41137">
        <v>0.1411</v>
      </c>
    </row>
    <row r="41138" spans="1:3" x14ac:dyDescent="0.2">
      <c r="A41138">
        <v>54083966400</v>
      </c>
      <c r="B41138" t="s">
        <v>13652</v>
      </c>
      <c r="C41138">
        <v>0.1411</v>
      </c>
    </row>
    <row r="41139" spans="1:3" x14ac:dyDescent="0.2">
      <c r="A41139">
        <v>4013104203</v>
      </c>
      <c r="B41139" t="s">
        <v>16055</v>
      </c>
      <c r="C41139">
        <v>0.1411</v>
      </c>
    </row>
    <row r="41140" spans="1:3" x14ac:dyDescent="0.2">
      <c r="A41140">
        <v>12071010601</v>
      </c>
      <c r="B41140" t="s">
        <v>10799</v>
      </c>
      <c r="C41140">
        <v>0.1411</v>
      </c>
    </row>
    <row r="41141" spans="1:3" x14ac:dyDescent="0.2">
      <c r="A41141">
        <v>13135050719</v>
      </c>
      <c r="B41141" t="s">
        <v>16020</v>
      </c>
      <c r="C41141">
        <v>0.1411</v>
      </c>
    </row>
    <row r="41142" spans="1:3" x14ac:dyDescent="0.2">
      <c r="A41142">
        <v>6111007901</v>
      </c>
      <c r="B41142" t="s">
        <v>11743</v>
      </c>
      <c r="C41142">
        <v>0.1411</v>
      </c>
    </row>
    <row r="41143" spans="1:3" x14ac:dyDescent="0.2">
      <c r="A41143">
        <v>9009352702</v>
      </c>
      <c r="B41143" t="s">
        <v>1406</v>
      </c>
      <c r="C41143">
        <v>0.1411</v>
      </c>
    </row>
    <row r="41144" spans="1:3" x14ac:dyDescent="0.2">
      <c r="A41144">
        <v>32003003310</v>
      </c>
      <c r="B41144" t="s">
        <v>759</v>
      </c>
      <c r="C41144">
        <v>0.1411</v>
      </c>
    </row>
    <row r="41145" spans="1:3" x14ac:dyDescent="0.2">
      <c r="A41145">
        <v>17193958100</v>
      </c>
      <c r="B41145" t="s">
        <v>11619</v>
      </c>
      <c r="C41145">
        <v>0.1411</v>
      </c>
    </row>
    <row r="41146" spans="1:3" x14ac:dyDescent="0.2">
      <c r="A41146">
        <v>17197881401</v>
      </c>
      <c r="B41146" t="s">
        <v>16056</v>
      </c>
      <c r="C41146">
        <v>0.1411</v>
      </c>
    </row>
    <row r="41147" spans="1:3" x14ac:dyDescent="0.2">
      <c r="A41147">
        <v>42051260700</v>
      </c>
      <c r="B41147" t="s">
        <v>13727</v>
      </c>
      <c r="C41147">
        <v>0.1411</v>
      </c>
    </row>
    <row r="41148" spans="1:3" x14ac:dyDescent="0.2">
      <c r="A41148">
        <v>45019002002</v>
      </c>
      <c r="B41148" t="s">
        <v>6855</v>
      </c>
      <c r="C41148">
        <v>0.1411</v>
      </c>
    </row>
    <row r="41149" spans="1:3" x14ac:dyDescent="0.2">
      <c r="A41149">
        <v>18163003500</v>
      </c>
      <c r="B41149" t="s">
        <v>3244</v>
      </c>
      <c r="C41149">
        <v>0.1411</v>
      </c>
    </row>
    <row r="41150" spans="1:3" x14ac:dyDescent="0.2">
      <c r="A41150">
        <v>13223120204</v>
      </c>
      <c r="B41150" t="s">
        <v>6270</v>
      </c>
      <c r="C41150">
        <v>0.1411</v>
      </c>
    </row>
    <row r="41151" spans="1:3" x14ac:dyDescent="0.2">
      <c r="A41151">
        <v>6037571503</v>
      </c>
      <c r="B41151" t="s">
        <v>13870</v>
      </c>
      <c r="C41151">
        <v>0.1411</v>
      </c>
    </row>
    <row r="41152" spans="1:3" x14ac:dyDescent="0.2">
      <c r="A41152">
        <v>19153004502</v>
      </c>
      <c r="B41152" t="s">
        <v>12969</v>
      </c>
      <c r="C41152">
        <v>0.1411</v>
      </c>
    </row>
    <row r="41153" spans="1:3" x14ac:dyDescent="0.2">
      <c r="A41153">
        <v>25027750300</v>
      </c>
      <c r="B41153" t="s">
        <v>16057</v>
      </c>
      <c r="C41153">
        <v>0.1411</v>
      </c>
    </row>
    <row r="41154" spans="1:3" x14ac:dyDescent="0.2">
      <c r="A41154">
        <v>6095250200</v>
      </c>
      <c r="B41154" t="s">
        <v>4429</v>
      </c>
      <c r="C41154">
        <v>0.1411</v>
      </c>
    </row>
    <row r="41155" spans="1:3" x14ac:dyDescent="0.2">
      <c r="A41155">
        <v>37059080400</v>
      </c>
      <c r="B41155" t="s">
        <v>16058</v>
      </c>
      <c r="C41155">
        <v>0.1411</v>
      </c>
    </row>
    <row r="41156" spans="1:3" x14ac:dyDescent="0.2">
      <c r="A41156">
        <v>6037408006</v>
      </c>
      <c r="B41156" t="s">
        <v>12591</v>
      </c>
      <c r="C41156">
        <v>0.1411</v>
      </c>
    </row>
    <row r="41157" spans="1:3" x14ac:dyDescent="0.2">
      <c r="A41157">
        <v>37183052707</v>
      </c>
      <c r="B41157" t="s">
        <v>6500</v>
      </c>
      <c r="C41157">
        <v>0.14099999999999999</v>
      </c>
    </row>
    <row r="41158" spans="1:3" x14ac:dyDescent="0.2">
      <c r="A41158">
        <v>36087010602</v>
      </c>
      <c r="B41158" t="s">
        <v>16059</v>
      </c>
      <c r="C41158">
        <v>0.14099999999999999</v>
      </c>
    </row>
    <row r="41159" spans="1:3" x14ac:dyDescent="0.2">
      <c r="A41159">
        <v>55059000500</v>
      </c>
      <c r="B41159" t="s">
        <v>1642</v>
      </c>
      <c r="C41159">
        <v>0.14099999999999999</v>
      </c>
    </row>
    <row r="41160" spans="1:3" x14ac:dyDescent="0.2">
      <c r="A41160">
        <v>39123050700</v>
      </c>
      <c r="B41160" t="s">
        <v>15167</v>
      </c>
      <c r="C41160">
        <v>0.14099999999999999</v>
      </c>
    </row>
    <row r="41161" spans="1:3" x14ac:dyDescent="0.2">
      <c r="A41161">
        <v>6037503601</v>
      </c>
      <c r="B41161" t="s">
        <v>11370</v>
      </c>
      <c r="C41161">
        <v>0.14099999999999999</v>
      </c>
    </row>
    <row r="41162" spans="1:3" x14ac:dyDescent="0.2">
      <c r="A41162">
        <v>26029000200</v>
      </c>
      <c r="B41162" t="s">
        <v>16060</v>
      </c>
      <c r="C41162">
        <v>0.14099999999999999</v>
      </c>
    </row>
    <row r="41163" spans="1:3" x14ac:dyDescent="0.2">
      <c r="A41163">
        <v>39103408201</v>
      </c>
      <c r="B41163" t="s">
        <v>15810</v>
      </c>
      <c r="C41163">
        <v>0.14099999999999999</v>
      </c>
    </row>
    <row r="41164" spans="1:3" x14ac:dyDescent="0.2">
      <c r="A41164">
        <v>26163557200</v>
      </c>
      <c r="B41164" t="s">
        <v>16061</v>
      </c>
      <c r="C41164">
        <v>0.14099999999999999</v>
      </c>
    </row>
    <row r="41165" spans="1:3" x14ac:dyDescent="0.2">
      <c r="A41165">
        <v>12099005903</v>
      </c>
      <c r="B41165" t="s">
        <v>3406</v>
      </c>
      <c r="C41165">
        <v>0.14099999999999999</v>
      </c>
    </row>
    <row r="41166" spans="1:3" x14ac:dyDescent="0.2">
      <c r="A41166">
        <v>27085950300</v>
      </c>
      <c r="B41166" t="s">
        <v>16062</v>
      </c>
      <c r="C41166">
        <v>0.14099999999999999</v>
      </c>
    </row>
    <row r="41167" spans="1:3" x14ac:dyDescent="0.2">
      <c r="A41167">
        <v>37125950502</v>
      </c>
      <c r="B41167" t="s">
        <v>5338</v>
      </c>
      <c r="C41167">
        <v>0.14099999999999999</v>
      </c>
    </row>
    <row r="41168" spans="1:3" x14ac:dyDescent="0.2">
      <c r="A41168">
        <v>48439102202</v>
      </c>
      <c r="B41168" t="s">
        <v>16063</v>
      </c>
      <c r="C41168">
        <v>0.14099999999999999</v>
      </c>
    </row>
    <row r="41169" spans="1:3" x14ac:dyDescent="0.2">
      <c r="A41169">
        <v>21117065300</v>
      </c>
      <c r="B41169" t="s">
        <v>16064</v>
      </c>
      <c r="C41169">
        <v>0.14099999999999999</v>
      </c>
    </row>
    <row r="41170" spans="1:3" x14ac:dyDescent="0.2">
      <c r="A41170">
        <v>26099256000</v>
      </c>
      <c r="B41170" t="s">
        <v>9901</v>
      </c>
      <c r="C41170">
        <v>0.14099999999999999</v>
      </c>
    </row>
    <row r="41171" spans="1:3" x14ac:dyDescent="0.2">
      <c r="A41171">
        <v>19141490400</v>
      </c>
      <c r="B41171" t="s">
        <v>16065</v>
      </c>
      <c r="C41171">
        <v>0.14099999999999999</v>
      </c>
    </row>
    <row r="41172" spans="1:3" x14ac:dyDescent="0.2">
      <c r="A41172">
        <v>13057090701</v>
      </c>
      <c r="B41172" t="s">
        <v>6645</v>
      </c>
      <c r="C41172">
        <v>0.14099999999999999</v>
      </c>
    </row>
    <row r="41173" spans="1:3" x14ac:dyDescent="0.2">
      <c r="A41173">
        <v>38021973400</v>
      </c>
      <c r="B41173" t="s">
        <v>16066</v>
      </c>
      <c r="C41173">
        <v>0.14099999999999999</v>
      </c>
    </row>
    <row r="41174" spans="1:3" x14ac:dyDescent="0.2">
      <c r="A41174">
        <v>48201452100</v>
      </c>
      <c r="B41174" t="s">
        <v>2838</v>
      </c>
      <c r="C41174">
        <v>0.14099999999999999</v>
      </c>
    </row>
    <row r="41175" spans="1:3" x14ac:dyDescent="0.2">
      <c r="A41175">
        <v>27123031100</v>
      </c>
      <c r="B41175" t="s">
        <v>1969</v>
      </c>
      <c r="C41175">
        <v>0.14099999999999999</v>
      </c>
    </row>
    <row r="41176" spans="1:3" x14ac:dyDescent="0.2">
      <c r="A41176">
        <v>26081013900</v>
      </c>
      <c r="B41176" t="s">
        <v>11348</v>
      </c>
      <c r="C41176">
        <v>0.14099999999999999</v>
      </c>
    </row>
    <row r="41177" spans="1:3" x14ac:dyDescent="0.2">
      <c r="A41177">
        <v>27037060605</v>
      </c>
      <c r="B41177" t="s">
        <v>16067</v>
      </c>
      <c r="C41177">
        <v>0.14099999999999999</v>
      </c>
    </row>
    <row r="41178" spans="1:3" x14ac:dyDescent="0.2">
      <c r="A41178">
        <v>13057090501</v>
      </c>
      <c r="B41178" t="s">
        <v>6645</v>
      </c>
      <c r="C41178">
        <v>0.14099999999999999</v>
      </c>
    </row>
    <row r="41179" spans="1:3" x14ac:dyDescent="0.2">
      <c r="A41179">
        <v>36023970100</v>
      </c>
      <c r="B41179" t="s">
        <v>16068</v>
      </c>
      <c r="C41179">
        <v>0.14099999999999999</v>
      </c>
    </row>
    <row r="41180" spans="1:3" x14ac:dyDescent="0.2">
      <c r="A41180">
        <v>26099251600</v>
      </c>
      <c r="B41180" t="s">
        <v>14763</v>
      </c>
      <c r="C41180">
        <v>0.14099999999999999</v>
      </c>
    </row>
    <row r="41181" spans="1:3" x14ac:dyDescent="0.2">
      <c r="A41181">
        <v>12021010505</v>
      </c>
      <c r="B41181" t="s">
        <v>3067</v>
      </c>
      <c r="C41181">
        <v>0.14099999999999999</v>
      </c>
    </row>
    <row r="41182" spans="1:3" x14ac:dyDescent="0.2">
      <c r="A41182">
        <v>18141011504</v>
      </c>
      <c r="B41182" t="s">
        <v>6532</v>
      </c>
      <c r="C41182">
        <v>0.14099999999999999</v>
      </c>
    </row>
    <row r="41183" spans="1:3" x14ac:dyDescent="0.2">
      <c r="A41183">
        <v>24021751003</v>
      </c>
      <c r="B41183" t="s">
        <v>2913</v>
      </c>
      <c r="C41183">
        <v>0.14099999999999999</v>
      </c>
    </row>
    <row r="41184" spans="1:3" x14ac:dyDescent="0.2">
      <c r="A41184">
        <v>30047940301</v>
      </c>
      <c r="B41184" t="s">
        <v>14708</v>
      </c>
      <c r="C41184">
        <v>0.1409</v>
      </c>
    </row>
    <row r="41185" spans="1:3" x14ac:dyDescent="0.2">
      <c r="A41185">
        <v>30093000600</v>
      </c>
      <c r="B41185" t="s">
        <v>8392</v>
      </c>
      <c r="C41185">
        <v>0.1409</v>
      </c>
    </row>
    <row r="41186" spans="1:3" x14ac:dyDescent="0.2">
      <c r="A41186">
        <v>6065040302</v>
      </c>
      <c r="B41186" t="s">
        <v>3571</v>
      </c>
      <c r="C41186">
        <v>0.1409</v>
      </c>
    </row>
    <row r="41187" spans="1:3" x14ac:dyDescent="0.2">
      <c r="A41187">
        <v>1103005105</v>
      </c>
      <c r="B41187" t="s">
        <v>1869</v>
      </c>
      <c r="C41187">
        <v>0.1409</v>
      </c>
    </row>
    <row r="41188" spans="1:3" x14ac:dyDescent="0.2">
      <c r="A41188">
        <v>6005000304</v>
      </c>
      <c r="B41188" t="s">
        <v>16069</v>
      </c>
      <c r="C41188">
        <v>0.1409</v>
      </c>
    </row>
    <row r="41189" spans="1:3" x14ac:dyDescent="0.2">
      <c r="A41189">
        <v>28049010305</v>
      </c>
      <c r="B41189" t="s">
        <v>6130</v>
      </c>
      <c r="C41189">
        <v>0.1409</v>
      </c>
    </row>
    <row r="41190" spans="1:3" x14ac:dyDescent="0.2">
      <c r="A41190">
        <v>21067002900</v>
      </c>
      <c r="B41190" t="s">
        <v>1224</v>
      </c>
      <c r="C41190">
        <v>0.1409</v>
      </c>
    </row>
    <row r="41191" spans="1:3" x14ac:dyDescent="0.2">
      <c r="A41191">
        <v>17199021300</v>
      </c>
      <c r="B41191" t="s">
        <v>7188</v>
      </c>
      <c r="C41191">
        <v>0.1409</v>
      </c>
    </row>
    <row r="41192" spans="1:3" x14ac:dyDescent="0.2">
      <c r="A41192">
        <v>6053013300</v>
      </c>
      <c r="B41192" t="s">
        <v>16070</v>
      </c>
      <c r="C41192">
        <v>0.1409</v>
      </c>
    </row>
    <row r="41193" spans="1:3" x14ac:dyDescent="0.2">
      <c r="A41193">
        <v>39017012600</v>
      </c>
      <c r="B41193" t="s">
        <v>2567</v>
      </c>
      <c r="C41193">
        <v>0.1409</v>
      </c>
    </row>
    <row r="41194" spans="1:3" x14ac:dyDescent="0.2">
      <c r="A41194">
        <v>19163011700</v>
      </c>
      <c r="B41194" t="s">
        <v>811</v>
      </c>
      <c r="C41194">
        <v>0.1409</v>
      </c>
    </row>
    <row r="41195" spans="1:3" x14ac:dyDescent="0.2">
      <c r="A41195">
        <v>27123032200</v>
      </c>
      <c r="B41195" t="s">
        <v>13549</v>
      </c>
      <c r="C41195">
        <v>0.1409</v>
      </c>
    </row>
    <row r="41196" spans="1:3" x14ac:dyDescent="0.2">
      <c r="A41196">
        <v>42025020105</v>
      </c>
      <c r="B41196" t="s">
        <v>16071</v>
      </c>
      <c r="C41196">
        <v>0.1409</v>
      </c>
    </row>
    <row r="41197" spans="1:3" x14ac:dyDescent="0.2">
      <c r="A41197">
        <v>39081012000</v>
      </c>
      <c r="B41197" t="s">
        <v>11281</v>
      </c>
      <c r="C41197">
        <v>0.1409</v>
      </c>
    </row>
    <row r="41198" spans="1:3" x14ac:dyDescent="0.2">
      <c r="A41198">
        <v>51520020400</v>
      </c>
      <c r="B41198" t="s">
        <v>8759</v>
      </c>
      <c r="C41198">
        <v>0.1409</v>
      </c>
    </row>
    <row r="41199" spans="1:3" x14ac:dyDescent="0.2">
      <c r="A41199">
        <v>55017010200</v>
      </c>
      <c r="B41199" t="s">
        <v>16072</v>
      </c>
      <c r="C41199">
        <v>0.14080000000000001</v>
      </c>
    </row>
    <row r="41200" spans="1:3" x14ac:dyDescent="0.2">
      <c r="A41200">
        <v>37187950300</v>
      </c>
      <c r="B41200" t="s">
        <v>7922</v>
      </c>
      <c r="C41200">
        <v>0.14080000000000001</v>
      </c>
    </row>
    <row r="41201" spans="1:3" x14ac:dyDescent="0.2">
      <c r="A41201">
        <v>36097950100</v>
      </c>
      <c r="B41201" t="s">
        <v>16073</v>
      </c>
      <c r="C41201">
        <v>0.14080000000000001</v>
      </c>
    </row>
    <row r="41202" spans="1:3" x14ac:dyDescent="0.2">
      <c r="A41202">
        <v>42089300301</v>
      </c>
      <c r="B41202" t="s">
        <v>16074</v>
      </c>
      <c r="C41202">
        <v>0.14080000000000001</v>
      </c>
    </row>
    <row r="41203" spans="1:3" x14ac:dyDescent="0.2">
      <c r="A41203">
        <v>27135970100</v>
      </c>
      <c r="B41203" t="s">
        <v>16075</v>
      </c>
      <c r="C41203">
        <v>0.14080000000000001</v>
      </c>
    </row>
    <row r="41204" spans="1:3" x14ac:dyDescent="0.2">
      <c r="A41204">
        <v>42071013902</v>
      </c>
      <c r="B41204" t="s">
        <v>16076</v>
      </c>
      <c r="C41204">
        <v>0.14080000000000001</v>
      </c>
    </row>
    <row r="41205" spans="1:3" x14ac:dyDescent="0.2">
      <c r="A41205">
        <v>53075000900</v>
      </c>
      <c r="B41205" t="s">
        <v>16077</v>
      </c>
      <c r="C41205">
        <v>0.14080000000000001</v>
      </c>
    </row>
    <row r="41206" spans="1:3" x14ac:dyDescent="0.2">
      <c r="A41206">
        <v>48029191102</v>
      </c>
      <c r="B41206" t="s">
        <v>3420</v>
      </c>
      <c r="C41206">
        <v>0.14080000000000001</v>
      </c>
    </row>
    <row r="41207" spans="1:3" x14ac:dyDescent="0.2">
      <c r="A41207">
        <v>17045070500</v>
      </c>
      <c r="B41207" t="s">
        <v>6711</v>
      </c>
      <c r="C41207">
        <v>0.14080000000000001</v>
      </c>
    </row>
    <row r="41208" spans="1:3" x14ac:dyDescent="0.2">
      <c r="A41208">
        <v>6099000912</v>
      </c>
      <c r="B41208" t="s">
        <v>3768</v>
      </c>
      <c r="C41208">
        <v>0.14080000000000001</v>
      </c>
    </row>
    <row r="41209" spans="1:3" x14ac:dyDescent="0.2">
      <c r="A41209">
        <v>42115032300</v>
      </c>
      <c r="B41209" t="s">
        <v>16078</v>
      </c>
      <c r="C41209">
        <v>0.14080000000000001</v>
      </c>
    </row>
    <row r="41210" spans="1:3" x14ac:dyDescent="0.2">
      <c r="A41210">
        <v>48339692001</v>
      </c>
      <c r="B41210" t="s">
        <v>14854</v>
      </c>
      <c r="C41210">
        <v>0.14080000000000001</v>
      </c>
    </row>
    <row r="41211" spans="1:3" x14ac:dyDescent="0.2">
      <c r="A41211">
        <v>45063021028</v>
      </c>
      <c r="B41211" t="s">
        <v>6790</v>
      </c>
      <c r="C41211">
        <v>0.14080000000000001</v>
      </c>
    </row>
    <row r="41212" spans="1:3" x14ac:dyDescent="0.2">
      <c r="A41212">
        <v>6073002803</v>
      </c>
      <c r="B41212" t="s">
        <v>7795</v>
      </c>
      <c r="C41212">
        <v>0.14080000000000001</v>
      </c>
    </row>
    <row r="41213" spans="1:3" x14ac:dyDescent="0.2">
      <c r="A41213">
        <v>41051000701</v>
      </c>
      <c r="B41213" t="s">
        <v>8428</v>
      </c>
      <c r="C41213">
        <v>0.14080000000000001</v>
      </c>
    </row>
    <row r="41214" spans="1:3" x14ac:dyDescent="0.2">
      <c r="A41214">
        <v>6075026302</v>
      </c>
      <c r="B41214" t="s">
        <v>16037</v>
      </c>
      <c r="C41214">
        <v>0.14080000000000001</v>
      </c>
    </row>
    <row r="41215" spans="1:3" x14ac:dyDescent="0.2">
      <c r="A41215">
        <v>55039040800</v>
      </c>
      <c r="B41215" t="s">
        <v>8509</v>
      </c>
      <c r="C41215">
        <v>0.14080000000000001</v>
      </c>
    </row>
    <row r="41216" spans="1:3" x14ac:dyDescent="0.2">
      <c r="A41216">
        <v>51087200302</v>
      </c>
      <c r="B41216" t="s">
        <v>1515</v>
      </c>
      <c r="C41216">
        <v>0.14080000000000001</v>
      </c>
    </row>
    <row r="41217" spans="1:3" x14ac:dyDescent="0.2">
      <c r="A41217">
        <v>42133021020</v>
      </c>
      <c r="B41217" t="s">
        <v>16079</v>
      </c>
      <c r="C41217">
        <v>0.14080000000000001</v>
      </c>
    </row>
    <row r="41218" spans="1:3" x14ac:dyDescent="0.2">
      <c r="A41218">
        <v>26139022107</v>
      </c>
      <c r="B41218" t="s">
        <v>3385</v>
      </c>
      <c r="C41218">
        <v>0.14080000000000001</v>
      </c>
    </row>
    <row r="41219" spans="1:3" x14ac:dyDescent="0.2">
      <c r="A41219">
        <v>13247060407</v>
      </c>
      <c r="B41219" t="s">
        <v>3658</v>
      </c>
      <c r="C41219">
        <v>0.14080000000000001</v>
      </c>
    </row>
    <row r="41220" spans="1:3" x14ac:dyDescent="0.2">
      <c r="A41220">
        <v>51550021102</v>
      </c>
      <c r="B41220" t="s">
        <v>16080</v>
      </c>
      <c r="C41220">
        <v>0.14080000000000001</v>
      </c>
    </row>
    <row r="41221" spans="1:3" x14ac:dyDescent="0.2">
      <c r="A41221">
        <v>53073010401</v>
      </c>
      <c r="B41221" t="s">
        <v>15256</v>
      </c>
      <c r="C41221">
        <v>0.14080000000000001</v>
      </c>
    </row>
    <row r="41222" spans="1:3" x14ac:dyDescent="0.2">
      <c r="A41222">
        <v>4013422205</v>
      </c>
      <c r="B41222" t="s">
        <v>15760</v>
      </c>
      <c r="C41222">
        <v>0.14069999999999999</v>
      </c>
    </row>
    <row r="41223" spans="1:3" x14ac:dyDescent="0.2">
      <c r="A41223">
        <v>8005084800</v>
      </c>
      <c r="B41223" t="s">
        <v>15838</v>
      </c>
      <c r="C41223">
        <v>0.14069999999999999</v>
      </c>
    </row>
    <row r="41224" spans="1:3" x14ac:dyDescent="0.2">
      <c r="A41224">
        <v>51121021300</v>
      </c>
      <c r="B41224" t="s">
        <v>9211</v>
      </c>
      <c r="C41224">
        <v>0.14069999999999999</v>
      </c>
    </row>
    <row r="41225" spans="1:3" x14ac:dyDescent="0.2">
      <c r="A41225">
        <v>54029021300</v>
      </c>
      <c r="B41225" t="s">
        <v>16081</v>
      </c>
      <c r="C41225">
        <v>0.14069999999999999</v>
      </c>
    </row>
    <row r="41226" spans="1:3" x14ac:dyDescent="0.2">
      <c r="A41226">
        <v>13089021405</v>
      </c>
      <c r="B41226" t="s">
        <v>592</v>
      </c>
      <c r="C41226">
        <v>0.14069999999999999</v>
      </c>
    </row>
    <row r="41227" spans="1:3" x14ac:dyDescent="0.2">
      <c r="A41227">
        <v>33011000203</v>
      </c>
      <c r="B41227" t="s">
        <v>9548</v>
      </c>
      <c r="C41227">
        <v>0.14069999999999999</v>
      </c>
    </row>
    <row r="41228" spans="1:3" x14ac:dyDescent="0.2">
      <c r="A41228">
        <v>42075002100</v>
      </c>
      <c r="B41228" t="s">
        <v>16082</v>
      </c>
      <c r="C41228">
        <v>0.14069999999999999</v>
      </c>
    </row>
    <row r="41229" spans="1:3" x14ac:dyDescent="0.2">
      <c r="A41229">
        <v>19083480500</v>
      </c>
      <c r="B41229" t="s">
        <v>16083</v>
      </c>
      <c r="C41229">
        <v>0.14069999999999999</v>
      </c>
    </row>
    <row r="41230" spans="1:3" x14ac:dyDescent="0.2">
      <c r="A41230">
        <v>6075012501</v>
      </c>
      <c r="B41230" t="s">
        <v>9432</v>
      </c>
      <c r="C41230">
        <v>0.14069999999999999</v>
      </c>
    </row>
    <row r="41231" spans="1:3" x14ac:dyDescent="0.2">
      <c r="A41231">
        <v>17031829902</v>
      </c>
      <c r="B41231" t="s">
        <v>16084</v>
      </c>
      <c r="C41231">
        <v>0.14069999999999999</v>
      </c>
    </row>
    <row r="41232" spans="1:3" x14ac:dyDescent="0.2">
      <c r="A41232">
        <v>26025002900</v>
      </c>
      <c r="B41232" t="s">
        <v>16085</v>
      </c>
      <c r="C41232">
        <v>0.14069999999999999</v>
      </c>
    </row>
    <row r="41233" spans="1:3" x14ac:dyDescent="0.2">
      <c r="A41233">
        <v>18091041700</v>
      </c>
      <c r="B41233" t="s">
        <v>8212</v>
      </c>
      <c r="C41233">
        <v>0.14069999999999999</v>
      </c>
    </row>
    <row r="41234" spans="1:3" x14ac:dyDescent="0.2">
      <c r="A41234">
        <v>42101014300</v>
      </c>
      <c r="B41234" t="s">
        <v>13051</v>
      </c>
      <c r="C41234">
        <v>0.14069999999999999</v>
      </c>
    </row>
    <row r="41235" spans="1:3" x14ac:dyDescent="0.2">
      <c r="A41235">
        <v>9003510900</v>
      </c>
      <c r="B41235" t="s">
        <v>3949</v>
      </c>
      <c r="C41235">
        <v>0.14069999999999999</v>
      </c>
    </row>
    <row r="41236" spans="1:3" x14ac:dyDescent="0.2">
      <c r="A41236">
        <v>13067031207</v>
      </c>
      <c r="B41236" t="s">
        <v>6568</v>
      </c>
      <c r="C41236">
        <v>0.14069999999999999</v>
      </c>
    </row>
    <row r="41237" spans="1:3" x14ac:dyDescent="0.2">
      <c r="A41237">
        <v>45085001701</v>
      </c>
      <c r="B41237" t="s">
        <v>594</v>
      </c>
      <c r="C41237">
        <v>0.14069999999999999</v>
      </c>
    </row>
    <row r="41238" spans="1:3" x14ac:dyDescent="0.2">
      <c r="A41238">
        <v>6073016809</v>
      </c>
      <c r="B41238" t="s">
        <v>5891</v>
      </c>
      <c r="C41238">
        <v>0.14069999999999999</v>
      </c>
    </row>
    <row r="41239" spans="1:3" x14ac:dyDescent="0.2">
      <c r="A41239">
        <v>36045060400</v>
      </c>
      <c r="B41239" t="s">
        <v>16049</v>
      </c>
      <c r="C41239">
        <v>0.14069999999999999</v>
      </c>
    </row>
    <row r="41240" spans="1:3" x14ac:dyDescent="0.2">
      <c r="A41240">
        <v>30049000502</v>
      </c>
      <c r="B41240" t="s">
        <v>8354</v>
      </c>
      <c r="C41240">
        <v>0.14069999999999999</v>
      </c>
    </row>
    <row r="41241" spans="1:3" x14ac:dyDescent="0.2">
      <c r="A41241">
        <v>37057061100</v>
      </c>
      <c r="B41241" t="s">
        <v>2917</v>
      </c>
      <c r="C41241">
        <v>0.14069999999999999</v>
      </c>
    </row>
    <row r="41242" spans="1:3" x14ac:dyDescent="0.2">
      <c r="A41242">
        <v>51149850501</v>
      </c>
      <c r="B41242" t="s">
        <v>13743</v>
      </c>
      <c r="C41242">
        <v>0.14069999999999999</v>
      </c>
    </row>
    <row r="41243" spans="1:3" x14ac:dyDescent="0.2">
      <c r="A41243">
        <v>41035972000</v>
      </c>
      <c r="B41243" t="s">
        <v>4835</v>
      </c>
      <c r="C41243">
        <v>0.14069999999999999</v>
      </c>
    </row>
    <row r="41244" spans="1:3" x14ac:dyDescent="0.2">
      <c r="A41244">
        <v>19103000600</v>
      </c>
      <c r="B41244" t="s">
        <v>16086</v>
      </c>
      <c r="C41244">
        <v>0.14069999999999999</v>
      </c>
    </row>
    <row r="41245" spans="1:3" x14ac:dyDescent="0.2">
      <c r="A41245">
        <v>48451001303</v>
      </c>
      <c r="B41245" t="s">
        <v>2439</v>
      </c>
      <c r="C41245">
        <v>0.14069999999999999</v>
      </c>
    </row>
    <row r="41246" spans="1:3" x14ac:dyDescent="0.2">
      <c r="A41246">
        <v>30105100500</v>
      </c>
      <c r="B41246" t="s">
        <v>13134</v>
      </c>
      <c r="C41246">
        <v>0.1406</v>
      </c>
    </row>
    <row r="41247" spans="1:3" x14ac:dyDescent="0.2">
      <c r="A41247">
        <v>26027001000</v>
      </c>
      <c r="B41247" t="s">
        <v>16087</v>
      </c>
      <c r="C41247">
        <v>0.1406</v>
      </c>
    </row>
    <row r="41248" spans="1:3" x14ac:dyDescent="0.2">
      <c r="A41248">
        <v>39045031400</v>
      </c>
      <c r="B41248" t="s">
        <v>4732</v>
      </c>
      <c r="C41248">
        <v>0.1406</v>
      </c>
    </row>
    <row r="41249" spans="1:3" x14ac:dyDescent="0.2">
      <c r="A41249">
        <v>39049009740</v>
      </c>
      <c r="B41249" t="s">
        <v>7588</v>
      </c>
      <c r="C41249">
        <v>0.1406</v>
      </c>
    </row>
    <row r="41250" spans="1:3" x14ac:dyDescent="0.2">
      <c r="A41250">
        <v>20103071202</v>
      </c>
      <c r="B41250" t="s">
        <v>16088</v>
      </c>
      <c r="C41250">
        <v>0.1406</v>
      </c>
    </row>
    <row r="41251" spans="1:3" x14ac:dyDescent="0.2">
      <c r="A41251">
        <v>6067008127</v>
      </c>
      <c r="B41251" t="s">
        <v>16089</v>
      </c>
      <c r="C41251">
        <v>0.1406</v>
      </c>
    </row>
    <row r="41252" spans="1:3" x14ac:dyDescent="0.2">
      <c r="A41252">
        <v>18105001501</v>
      </c>
      <c r="B41252" t="s">
        <v>5365</v>
      </c>
      <c r="C41252">
        <v>0.1406</v>
      </c>
    </row>
    <row r="41253" spans="1:3" x14ac:dyDescent="0.2">
      <c r="A41253">
        <v>26049011212</v>
      </c>
      <c r="B41253" t="s">
        <v>16090</v>
      </c>
      <c r="C41253">
        <v>0.1406</v>
      </c>
    </row>
    <row r="41254" spans="1:3" x14ac:dyDescent="0.2">
      <c r="A41254">
        <v>12069030405</v>
      </c>
      <c r="B41254" t="s">
        <v>9592</v>
      </c>
      <c r="C41254">
        <v>0.1406</v>
      </c>
    </row>
    <row r="41255" spans="1:3" x14ac:dyDescent="0.2">
      <c r="A41255">
        <v>54061010700</v>
      </c>
      <c r="B41255" t="s">
        <v>16091</v>
      </c>
      <c r="C41255">
        <v>0.1406</v>
      </c>
    </row>
    <row r="41256" spans="1:3" x14ac:dyDescent="0.2">
      <c r="A41256">
        <v>6075025402</v>
      </c>
      <c r="B41256" t="s">
        <v>9459</v>
      </c>
      <c r="C41256">
        <v>0.1406</v>
      </c>
    </row>
    <row r="41257" spans="1:3" x14ac:dyDescent="0.2">
      <c r="A41257">
        <v>39045030200</v>
      </c>
      <c r="B41257" t="s">
        <v>16092</v>
      </c>
      <c r="C41257">
        <v>0.1406</v>
      </c>
    </row>
    <row r="41258" spans="1:3" x14ac:dyDescent="0.2">
      <c r="A41258">
        <v>12095017014</v>
      </c>
      <c r="B41258" t="s">
        <v>1766</v>
      </c>
      <c r="C41258">
        <v>0.1406</v>
      </c>
    </row>
    <row r="41259" spans="1:3" x14ac:dyDescent="0.2">
      <c r="A41259">
        <v>42063960300</v>
      </c>
      <c r="B41259" t="s">
        <v>16093</v>
      </c>
      <c r="C41259">
        <v>0.1406</v>
      </c>
    </row>
    <row r="41260" spans="1:3" x14ac:dyDescent="0.2">
      <c r="A41260">
        <v>51111930100</v>
      </c>
      <c r="B41260" t="s">
        <v>16094</v>
      </c>
      <c r="C41260">
        <v>0.1406</v>
      </c>
    </row>
    <row r="41261" spans="1:3" x14ac:dyDescent="0.2">
      <c r="A41261">
        <v>17111870903</v>
      </c>
      <c r="B41261" t="s">
        <v>16095</v>
      </c>
      <c r="C41261">
        <v>0.1406</v>
      </c>
    </row>
    <row r="41262" spans="1:3" x14ac:dyDescent="0.2">
      <c r="A41262">
        <v>54049021700</v>
      </c>
      <c r="B41262" t="s">
        <v>10461</v>
      </c>
      <c r="C41262">
        <v>0.1406</v>
      </c>
    </row>
    <row r="41263" spans="1:3" x14ac:dyDescent="0.2">
      <c r="A41263">
        <v>34007611600</v>
      </c>
      <c r="B41263" t="s">
        <v>16096</v>
      </c>
      <c r="C41263">
        <v>0.1406</v>
      </c>
    </row>
    <row r="41264" spans="1:3" x14ac:dyDescent="0.2">
      <c r="A41264">
        <v>29073960300</v>
      </c>
      <c r="B41264" t="s">
        <v>12122</v>
      </c>
      <c r="C41264">
        <v>0.1406</v>
      </c>
    </row>
    <row r="41265" spans="1:3" x14ac:dyDescent="0.2">
      <c r="A41265">
        <v>49049001801</v>
      </c>
      <c r="B41265" t="s">
        <v>14388</v>
      </c>
      <c r="C41265">
        <v>0.1406</v>
      </c>
    </row>
    <row r="41266" spans="1:3" x14ac:dyDescent="0.2">
      <c r="A41266">
        <v>17115001500</v>
      </c>
      <c r="B41266" t="s">
        <v>671</v>
      </c>
      <c r="C41266">
        <v>0.1406</v>
      </c>
    </row>
    <row r="41267" spans="1:3" x14ac:dyDescent="0.2">
      <c r="A41267">
        <v>29183310302</v>
      </c>
      <c r="B41267" t="s">
        <v>8242</v>
      </c>
      <c r="C41267">
        <v>0.1406</v>
      </c>
    </row>
    <row r="41268" spans="1:3" x14ac:dyDescent="0.2">
      <c r="A41268">
        <v>8069002700</v>
      </c>
      <c r="B41268" t="s">
        <v>16097</v>
      </c>
      <c r="C41268">
        <v>0.1406</v>
      </c>
    </row>
    <row r="41269" spans="1:3" x14ac:dyDescent="0.2">
      <c r="A41269">
        <v>39025041307</v>
      </c>
      <c r="B41269" t="s">
        <v>10504</v>
      </c>
      <c r="C41269">
        <v>0.1406</v>
      </c>
    </row>
    <row r="41270" spans="1:3" x14ac:dyDescent="0.2">
      <c r="A41270">
        <v>26045020404</v>
      </c>
      <c r="B41270" t="s">
        <v>15281</v>
      </c>
      <c r="C41270">
        <v>0.1406</v>
      </c>
    </row>
    <row r="41271" spans="1:3" x14ac:dyDescent="0.2">
      <c r="A41271">
        <v>39049007047</v>
      </c>
      <c r="B41271" t="s">
        <v>16098</v>
      </c>
      <c r="C41271">
        <v>0.1406</v>
      </c>
    </row>
    <row r="41272" spans="1:3" x14ac:dyDescent="0.2">
      <c r="A41272">
        <v>31157953200</v>
      </c>
      <c r="B41272" t="s">
        <v>9015</v>
      </c>
      <c r="C41272">
        <v>0.1406</v>
      </c>
    </row>
    <row r="41273" spans="1:3" x14ac:dyDescent="0.2">
      <c r="A41273">
        <v>17031390600</v>
      </c>
      <c r="B41273" t="s">
        <v>1033</v>
      </c>
      <c r="C41273">
        <v>0.1406</v>
      </c>
    </row>
    <row r="41274" spans="1:3" x14ac:dyDescent="0.2">
      <c r="A41274">
        <v>17031031900</v>
      </c>
      <c r="B41274" t="s">
        <v>2437</v>
      </c>
      <c r="C41274">
        <v>0.1406</v>
      </c>
    </row>
    <row r="41275" spans="1:3" x14ac:dyDescent="0.2">
      <c r="A41275">
        <v>21007950100</v>
      </c>
      <c r="B41275" t="s">
        <v>16099</v>
      </c>
      <c r="C41275">
        <v>0.1406</v>
      </c>
    </row>
    <row r="41276" spans="1:3" x14ac:dyDescent="0.2">
      <c r="A41276">
        <v>36061000201</v>
      </c>
      <c r="B41276" t="s">
        <v>4119</v>
      </c>
      <c r="C41276">
        <v>0.1406</v>
      </c>
    </row>
    <row r="41277" spans="1:3" x14ac:dyDescent="0.2">
      <c r="A41277">
        <v>51001090600</v>
      </c>
      <c r="B41277" t="s">
        <v>16100</v>
      </c>
      <c r="C41277">
        <v>0.1406</v>
      </c>
    </row>
    <row r="41278" spans="1:3" x14ac:dyDescent="0.2">
      <c r="A41278">
        <v>32031003512</v>
      </c>
      <c r="B41278" t="s">
        <v>6946</v>
      </c>
      <c r="C41278">
        <v>0.1406</v>
      </c>
    </row>
    <row r="41279" spans="1:3" x14ac:dyDescent="0.2">
      <c r="A41279">
        <v>47157020651</v>
      </c>
      <c r="B41279" t="s">
        <v>16101</v>
      </c>
      <c r="C41279">
        <v>0.1406</v>
      </c>
    </row>
    <row r="41280" spans="1:3" x14ac:dyDescent="0.2">
      <c r="A41280">
        <v>36117020500</v>
      </c>
      <c r="B41280" t="s">
        <v>16102</v>
      </c>
      <c r="C41280">
        <v>0.1406</v>
      </c>
    </row>
    <row r="41281" spans="1:3" x14ac:dyDescent="0.2">
      <c r="A41281">
        <v>34001013102</v>
      </c>
      <c r="B41281" t="s">
        <v>16103</v>
      </c>
      <c r="C41281">
        <v>0.14050000000000001</v>
      </c>
    </row>
    <row r="41282" spans="1:3" x14ac:dyDescent="0.2">
      <c r="A41282">
        <v>36015010500</v>
      </c>
      <c r="B41282" t="s">
        <v>16104</v>
      </c>
      <c r="C41282">
        <v>0.14050000000000001</v>
      </c>
    </row>
    <row r="41283" spans="1:3" x14ac:dyDescent="0.2">
      <c r="A41283">
        <v>8123002203</v>
      </c>
      <c r="B41283" t="s">
        <v>11869</v>
      </c>
      <c r="C41283">
        <v>0.14050000000000001</v>
      </c>
    </row>
    <row r="41284" spans="1:3" x14ac:dyDescent="0.2">
      <c r="A41284">
        <v>36081094700</v>
      </c>
      <c r="B41284" t="s">
        <v>1582</v>
      </c>
      <c r="C41284">
        <v>0.14050000000000001</v>
      </c>
    </row>
    <row r="41285" spans="1:3" x14ac:dyDescent="0.2">
      <c r="A41285">
        <v>27173970100</v>
      </c>
      <c r="B41285" t="s">
        <v>16105</v>
      </c>
      <c r="C41285">
        <v>0.14050000000000001</v>
      </c>
    </row>
    <row r="41286" spans="1:3" x14ac:dyDescent="0.2">
      <c r="A41286">
        <v>19153010803</v>
      </c>
      <c r="B41286" t="s">
        <v>16106</v>
      </c>
      <c r="C41286">
        <v>0.14050000000000001</v>
      </c>
    </row>
    <row r="41287" spans="1:3" x14ac:dyDescent="0.2">
      <c r="A41287">
        <v>4013611800</v>
      </c>
      <c r="B41287" t="s">
        <v>10229</v>
      </c>
      <c r="C41287">
        <v>0.14050000000000001</v>
      </c>
    </row>
    <row r="41288" spans="1:3" x14ac:dyDescent="0.2">
      <c r="A41288">
        <v>10003014810</v>
      </c>
      <c r="B41288" t="s">
        <v>11354</v>
      </c>
      <c r="C41288">
        <v>0.14050000000000001</v>
      </c>
    </row>
    <row r="41289" spans="1:3" x14ac:dyDescent="0.2">
      <c r="A41289">
        <v>23025966100</v>
      </c>
      <c r="B41289" t="s">
        <v>15808</v>
      </c>
      <c r="C41289">
        <v>0.14050000000000001</v>
      </c>
    </row>
    <row r="41290" spans="1:3" x14ac:dyDescent="0.2">
      <c r="A41290">
        <v>30093000400</v>
      </c>
      <c r="B41290" t="s">
        <v>8392</v>
      </c>
      <c r="C41290">
        <v>0.14050000000000001</v>
      </c>
    </row>
    <row r="41291" spans="1:3" x14ac:dyDescent="0.2">
      <c r="A41291">
        <v>42115032700</v>
      </c>
      <c r="B41291" t="s">
        <v>14988</v>
      </c>
      <c r="C41291">
        <v>0.14050000000000001</v>
      </c>
    </row>
    <row r="41292" spans="1:3" x14ac:dyDescent="0.2">
      <c r="A41292">
        <v>6067005601</v>
      </c>
      <c r="B41292" t="s">
        <v>3474</v>
      </c>
      <c r="C41292">
        <v>0.14050000000000001</v>
      </c>
    </row>
    <row r="41293" spans="1:3" x14ac:dyDescent="0.2">
      <c r="A41293">
        <v>39143962200</v>
      </c>
      <c r="B41293" t="s">
        <v>14049</v>
      </c>
      <c r="C41293">
        <v>0.14050000000000001</v>
      </c>
    </row>
    <row r="41294" spans="1:3" x14ac:dyDescent="0.2">
      <c r="A41294">
        <v>55131440200</v>
      </c>
      <c r="B41294" t="s">
        <v>16107</v>
      </c>
      <c r="C41294">
        <v>0.14050000000000001</v>
      </c>
    </row>
    <row r="41295" spans="1:3" x14ac:dyDescent="0.2">
      <c r="A41295">
        <v>22033003802</v>
      </c>
      <c r="B41295" t="s">
        <v>2546</v>
      </c>
      <c r="C41295">
        <v>0.14050000000000001</v>
      </c>
    </row>
    <row r="41296" spans="1:3" x14ac:dyDescent="0.2">
      <c r="A41296">
        <v>49057210900</v>
      </c>
      <c r="B41296" t="s">
        <v>817</v>
      </c>
      <c r="C41296">
        <v>0.14050000000000001</v>
      </c>
    </row>
    <row r="41297" spans="1:3" x14ac:dyDescent="0.2">
      <c r="A41297">
        <v>6037901009</v>
      </c>
      <c r="B41297" t="s">
        <v>4663</v>
      </c>
      <c r="C41297">
        <v>0.14050000000000001</v>
      </c>
    </row>
    <row r="41298" spans="1:3" x14ac:dyDescent="0.2">
      <c r="A41298">
        <v>37133000402</v>
      </c>
      <c r="B41298" t="s">
        <v>16108</v>
      </c>
      <c r="C41298">
        <v>0.14050000000000001</v>
      </c>
    </row>
    <row r="41299" spans="1:3" x14ac:dyDescent="0.2">
      <c r="A41299">
        <v>34017014502</v>
      </c>
      <c r="B41299" t="s">
        <v>13684</v>
      </c>
      <c r="C41299">
        <v>0.14050000000000001</v>
      </c>
    </row>
    <row r="41300" spans="1:3" x14ac:dyDescent="0.2">
      <c r="A41300">
        <v>55079019300</v>
      </c>
      <c r="B41300" t="s">
        <v>16109</v>
      </c>
      <c r="C41300">
        <v>0.14050000000000001</v>
      </c>
    </row>
    <row r="41301" spans="1:3" x14ac:dyDescent="0.2">
      <c r="A41301">
        <v>6067009615</v>
      </c>
      <c r="B41301" t="s">
        <v>8984</v>
      </c>
      <c r="C41301">
        <v>0.14050000000000001</v>
      </c>
    </row>
    <row r="41302" spans="1:3" x14ac:dyDescent="0.2">
      <c r="A41302">
        <v>26147644000</v>
      </c>
      <c r="B41302" t="s">
        <v>16110</v>
      </c>
      <c r="C41302">
        <v>0.14050000000000001</v>
      </c>
    </row>
    <row r="41303" spans="1:3" x14ac:dyDescent="0.2">
      <c r="A41303">
        <v>41067031403</v>
      </c>
      <c r="B41303" t="s">
        <v>7040</v>
      </c>
      <c r="C41303">
        <v>0.14050000000000001</v>
      </c>
    </row>
    <row r="41304" spans="1:3" x14ac:dyDescent="0.2">
      <c r="A41304">
        <v>40143007414</v>
      </c>
      <c r="B41304" t="s">
        <v>6564</v>
      </c>
      <c r="C41304">
        <v>0.14050000000000001</v>
      </c>
    </row>
    <row r="41305" spans="1:3" x14ac:dyDescent="0.2">
      <c r="A41305">
        <v>49003960801</v>
      </c>
      <c r="B41305" t="s">
        <v>16111</v>
      </c>
      <c r="C41305">
        <v>0.14050000000000001</v>
      </c>
    </row>
    <row r="41306" spans="1:3" x14ac:dyDescent="0.2">
      <c r="A41306">
        <v>39107967300</v>
      </c>
      <c r="B41306" t="s">
        <v>8652</v>
      </c>
      <c r="C41306">
        <v>0.14050000000000001</v>
      </c>
    </row>
    <row r="41307" spans="1:3" x14ac:dyDescent="0.2">
      <c r="A41307">
        <v>36055013800</v>
      </c>
      <c r="B41307" t="s">
        <v>2125</v>
      </c>
      <c r="C41307">
        <v>0.14050000000000001</v>
      </c>
    </row>
    <row r="41308" spans="1:3" x14ac:dyDescent="0.2">
      <c r="A41308">
        <v>39041010100</v>
      </c>
      <c r="B41308" t="s">
        <v>7373</v>
      </c>
      <c r="C41308">
        <v>0.14050000000000001</v>
      </c>
    </row>
    <row r="41309" spans="1:3" x14ac:dyDescent="0.2">
      <c r="A41309">
        <v>9015907100</v>
      </c>
      <c r="B41309" t="s">
        <v>15251</v>
      </c>
      <c r="C41309">
        <v>0.14050000000000001</v>
      </c>
    </row>
    <row r="41310" spans="1:3" x14ac:dyDescent="0.2">
      <c r="A41310">
        <v>25005614101</v>
      </c>
      <c r="B41310" t="s">
        <v>11103</v>
      </c>
      <c r="C41310">
        <v>0.14050000000000001</v>
      </c>
    </row>
    <row r="41311" spans="1:3" x14ac:dyDescent="0.2">
      <c r="A41311">
        <v>26163590400</v>
      </c>
      <c r="B41311" t="s">
        <v>16112</v>
      </c>
      <c r="C41311">
        <v>0.14050000000000001</v>
      </c>
    </row>
    <row r="41312" spans="1:3" x14ac:dyDescent="0.2">
      <c r="A41312">
        <v>26077001501</v>
      </c>
      <c r="B41312" t="s">
        <v>8614</v>
      </c>
      <c r="C41312">
        <v>0.14050000000000001</v>
      </c>
    </row>
    <row r="41313" spans="1:3" x14ac:dyDescent="0.2">
      <c r="A41313">
        <v>26049010201</v>
      </c>
      <c r="B41313" t="s">
        <v>9072</v>
      </c>
      <c r="C41313">
        <v>0.1404</v>
      </c>
    </row>
    <row r="41314" spans="1:3" x14ac:dyDescent="0.2">
      <c r="A41314">
        <v>26099262700</v>
      </c>
      <c r="B41314" t="s">
        <v>15871</v>
      </c>
      <c r="C41314">
        <v>0.1404</v>
      </c>
    </row>
    <row r="41315" spans="1:3" x14ac:dyDescent="0.2">
      <c r="A41315">
        <v>13153021103</v>
      </c>
      <c r="B41315" t="s">
        <v>16113</v>
      </c>
      <c r="C41315">
        <v>0.1404</v>
      </c>
    </row>
    <row r="41316" spans="1:3" x14ac:dyDescent="0.2">
      <c r="A41316">
        <v>36081056200</v>
      </c>
      <c r="B41316" t="s">
        <v>1582</v>
      </c>
      <c r="C41316">
        <v>0.1404</v>
      </c>
    </row>
    <row r="41317" spans="1:3" x14ac:dyDescent="0.2">
      <c r="A41317">
        <v>6059099247</v>
      </c>
      <c r="B41317" t="s">
        <v>9606</v>
      </c>
      <c r="C41317">
        <v>0.1404</v>
      </c>
    </row>
    <row r="41318" spans="1:3" x14ac:dyDescent="0.2">
      <c r="A41318">
        <v>17031060900</v>
      </c>
      <c r="B41318" t="s">
        <v>11303</v>
      </c>
      <c r="C41318">
        <v>0.1404</v>
      </c>
    </row>
    <row r="41319" spans="1:3" x14ac:dyDescent="0.2">
      <c r="A41319">
        <v>12086007103</v>
      </c>
      <c r="B41319" t="s">
        <v>705</v>
      </c>
      <c r="C41319">
        <v>0.1404</v>
      </c>
    </row>
    <row r="41320" spans="1:3" x14ac:dyDescent="0.2">
      <c r="A41320">
        <v>12086008208</v>
      </c>
      <c r="B41320" t="s">
        <v>16114</v>
      </c>
      <c r="C41320">
        <v>0.1404</v>
      </c>
    </row>
    <row r="41321" spans="1:3" x14ac:dyDescent="0.2">
      <c r="A41321">
        <v>6065043254</v>
      </c>
      <c r="B41321" t="s">
        <v>13845</v>
      </c>
      <c r="C41321">
        <v>0.1404</v>
      </c>
    </row>
    <row r="41322" spans="1:3" x14ac:dyDescent="0.2">
      <c r="A41322">
        <v>1097003704</v>
      </c>
      <c r="B41322" t="s">
        <v>16115</v>
      </c>
      <c r="C41322">
        <v>0.1404</v>
      </c>
    </row>
    <row r="41323" spans="1:3" x14ac:dyDescent="0.2">
      <c r="A41323">
        <v>6071000812</v>
      </c>
      <c r="B41323" t="s">
        <v>7112</v>
      </c>
      <c r="C41323">
        <v>0.1404</v>
      </c>
    </row>
    <row r="41324" spans="1:3" x14ac:dyDescent="0.2">
      <c r="A41324">
        <v>41039002001</v>
      </c>
      <c r="B41324" t="s">
        <v>5928</v>
      </c>
      <c r="C41324">
        <v>0.1404</v>
      </c>
    </row>
    <row r="41325" spans="1:3" x14ac:dyDescent="0.2">
      <c r="A41325">
        <v>17141960900</v>
      </c>
      <c r="B41325" t="s">
        <v>16116</v>
      </c>
      <c r="C41325">
        <v>0.1404</v>
      </c>
    </row>
    <row r="41326" spans="1:3" x14ac:dyDescent="0.2">
      <c r="A41326">
        <v>6001444400</v>
      </c>
      <c r="B41326" t="s">
        <v>14775</v>
      </c>
      <c r="C41326">
        <v>0.1404</v>
      </c>
    </row>
    <row r="41327" spans="1:3" x14ac:dyDescent="0.2">
      <c r="A41327">
        <v>36081015100</v>
      </c>
      <c r="B41327" t="s">
        <v>1582</v>
      </c>
      <c r="C41327">
        <v>0.1404</v>
      </c>
    </row>
    <row r="41328" spans="1:3" x14ac:dyDescent="0.2">
      <c r="A41328">
        <v>19013001502</v>
      </c>
      <c r="B41328" t="s">
        <v>848</v>
      </c>
      <c r="C41328">
        <v>0.1404</v>
      </c>
    </row>
    <row r="41329" spans="1:3" x14ac:dyDescent="0.2">
      <c r="A41329">
        <v>12086012500</v>
      </c>
      <c r="B41329" t="s">
        <v>16117</v>
      </c>
      <c r="C41329">
        <v>0.1404</v>
      </c>
    </row>
    <row r="41330" spans="1:3" x14ac:dyDescent="0.2">
      <c r="A41330">
        <v>26049011610</v>
      </c>
      <c r="B41330" t="s">
        <v>12180</v>
      </c>
      <c r="C41330">
        <v>0.1404</v>
      </c>
    </row>
    <row r="41331" spans="1:3" x14ac:dyDescent="0.2">
      <c r="A41331">
        <v>39007000300</v>
      </c>
      <c r="B41331" t="s">
        <v>3873</v>
      </c>
      <c r="C41331">
        <v>0.1404</v>
      </c>
    </row>
    <row r="41332" spans="1:3" x14ac:dyDescent="0.2">
      <c r="A41332">
        <v>26115830900</v>
      </c>
      <c r="B41332" t="s">
        <v>3577</v>
      </c>
      <c r="C41332">
        <v>0.1404</v>
      </c>
    </row>
    <row r="41333" spans="1:3" x14ac:dyDescent="0.2">
      <c r="A41333">
        <v>36047102200</v>
      </c>
      <c r="B41333" t="s">
        <v>1662</v>
      </c>
      <c r="C41333">
        <v>0.1404</v>
      </c>
    </row>
    <row r="41334" spans="1:3" x14ac:dyDescent="0.2">
      <c r="A41334">
        <v>51177020305</v>
      </c>
      <c r="B41334" t="s">
        <v>3071</v>
      </c>
      <c r="C41334">
        <v>0.1404</v>
      </c>
    </row>
    <row r="41335" spans="1:3" x14ac:dyDescent="0.2">
      <c r="A41335">
        <v>27053022302</v>
      </c>
      <c r="B41335" t="s">
        <v>16118</v>
      </c>
      <c r="C41335">
        <v>0.1404</v>
      </c>
    </row>
    <row r="41336" spans="1:3" x14ac:dyDescent="0.2">
      <c r="A41336">
        <v>51121020900</v>
      </c>
      <c r="B41336" t="s">
        <v>13781</v>
      </c>
      <c r="C41336">
        <v>0.1404</v>
      </c>
    </row>
    <row r="41337" spans="1:3" x14ac:dyDescent="0.2">
      <c r="A41337">
        <v>6099002802</v>
      </c>
      <c r="B41337" t="s">
        <v>12385</v>
      </c>
      <c r="C41337">
        <v>0.14030000000000001</v>
      </c>
    </row>
    <row r="41338" spans="1:3" x14ac:dyDescent="0.2">
      <c r="A41338">
        <v>34035051700</v>
      </c>
      <c r="B41338" t="s">
        <v>16048</v>
      </c>
      <c r="C41338">
        <v>0.14030000000000001</v>
      </c>
    </row>
    <row r="41339" spans="1:3" x14ac:dyDescent="0.2">
      <c r="A41339">
        <v>29099700109</v>
      </c>
      <c r="B41339" t="s">
        <v>13292</v>
      </c>
      <c r="C41339">
        <v>0.14030000000000001</v>
      </c>
    </row>
    <row r="41340" spans="1:3" x14ac:dyDescent="0.2">
      <c r="A41340">
        <v>23019024500</v>
      </c>
      <c r="B41340" t="s">
        <v>16119</v>
      </c>
      <c r="C41340">
        <v>0.14030000000000001</v>
      </c>
    </row>
    <row r="41341" spans="1:3" x14ac:dyDescent="0.2">
      <c r="A41341">
        <v>6115040902</v>
      </c>
      <c r="B41341" t="s">
        <v>13334</v>
      </c>
      <c r="C41341">
        <v>0.14030000000000001</v>
      </c>
    </row>
    <row r="41342" spans="1:3" x14ac:dyDescent="0.2">
      <c r="A41342">
        <v>42127961400</v>
      </c>
      <c r="B41342" t="s">
        <v>16120</v>
      </c>
      <c r="C41342">
        <v>0.14030000000000001</v>
      </c>
    </row>
    <row r="41343" spans="1:3" x14ac:dyDescent="0.2">
      <c r="A41343">
        <v>25001012102</v>
      </c>
      <c r="B41343" t="s">
        <v>16121</v>
      </c>
      <c r="C41343">
        <v>0.14030000000000001</v>
      </c>
    </row>
    <row r="41344" spans="1:3" x14ac:dyDescent="0.2">
      <c r="A41344">
        <v>6067008130</v>
      </c>
      <c r="B41344" t="s">
        <v>16122</v>
      </c>
      <c r="C41344">
        <v>0.14030000000000001</v>
      </c>
    </row>
    <row r="41345" spans="1:3" x14ac:dyDescent="0.2">
      <c r="A41345">
        <v>4013104226</v>
      </c>
      <c r="B41345" t="s">
        <v>16123</v>
      </c>
      <c r="C41345">
        <v>0.14030000000000001</v>
      </c>
    </row>
    <row r="41346" spans="1:3" x14ac:dyDescent="0.2">
      <c r="A41346">
        <v>48439111506</v>
      </c>
      <c r="B41346" t="s">
        <v>16124</v>
      </c>
      <c r="C41346">
        <v>0.14030000000000001</v>
      </c>
    </row>
    <row r="41347" spans="1:3" x14ac:dyDescent="0.2">
      <c r="A41347">
        <v>54091964700</v>
      </c>
      <c r="B41347" t="s">
        <v>16125</v>
      </c>
      <c r="C41347">
        <v>0.14030000000000001</v>
      </c>
    </row>
    <row r="41348" spans="1:3" x14ac:dyDescent="0.2">
      <c r="A41348">
        <v>42055011800</v>
      </c>
      <c r="B41348" t="s">
        <v>16126</v>
      </c>
      <c r="C41348">
        <v>0.14030000000000001</v>
      </c>
    </row>
    <row r="41349" spans="1:3" x14ac:dyDescent="0.2">
      <c r="A41349">
        <v>46099010600</v>
      </c>
      <c r="B41349" t="s">
        <v>4268</v>
      </c>
      <c r="C41349">
        <v>0.14030000000000001</v>
      </c>
    </row>
    <row r="41350" spans="1:3" x14ac:dyDescent="0.2">
      <c r="A41350">
        <v>24041960502</v>
      </c>
      <c r="B41350" t="s">
        <v>8269</v>
      </c>
      <c r="C41350">
        <v>0.14030000000000001</v>
      </c>
    </row>
    <row r="41351" spans="1:3" x14ac:dyDescent="0.2">
      <c r="A41351">
        <v>22055000602</v>
      </c>
      <c r="B41351" t="s">
        <v>949</v>
      </c>
      <c r="C41351">
        <v>0.14030000000000001</v>
      </c>
    </row>
    <row r="41352" spans="1:3" x14ac:dyDescent="0.2">
      <c r="A41352">
        <v>17109011100</v>
      </c>
      <c r="B41352" t="s">
        <v>16127</v>
      </c>
      <c r="C41352">
        <v>0.14030000000000001</v>
      </c>
    </row>
    <row r="41353" spans="1:3" x14ac:dyDescent="0.2">
      <c r="A41353">
        <v>31111960400</v>
      </c>
      <c r="B41353" t="s">
        <v>8410</v>
      </c>
      <c r="C41353">
        <v>0.14030000000000001</v>
      </c>
    </row>
    <row r="41354" spans="1:3" x14ac:dyDescent="0.2">
      <c r="A41354">
        <v>20103071600</v>
      </c>
      <c r="B41354" t="s">
        <v>13620</v>
      </c>
      <c r="C41354">
        <v>0.14030000000000001</v>
      </c>
    </row>
    <row r="41355" spans="1:3" x14ac:dyDescent="0.2">
      <c r="A41355">
        <v>36075020100</v>
      </c>
      <c r="B41355" t="s">
        <v>16128</v>
      </c>
      <c r="C41355">
        <v>0.14030000000000001</v>
      </c>
    </row>
    <row r="41356" spans="1:3" x14ac:dyDescent="0.2">
      <c r="A41356">
        <v>6095252801</v>
      </c>
      <c r="B41356" t="s">
        <v>16129</v>
      </c>
      <c r="C41356">
        <v>0.14030000000000001</v>
      </c>
    </row>
    <row r="41357" spans="1:3" x14ac:dyDescent="0.2">
      <c r="A41357">
        <v>6073016610</v>
      </c>
      <c r="B41357" t="s">
        <v>12301</v>
      </c>
      <c r="C41357">
        <v>0.14030000000000001</v>
      </c>
    </row>
    <row r="41358" spans="1:3" x14ac:dyDescent="0.2">
      <c r="A41358">
        <v>42041011102</v>
      </c>
      <c r="B41358" t="s">
        <v>16130</v>
      </c>
      <c r="C41358">
        <v>0.14030000000000001</v>
      </c>
    </row>
    <row r="41359" spans="1:3" x14ac:dyDescent="0.2">
      <c r="A41359">
        <v>8031004202</v>
      </c>
      <c r="B41359" t="s">
        <v>2668</v>
      </c>
      <c r="C41359">
        <v>0.14030000000000001</v>
      </c>
    </row>
    <row r="41360" spans="1:3" x14ac:dyDescent="0.2">
      <c r="A41360">
        <v>48201341502</v>
      </c>
      <c r="B41360" t="s">
        <v>14337</v>
      </c>
      <c r="C41360">
        <v>0.14030000000000001</v>
      </c>
    </row>
    <row r="41361" spans="1:3" x14ac:dyDescent="0.2">
      <c r="A41361">
        <v>24027601204</v>
      </c>
      <c r="B41361" t="s">
        <v>263</v>
      </c>
      <c r="C41361">
        <v>0.14030000000000001</v>
      </c>
    </row>
    <row r="41362" spans="1:3" x14ac:dyDescent="0.2">
      <c r="A41362">
        <v>37025042200</v>
      </c>
      <c r="B41362" t="s">
        <v>1967</v>
      </c>
      <c r="C41362">
        <v>0.14030000000000001</v>
      </c>
    </row>
    <row r="41363" spans="1:3" x14ac:dyDescent="0.2">
      <c r="A41363">
        <v>18097320204</v>
      </c>
      <c r="B41363" t="s">
        <v>16131</v>
      </c>
      <c r="C41363">
        <v>0.14030000000000001</v>
      </c>
    </row>
    <row r="41364" spans="1:3" x14ac:dyDescent="0.2">
      <c r="A41364">
        <v>48201531600</v>
      </c>
      <c r="B41364" t="s">
        <v>1019</v>
      </c>
      <c r="C41364">
        <v>0.14030000000000001</v>
      </c>
    </row>
    <row r="41365" spans="1:3" x14ac:dyDescent="0.2">
      <c r="A41365">
        <v>17031831500</v>
      </c>
      <c r="B41365" t="s">
        <v>4482</v>
      </c>
      <c r="C41365">
        <v>0.14030000000000001</v>
      </c>
    </row>
    <row r="41366" spans="1:3" x14ac:dyDescent="0.2">
      <c r="A41366">
        <v>54081000600</v>
      </c>
      <c r="B41366" t="s">
        <v>5730</v>
      </c>
      <c r="C41366">
        <v>0.14019999999999999</v>
      </c>
    </row>
    <row r="41367" spans="1:3" x14ac:dyDescent="0.2">
      <c r="A41367">
        <v>31153010306</v>
      </c>
      <c r="B41367" t="s">
        <v>11041</v>
      </c>
      <c r="C41367">
        <v>0.14019999999999999</v>
      </c>
    </row>
    <row r="41368" spans="1:3" x14ac:dyDescent="0.2">
      <c r="A41368">
        <v>49053271702</v>
      </c>
      <c r="B41368" t="s">
        <v>10291</v>
      </c>
      <c r="C41368">
        <v>0.14019999999999999</v>
      </c>
    </row>
    <row r="41369" spans="1:3" x14ac:dyDescent="0.2">
      <c r="A41369">
        <v>45045003802</v>
      </c>
      <c r="B41369" t="s">
        <v>1496</v>
      </c>
      <c r="C41369">
        <v>0.14019999999999999</v>
      </c>
    </row>
    <row r="41370" spans="1:3" x14ac:dyDescent="0.2">
      <c r="A41370">
        <v>18037953300</v>
      </c>
      <c r="B41370" t="s">
        <v>16132</v>
      </c>
      <c r="C41370">
        <v>0.14019999999999999</v>
      </c>
    </row>
    <row r="41371" spans="1:3" x14ac:dyDescent="0.2">
      <c r="A41371">
        <v>48029131700</v>
      </c>
      <c r="B41371" t="s">
        <v>11530</v>
      </c>
      <c r="C41371">
        <v>0.14019999999999999</v>
      </c>
    </row>
    <row r="41372" spans="1:3" x14ac:dyDescent="0.2">
      <c r="A41372">
        <v>36089492600</v>
      </c>
      <c r="B41372" t="s">
        <v>16133</v>
      </c>
      <c r="C41372">
        <v>0.14019999999999999</v>
      </c>
    </row>
    <row r="41373" spans="1:3" x14ac:dyDescent="0.2">
      <c r="A41373">
        <v>4027000501</v>
      </c>
      <c r="B41373" t="s">
        <v>3330</v>
      </c>
      <c r="C41373">
        <v>0.14019999999999999</v>
      </c>
    </row>
    <row r="41374" spans="1:3" x14ac:dyDescent="0.2">
      <c r="A41374">
        <v>26147637200</v>
      </c>
      <c r="B41374" t="s">
        <v>16134</v>
      </c>
      <c r="C41374">
        <v>0.14019999999999999</v>
      </c>
    </row>
    <row r="41375" spans="1:3" x14ac:dyDescent="0.2">
      <c r="A41375">
        <v>42075002300</v>
      </c>
      <c r="B41375" t="s">
        <v>15921</v>
      </c>
      <c r="C41375">
        <v>0.14019999999999999</v>
      </c>
    </row>
    <row r="41376" spans="1:3" x14ac:dyDescent="0.2">
      <c r="A41376">
        <v>22055000604</v>
      </c>
      <c r="B41376" t="s">
        <v>949</v>
      </c>
      <c r="C41376">
        <v>0.14019999999999999</v>
      </c>
    </row>
    <row r="41377" spans="1:3" x14ac:dyDescent="0.2">
      <c r="A41377">
        <v>26163563200</v>
      </c>
      <c r="B41377" t="s">
        <v>7492</v>
      </c>
      <c r="C41377">
        <v>0.14019999999999999</v>
      </c>
    </row>
    <row r="41378" spans="1:3" x14ac:dyDescent="0.2">
      <c r="A41378">
        <v>20173010005</v>
      </c>
      <c r="B41378" t="s">
        <v>9217</v>
      </c>
      <c r="C41378">
        <v>0.14019999999999999</v>
      </c>
    </row>
    <row r="41379" spans="1:3" x14ac:dyDescent="0.2">
      <c r="A41379">
        <v>18141011802</v>
      </c>
      <c r="B41379" t="s">
        <v>16135</v>
      </c>
      <c r="C41379">
        <v>0.14019999999999999</v>
      </c>
    </row>
    <row r="41380" spans="1:3" x14ac:dyDescent="0.2">
      <c r="A41380">
        <v>18157010201</v>
      </c>
      <c r="B41380" t="s">
        <v>16136</v>
      </c>
      <c r="C41380">
        <v>0.14019999999999999</v>
      </c>
    </row>
    <row r="41381" spans="1:3" x14ac:dyDescent="0.2">
      <c r="A41381">
        <v>27003051103</v>
      </c>
      <c r="B41381" t="s">
        <v>11708</v>
      </c>
      <c r="C41381">
        <v>0.14019999999999999</v>
      </c>
    </row>
    <row r="41382" spans="1:3" x14ac:dyDescent="0.2">
      <c r="A41382">
        <v>42027011000</v>
      </c>
      <c r="B41382" t="s">
        <v>15091</v>
      </c>
      <c r="C41382">
        <v>0.14019999999999999</v>
      </c>
    </row>
    <row r="41383" spans="1:3" x14ac:dyDescent="0.2">
      <c r="A41383">
        <v>24021750200</v>
      </c>
      <c r="B41383" t="s">
        <v>2870</v>
      </c>
      <c r="C41383">
        <v>0.14019999999999999</v>
      </c>
    </row>
    <row r="41384" spans="1:3" x14ac:dyDescent="0.2">
      <c r="A41384">
        <v>24031703702</v>
      </c>
      <c r="B41384" t="s">
        <v>7264</v>
      </c>
      <c r="C41384">
        <v>0.14019999999999999</v>
      </c>
    </row>
    <row r="41385" spans="1:3" x14ac:dyDescent="0.2">
      <c r="A41385">
        <v>55079021100</v>
      </c>
      <c r="B41385" t="s">
        <v>10631</v>
      </c>
      <c r="C41385">
        <v>0.14019999999999999</v>
      </c>
    </row>
    <row r="41386" spans="1:3" x14ac:dyDescent="0.2">
      <c r="A41386">
        <v>19033950700</v>
      </c>
      <c r="B41386" t="s">
        <v>16137</v>
      </c>
      <c r="C41386">
        <v>0.14019999999999999</v>
      </c>
    </row>
    <row r="41387" spans="1:3" x14ac:dyDescent="0.2">
      <c r="A41387">
        <v>41005024200</v>
      </c>
      <c r="B41387" t="s">
        <v>16138</v>
      </c>
      <c r="C41387">
        <v>0.14019999999999999</v>
      </c>
    </row>
    <row r="41388" spans="1:3" x14ac:dyDescent="0.2">
      <c r="A41388">
        <v>29037061200</v>
      </c>
      <c r="B41388" t="s">
        <v>7300</v>
      </c>
      <c r="C41388">
        <v>0.14019999999999999</v>
      </c>
    </row>
    <row r="41389" spans="1:3" x14ac:dyDescent="0.2">
      <c r="A41389">
        <v>10005051004</v>
      </c>
      <c r="B41389" t="s">
        <v>16139</v>
      </c>
      <c r="C41389">
        <v>0.14019999999999999</v>
      </c>
    </row>
    <row r="41390" spans="1:3" x14ac:dyDescent="0.2">
      <c r="A41390">
        <v>6073020023</v>
      </c>
      <c r="B41390" t="s">
        <v>5833</v>
      </c>
      <c r="C41390">
        <v>0.14019999999999999</v>
      </c>
    </row>
    <row r="41391" spans="1:3" x14ac:dyDescent="0.2">
      <c r="A41391">
        <v>36047102800</v>
      </c>
      <c r="B41391" t="s">
        <v>1662</v>
      </c>
      <c r="C41391">
        <v>0.1401</v>
      </c>
    </row>
    <row r="41392" spans="1:3" x14ac:dyDescent="0.2">
      <c r="A41392">
        <v>6037186203</v>
      </c>
      <c r="B41392" t="s">
        <v>4466</v>
      </c>
      <c r="C41392">
        <v>0.1401</v>
      </c>
    </row>
    <row r="41393" spans="1:3" x14ac:dyDescent="0.2">
      <c r="A41393">
        <v>42003515200</v>
      </c>
      <c r="B41393" t="s">
        <v>16140</v>
      </c>
      <c r="C41393">
        <v>0.1401</v>
      </c>
    </row>
    <row r="41394" spans="1:3" x14ac:dyDescent="0.2">
      <c r="A41394">
        <v>8059009849</v>
      </c>
      <c r="B41394" t="s">
        <v>16141</v>
      </c>
      <c r="C41394">
        <v>0.1401</v>
      </c>
    </row>
    <row r="41395" spans="1:3" x14ac:dyDescent="0.2">
      <c r="A41395">
        <v>5007020606</v>
      </c>
      <c r="B41395" t="s">
        <v>7624</v>
      </c>
      <c r="C41395">
        <v>0.1401</v>
      </c>
    </row>
    <row r="41396" spans="1:3" x14ac:dyDescent="0.2">
      <c r="A41396">
        <v>6037106111</v>
      </c>
      <c r="B41396" t="s">
        <v>5504</v>
      </c>
      <c r="C41396">
        <v>0.1401</v>
      </c>
    </row>
    <row r="41397" spans="1:3" x14ac:dyDescent="0.2">
      <c r="A41397">
        <v>45045003014</v>
      </c>
      <c r="B41397" t="s">
        <v>5622</v>
      </c>
      <c r="C41397">
        <v>0.1401</v>
      </c>
    </row>
    <row r="41398" spans="1:3" x14ac:dyDescent="0.2">
      <c r="A41398">
        <v>27035951400</v>
      </c>
      <c r="B41398" t="s">
        <v>10579</v>
      </c>
      <c r="C41398">
        <v>0.1401</v>
      </c>
    </row>
    <row r="41399" spans="1:3" x14ac:dyDescent="0.2">
      <c r="A41399">
        <v>48201554403</v>
      </c>
      <c r="B41399" t="s">
        <v>16142</v>
      </c>
      <c r="C41399">
        <v>0.1401</v>
      </c>
    </row>
    <row r="41400" spans="1:3" x14ac:dyDescent="0.2">
      <c r="A41400">
        <v>26155030300</v>
      </c>
      <c r="B41400" t="s">
        <v>5544</v>
      </c>
      <c r="C41400">
        <v>0.1401</v>
      </c>
    </row>
    <row r="41401" spans="1:3" x14ac:dyDescent="0.2">
      <c r="A41401">
        <v>48139060210</v>
      </c>
      <c r="B41401" t="s">
        <v>1732</v>
      </c>
      <c r="C41401">
        <v>0.1401</v>
      </c>
    </row>
    <row r="41402" spans="1:3" x14ac:dyDescent="0.2">
      <c r="A41402">
        <v>34039035200</v>
      </c>
      <c r="B41402" t="s">
        <v>6961</v>
      </c>
      <c r="C41402">
        <v>0.1401</v>
      </c>
    </row>
    <row r="41403" spans="1:3" x14ac:dyDescent="0.2">
      <c r="A41403">
        <v>6037131702</v>
      </c>
      <c r="B41403" t="s">
        <v>11517</v>
      </c>
      <c r="C41403">
        <v>0.1401</v>
      </c>
    </row>
    <row r="41404" spans="1:3" x14ac:dyDescent="0.2">
      <c r="A41404">
        <v>36029015800</v>
      </c>
      <c r="B41404" t="s">
        <v>16143</v>
      </c>
      <c r="C41404">
        <v>0.1401</v>
      </c>
    </row>
    <row r="41405" spans="1:3" x14ac:dyDescent="0.2">
      <c r="A41405">
        <v>34017016300</v>
      </c>
      <c r="B41405" t="s">
        <v>5640</v>
      </c>
      <c r="C41405">
        <v>0.1401</v>
      </c>
    </row>
    <row r="41406" spans="1:3" x14ac:dyDescent="0.2">
      <c r="A41406">
        <v>6073015404</v>
      </c>
      <c r="B41406" t="s">
        <v>5891</v>
      </c>
      <c r="C41406">
        <v>0.1401</v>
      </c>
    </row>
    <row r="41407" spans="1:3" x14ac:dyDescent="0.2">
      <c r="A41407">
        <v>26097950500</v>
      </c>
      <c r="B41407" t="s">
        <v>12321</v>
      </c>
      <c r="C41407">
        <v>0.14000000000000001</v>
      </c>
    </row>
    <row r="41408" spans="1:3" x14ac:dyDescent="0.2">
      <c r="A41408">
        <v>36111952600</v>
      </c>
      <c r="B41408" t="s">
        <v>16144</v>
      </c>
      <c r="C41408">
        <v>0.14000000000000001</v>
      </c>
    </row>
    <row r="41409" spans="1:3" x14ac:dyDescent="0.2">
      <c r="A41409">
        <v>12095016714</v>
      </c>
      <c r="B41409" t="s">
        <v>1766</v>
      </c>
      <c r="C41409">
        <v>0.14000000000000001</v>
      </c>
    </row>
    <row r="41410" spans="1:3" x14ac:dyDescent="0.2">
      <c r="A41410">
        <v>6077005207</v>
      </c>
      <c r="B41410" t="s">
        <v>8266</v>
      </c>
      <c r="C41410">
        <v>0.14000000000000001</v>
      </c>
    </row>
    <row r="41411" spans="1:3" x14ac:dyDescent="0.2">
      <c r="A41411">
        <v>21111011508</v>
      </c>
      <c r="B41411" t="s">
        <v>8812</v>
      </c>
      <c r="C41411">
        <v>0.14000000000000001</v>
      </c>
    </row>
    <row r="41412" spans="1:3" x14ac:dyDescent="0.2">
      <c r="A41412">
        <v>42101031300</v>
      </c>
      <c r="B41412" t="s">
        <v>10573</v>
      </c>
      <c r="C41412">
        <v>0.14000000000000001</v>
      </c>
    </row>
    <row r="41413" spans="1:3" x14ac:dyDescent="0.2">
      <c r="A41413">
        <v>6085509108</v>
      </c>
      <c r="B41413" t="s">
        <v>16145</v>
      </c>
      <c r="C41413">
        <v>0.14000000000000001</v>
      </c>
    </row>
    <row r="41414" spans="1:3" x14ac:dyDescent="0.2">
      <c r="A41414">
        <v>18127050402</v>
      </c>
      <c r="B41414" t="s">
        <v>3058</v>
      </c>
      <c r="C41414">
        <v>0.14000000000000001</v>
      </c>
    </row>
    <row r="41415" spans="1:3" x14ac:dyDescent="0.2">
      <c r="A41415">
        <v>31165950100</v>
      </c>
      <c r="B41415" t="s">
        <v>16146</v>
      </c>
      <c r="C41415">
        <v>0.14000000000000001</v>
      </c>
    </row>
    <row r="41416" spans="1:3" x14ac:dyDescent="0.2">
      <c r="A41416">
        <v>13021012000</v>
      </c>
      <c r="B41416" t="s">
        <v>528</v>
      </c>
      <c r="C41416">
        <v>0.14000000000000001</v>
      </c>
    </row>
    <row r="41417" spans="1:3" x14ac:dyDescent="0.2">
      <c r="A41417">
        <v>17037000200</v>
      </c>
      <c r="B41417" t="s">
        <v>16147</v>
      </c>
      <c r="C41417">
        <v>0.14000000000000001</v>
      </c>
    </row>
    <row r="41418" spans="1:3" x14ac:dyDescent="0.2">
      <c r="A41418">
        <v>12009071336</v>
      </c>
      <c r="B41418" t="s">
        <v>8164</v>
      </c>
      <c r="C41418">
        <v>0.14000000000000001</v>
      </c>
    </row>
    <row r="41419" spans="1:3" x14ac:dyDescent="0.2">
      <c r="A41419">
        <v>6063000300</v>
      </c>
      <c r="B41419" t="s">
        <v>16148</v>
      </c>
      <c r="C41419">
        <v>0.14000000000000001</v>
      </c>
    </row>
    <row r="41420" spans="1:3" x14ac:dyDescent="0.2">
      <c r="A41420">
        <v>16021970200</v>
      </c>
      <c r="B41420" t="s">
        <v>16149</v>
      </c>
      <c r="C41420">
        <v>0.14000000000000001</v>
      </c>
    </row>
    <row r="41421" spans="1:3" x14ac:dyDescent="0.2">
      <c r="A41421">
        <v>42025020600</v>
      </c>
      <c r="B41421" t="s">
        <v>16150</v>
      </c>
      <c r="C41421">
        <v>0.14000000000000001</v>
      </c>
    </row>
    <row r="41422" spans="1:3" x14ac:dyDescent="0.2">
      <c r="A41422">
        <v>8009964600</v>
      </c>
      <c r="B41422" t="s">
        <v>16151</v>
      </c>
      <c r="C41422">
        <v>0.14000000000000001</v>
      </c>
    </row>
    <row r="41423" spans="1:3" x14ac:dyDescent="0.2">
      <c r="A41423">
        <v>17197883211</v>
      </c>
      <c r="B41423" t="s">
        <v>709</v>
      </c>
      <c r="C41423">
        <v>0.14000000000000001</v>
      </c>
    </row>
    <row r="41424" spans="1:3" x14ac:dyDescent="0.2">
      <c r="A41424">
        <v>42099030301</v>
      </c>
      <c r="B41424" t="s">
        <v>16152</v>
      </c>
      <c r="C41424">
        <v>0.14000000000000001</v>
      </c>
    </row>
    <row r="41425" spans="1:3" x14ac:dyDescent="0.2">
      <c r="A41425">
        <v>18165020400</v>
      </c>
      <c r="B41425" t="s">
        <v>10311</v>
      </c>
      <c r="C41425">
        <v>0.1399</v>
      </c>
    </row>
    <row r="41426" spans="1:3" x14ac:dyDescent="0.2">
      <c r="A41426">
        <v>48491020324</v>
      </c>
      <c r="B41426" t="s">
        <v>7942</v>
      </c>
      <c r="C41426">
        <v>0.1399</v>
      </c>
    </row>
    <row r="41427" spans="1:3" x14ac:dyDescent="0.2">
      <c r="A41427">
        <v>27169671000</v>
      </c>
      <c r="B41427" t="s">
        <v>16153</v>
      </c>
      <c r="C41427">
        <v>0.1399</v>
      </c>
    </row>
    <row r="41428" spans="1:3" x14ac:dyDescent="0.2">
      <c r="A41428">
        <v>24033807305</v>
      </c>
      <c r="B41428" t="s">
        <v>10220</v>
      </c>
      <c r="C41428">
        <v>0.1399</v>
      </c>
    </row>
    <row r="41429" spans="1:3" x14ac:dyDescent="0.2">
      <c r="A41429">
        <v>37119005513</v>
      </c>
      <c r="B41429" t="s">
        <v>16154</v>
      </c>
      <c r="C41429">
        <v>0.1399</v>
      </c>
    </row>
    <row r="41430" spans="1:3" x14ac:dyDescent="0.2">
      <c r="A41430">
        <v>4013616700</v>
      </c>
      <c r="B41430" t="s">
        <v>6587</v>
      </c>
      <c r="C41430">
        <v>0.1399</v>
      </c>
    </row>
    <row r="41431" spans="1:3" x14ac:dyDescent="0.2">
      <c r="A41431">
        <v>12011060505</v>
      </c>
      <c r="B41431" t="s">
        <v>7446</v>
      </c>
      <c r="C41431">
        <v>0.1399</v>
      </c>
    </row>
    <row r="41432" spans="1:3" x14ac:dyDescent="0.2">
      <c r="A41432">
        <v>13215010104</v>
      </c>
      <c r="B41432" t="s">
        <v>606</v>
      </c>
      <c r="C41432">
        <v>0.1399</v>
      </c>
    </row>
    <row r="41433" spans="1:3" x14ac:dyDescent="0.2">
      <c r="A41433">
        <v>39165032400</v>
      </c>
      <c r="B41433" t="s">
        <v>9980</v>
      </c>
      <c r="C41433">
        <v>0.1399</v>
      </c>
    </row>
    <row r="41434" spans="1:3" x14ac:dyDescent="0.2">
      <c r="A41434">
        <v>55129950300</v>
      </c>
      <c r="B41434" t="s">
        <v>16155</v>
      </c>
      <c r="C41434">
        <v>0.1399</v>
      </c>
    </row>
    <row r="41435" spans="1:3" x14ac:dyDescent="0.2">
      <c r="A41435">
        <v>17099962300</v>
      </c>
      <c r="B41435" t="s">
        <v>16156</v>
      </c>
      <c r="C41435">
        <v>0.1399</v>
      </c>
    </row>
    <row r="41436" spans="1:3" x14ac:dyDescent="0.2">
      <c r="A41436">
        <v>42051263200</v>
      </c>
      <c r="B41436" t="s">
        <v>14654</v>
      </c>
      <c r="C41436">
        <v>0.1399</v>
      </c>
    </row>
    <row r="41437" spans="1:3" x14ac:dyDescent="0.2">
      <c r="A41437">
        <v>37191001301</v>
      </c>
      <c r="B41437" t="s">
        <v>1900</v>
      </c>
      <c r="C41437">
        <v>0.1399</v>
      </c>
    </row>
    <row r="41438" spans="1:3" x14ac:dyDescent="0.2">
      <c r="A41438">
        <v>6037400304</v>
      </c>
      <c r="B41438" t="s">
        <v>15364</v>
      </c>
      <c r="C41438">
        <v>0.1399</v>
      </c>
    </row>
    <row r="41439" spans="1:3" x14ac:dyDescent="0.2">
      <c r="A41439">
        <v>38067950300</v>
      </c>
      <c r="B41439" t="s">
        <v>16157</v>
      </c>
      <c r="C41439">
        <v>0.1399</v>
      </c>
    </row>
    <row r="41440" spans="1:3" x14ac:dyDescent="0.2">
      <c r="A41440">
        <v>12083002203</v>
      </c>
      <c r="B41440" t="s">
        <v>948</v>
      </c>
      <c r="C41440">
        <v>0.1399</v>
      </c>
    </row>
    <row r="41441" spans="1:3" x14ac:dyDescent="0.2">
      <c r="A41441">
        <v>13121011616</v>
      </c>
      <c r="B41441" t="s">
        <v>15586</v>
      </c>
      <c r="C41441">
        <v>0.1399</v>
      </c>
    </row>
    <row r="41442" spans="1:3" x14ac:dyDescent="0.2">
      <c r="A41442">
        <v>32003002837</v>
      </c>
      <c r="B41442" t="s">
        <v>759</v>
      </c>
      <c r="C41442">
        <v>0.1399</v>
      </c>
    </row>
    <row r="41443" spans="1:3" x14ac:dyDescent="0.2">
      <c r="A41443">
        <v>25025000701</v>
      </c>
      <c r="B41443" t="s">
        <v>12525</v>
      </c>
      <c r="C41443">
        <v>0.1399</v>
      </c>
    </row>
    <row r="41444" spans="1:3" x14ac:dyDescent="0.2">
      <c r="A41444">
        <v>51087201502</v>
      </c>
      <c r="B41444" t="s">
        <v>5436</v>
      </c>
      <c r="C41444">
        <v>0.1399</v>
      </c>
    </row>
    <row r="41445" spans="1:3" x14ac:dyDescent="0.2">
      <c r="A41445">
        <v>51051040300</v>
      </c>
      <c r="B41445" t="s">
        <v>13839</v>
      </c>
      <c r="C41445">
        <v>0.1399</v>
      </c>
    </row>
    <row r="41446" spans="1:3" x14ac:dyDescent="0.2">
      <c r="A41446">
        <v>6053014700</v>
      </c>
      <c r="B41446" t="s">
        <v>6133</v>
      </c>
      <c r="C41446">
        <v>0.1399</v>
      </c>
    </row>
    <row r="41447" spans="1:3" x14ac:dyDescent="0.2">
      <c r="A41447">
        <v>51119951100</v>
      </c>
      <c r="B41447" t="s">
        <v>16158</v>
      </c>
      <c r="C41447">
        <v>0.1399</v>
      </c>
    </row>
    <row r="41448" spans="1:3" x14ac:dyDescent="0.2">
      <c r="A41448">
        <v>26055550400</v>
      </c>
      <c r="B41448" t="s">
        <v>12420</v>
      </c>
      <c r="C41448">
        <v>0.1399</v>
      </c>
    </row>
    <row r="41449" spans="1:3" x14ac:dyDescent="0.2">
      <c r="A41449">
        <v>17115002800</v>
      </c>
      <c r="B41449" t="s">
        <v>671</v>
      </c>
      <c r="C41449">
        <v>0.1399</v>
      </c>
    </row>
    <row r="41450" spans="1:3" x14ac:dyDescent="0.2">
      <c r="A41450">
        <v>55113100300</v>
      </c>
      <c r="B41450" t="s">
        <v>4022</v>
      </c>
      <c r="C41450">
        <v>0.1399</v>
      </c>
    </row>
    <row r="41451" spans="1:3" x14ac:dyDescent="0.2">
      <c r="A41451">
        <v>16055001700</v>
      </c>
      <c r="B41451" t="s">
        <v>11397</v>
      </c>
      <c r="C41451">
        <v>0.1399</v>
      </c>
    </row>
    <row r="41452" spans="1:3" x14ac:dyDescent="0.2">
      <c r="A41452">
        <v>4019004049</v>
      </c>
      <c r="B41452" t="s">
        <v>1736</v>
      </c>
      <c r="C41452">
        <v>0.1399</v>
      </c>
    </row>
    <row r="41453" spans="1:3" x14ac:dyDescent="0.2">
      <c r="A41453">
        <v>26025000900</v>
      </c>
      <c r="B41453" t="s">
        <v>1208</v>
      </c>
      <c r="C41453">
        <v>0.13980000000000001</v>
      </c>
    </row>
    <row r="41454" spans="1:3" x14ac:dyDescent="0.2">
      <c r="A41454">
        <v>26093720100</v>
      </c>
      <c r="B41454" t="s">
        <v>11788</v>
      </c>
      <c r="C41454">
        <v>0.13980000000000001</v>
      </c>
    </row>
    <row r="41455" spans="1:3" x14ac:dyDescent="0.2">
      <c r="A41455">
        <v>12086000121</v>
      </c>
      <c r="B41455" t="s">
        <v>16159</v>
      </c>
      <c r="C41455">
        <v>0.13980000000000001</v>
      </c>
    </row>
    <row r="41456" spans="1:3" x14ac:dyDescent="0.2">
      <c r="A41456">
        <v>6001430800</v>
      </c>
      <c r="B41456" t="s">
        <v>14450</v>
      </c>
      <c r="C41456">
        <v>0.13980000000000001</v>
      </c>
    </row>
    <row r="41457" spans="1:3" x14ac:dyDescent="0.2">
      <c r="A41457">
        <v>48029181817</v>
      </c>
      <c r="B41457" t="s">
        <v>4537</v>
      </c>
      <c r="C41457">
        <v>0.13980000000000001</v>
      </c>
    </row>
    <row r="41458" spans="1:3" x14ac:dyDescent="0.2">
      <c r="A41458">
        <v>27169670600</v>
      </c>
      <c r="B41458" t="s">
        <v>10267</v>
      </c>
      <c r="C41458">
        <v>0.13980000000000001</v>
      </c>
    </row>
    <row r="41459" spans="1:3" x14ac:dyDescent="0.2">
      <c r="A41459">
        <v>12127090904</v>
      </c>
      <c r="B41459" t="s">
        <v>16160</v>
      </c>
      <c r="C41459">
        <v>0.13980000000000001</v>
      </c>
    </row>
    <row r="41460" spans="1:3" x14ac:dyDescent="0.2">
      <c r="A41460">
        <v>29045950300</v>
      </c>
      <c r="B41460" t="s">
        <v>16161</v>
      </c>
      <c r="C41460">
        <v>0.13980000000000001</v>
      </c>
    </row>
    <row r="41461" spans="1:3" x14ac:dyDescent="0.2">
      <c r="A41461">
        <v>51185020700</v>
      </c>
      <c r="B41461" t="s">
        <v>16162</v>
      </c>
      <c r="C41461">
        <v>0.13980000000000001</v>
      </c>
    </row>
    <row r="41462" spans="1:3" x14ac:dyDescent="0.2">
      <c r="A41462">
        <v>20087020200</v>
      </c>
      <c r="B41462" t="s">
        <v>16163</v>
      </c>
      <c r="C41462">
        <v>0.13980000000000001</v>
      </c>
    </row>
    <row r="41463" spans="1:3" x14ac:dyDescent="0.2">
      <c r="A41463">
        <v>53015002001</v>
      </c>
      <c r="B41463" t="s">
        <v>8983</v>
      </c>
      <c r="C41463">
        <v>0.13980000000000001</v>
      </c>
    </row>
    <row r="41464" spans="1:3" x14ac:dyDescent="0.2">
      <c r="A41464">
        <v>24017851400</v>
      </c>
      <c r="B41464" t="s">
        <v>8797</v>
      </c>
      <c r="C41464">
        <v>0.13980000000000001</v>
      </c>
    </row>
    <row r="41465" spans="1:3" x14ac:dyDescent="0.2">
      <c r="A41465">
        <v>1097003608</v>
      </c>
      <c r="B41465" t="s">
        <v>16164</v>
      </c>
      <c r="C41465">
        <v>0.13980000000000001</v>
      </c>
    </row>
    <row r="41466" spans="1:3" x14ac:dyDescent="0.2">
      <c r="A41466">
        <v>20197483100</v>
      </c>
      <c r="B41466" t="s">
        <v>16165</v>
      </c>
      <c r="C41466">
        <v>0.13980000000000001</v>
      </c>
    </row>
    <row r="41467" spans="1:3" x14ac:dyDescent="0.2">
      <c r="A41467">
        <v>4013071512</v>
      </c>
      <c r="B41467" t="s">
        <v>16166</v>
      </c>
      <c r="C41467">
        <v>0.13980000000000001</v>
      </c>
    </row>
    <row r="41468" spans="1:3" x14ac:dyDescent="0.2">
      <c r="A41468">
        <v>31031955900</v>
      </c>
      <c r="B41468" t="s">
        <v>16167</v>
      </c>
      <c r="C41468">
        <v>0.13980000000000001</v>
      </c>
    </row>
    <row r="41469" spans="1:3" x14ac:dyDescent="0.2">
      <c r="A41469">
        <v>12071010801</v>
      </c>
      <c r="B41469" t="s">
        <v>16168</v>
      </c>
      <c r="C41469">
        <v>0.13980000000000001</v>
      </c>
    </row>
    <row r="41470" spans="1:3" x14ac:dyDescent="0.2">
      <c r="A41470">
        <v>48201543001</v>
      </c>
      <c r="B41470" t="s">
        <v>16169</v>
      </c>
      <c r="C41470">
        <v>0.13980000000000001</v>
      </c>
    </row>
    <row r="41471" spans="1:3" x14ac:dyDescent="0.2">
      <c r="A41471">
        <v>55039040400</v>
      </c>
      <c r="B41471" t="s">
        <v>8509</v>
      </c>
      <c r="C41471">
        <v>0.13980000000000001</v>
      </c>
    </row>
    <row r="41472" spans="1:3" x14ac:dyDescent="0.2">
      <c r="A41472">
        <v>1003011102</v>
      </c>
      <c r="B41472" t="s">
        <v>15359</v>
      </c>
      <c r="C41472">
        <v>0.13980000000000001</v>
      </c>
    </row>
    <row r="41473" spans="1:3" x14ac:dyDescent="0.2">
      <c r="A41473">
        <v>48085030514</v>
      </c>
      <c r="B41473" t="s">
        <v>3053</v>
      </c>
      <c r="C41473">
        <v>0.13980000000000001</v>
      </c>
    </row>
    <row r="41474" spans="1:3" x14ac:dyDescent="0.2">
      <c r="A41474">
        <v>21113060101</v>
      </c>
      <c r="B41474" t="s">
        <v>5599</v>
      </c>
      <c r="C41474">
        <v>0.13980000000000001</v>
      </c>
    </row>
    <row r="41475" spans="1:3" x14ac:dyDescent="0.2">
      <c r="A41475">
        <v>21067001700</v>
      </c>
      <c r="B41475" t="s">
        <v>16170</v>
      </c>
      <c r="C41475">
        <v>0.13980000000000001</v>
      </c>
    </row>
    <row r="41476" spans="1:3" x14ac:dyDescent="0.2">
      <c r="A41476">
        <v>36101961600</v>
      </c>
      <c r="B41476" t="s">
        <v>15217</v>
      </c>
      <c r="C41476">
        <v>0.13969999999999999</v>
      </c>
    </row>
    <row r="41477" spans="1:3" x14ac:dyDescent="0.2">
      <c r="A41477">
        <v>40109108514</v>
      </c>
      <c r="B41477" t="s">
        <v>3043</v>
      </c>
      <c r="C41477">
        <v>0.13969999999999999</v>
      </c>
    </row>
    <row r="41478" spans="1:3" x14ac:dyDescent="0.2">
      <c r="A41478">
        <v>34017015500</v>
      </c>
      <c r="B41478" t="s">
        <v>7595</v>
      </c>
      <c r="C41478">
        <v>0.13969999999999999</v>
      </c>
    </row>
    <row r="41479" spans="1:3" x14ac:dyDescent="0.2">
      <c r="A41479">
        <v>29047020300</v>
      </c>
      <c r="B41479" t="s">
        <v>933</v>
      </c>
      <c r="C41479">
        <v>0.13969999999999999</v>
      </c>
    </row>
    <row r="41480" spans="1:3" x14ac:dyDescent="0.2">
      <c r="A41480">
        <v>8069001706</v>
      </c>
      <c r="B41480" t="s">
        <v>10145</v>
      </c>
      <c r="C41480">
        <v>0.13969999999999999</v>
      </c>
    </row>
    <row r="41481" spans="1:3" x14ac:dyDescent="0.2">
      <c r="A41481">
        <v>24023000600</v>
      </c>
      <c r="B41481" t="s">
        <v>13646</v>
      </c>
      <c r="C41481">
        <v>0.13969999999999999</v>
      </c>
    </row>
    <row r="41482" spans="1:3" x14ac:dyDescent="0.2">
      <c r="A41482">
        <v>18029080103</v>
      </c>
      <c r="B41482" t="s">
        <v>15066</v>
      </c>
      <c r="C41482">
        <v>0.13969999999999999</v>
      </c>
    </row>
    <row r="41483" spans="1:3" x14ac:dyDescent="0.2">
      <c r="A41483">
        <v>55045960500</v>
      </c>
      <c r="B41483" t="s">
        <v>16171</v>
      </c>
      <c r="C41483">
        <v>0.13969999999999999</v>
      </c>
    </row>
    <row r="41484" spans="1:3" x14ac:dyDescent="0.2">
      <c r="A41484">
        <v>12019030201</v>
      </c>
      <c r="B41484" t="s">
        <v>10378</v>
      </c>
      <c r="C41484">
        <v>0.13969999999999999</v>
      </c>
    </row>
    <row r="41485" spans="1:3" x14ac:dyDescent="0.2">
      <c r="A41485">
        <v>34017018000</v>
      </c>
      <c r="B41485" t="s">
        <v>14234</v>
      </c>
      <c r="C41485">
        <v>0.13969999999999999</v>
      </c>
    </row>
    <row r="41486" spans="1:3" x14ac:dyDescent="0.2">
      <c r="A41486">
        <v>50025968500</v>
      </c>
      <c r="B41486" t="s">
        <v>16172</v>
      </c>
      <c r="C41486">
        <v>0.13969999999999999</v>
      </c>
    </row>
    <row r="41487" spans="1:3" x14ac:dyDescent="0.2">
      <c r="A41487">
        <v>6111001506</v>
      </c>
      <c r="B41487" t="s">
        <v>8496</v>
      </c>
      <c r="C41487">
        <v>0.13969999999999999</v>
      </c>
    </row>
    <row r="41488" spans="1:3" x14ac:dyDescent="0.2">
      <c r="A41488">
        <v>45019002801</v>
      </c>
      <c r="B41488" t="s">
        <v>3105</v>
      </c>
      <c r="C41488">
        <v>0.13969999999999999</v>
      </c>
    </row>
    <row r="41489" spans="1:3" x14ac:dyDescent="0.2">
      <c r="A41489">
        <v>19077950300</v>
      </c>
      <c r="B41489" t="s">
        <v>16173</v>
      </c>
      <c r="C41489">
        <v>0.13969999999999999</v>
      </c>
    </row>
    <row r="41490" spans="1:3" x14ac:dyDescent="0.2">
      <c r="A41490">
        <v>38103960000</v>
      </c>
      <c r="B41490" t="s">
        <v>16174</v>
      </c>
      <c r="C41490">
        <v>0.13969999999999999</v>
      </c>
    </row>
    <row r="41491" spans="1:3" x14ac:dyDescent="0.2">
      <c r="A41491">
        <v>27109000600</v>
      </c>
      <c r="B41491" t="s">
        <v>11305</v>
      </c>
      <c r="C41491">
        <v>0.13969999999999999</v>
      </c>
    </row>
    <row r="41492" spans="1:3" x14ac:dyDescent="0.2">
      <c r="A41492">
        <v>6037311802</v>
      </c>
      <c r="B41492" t="s">
        <v>12512</v>
      </c>
      <c r="C41492">
        <v>0.13969999999999999</v>
      </c>
    </row>
    <row r="41493" spans="1:3" x14ac:dyDescent="0.2">
      <c r="A41493">
        <v>6037481902</v>
      </c>
      <c r="B41493" t="s">
        <v>15912</v>
      </c>
      <c r="C41493">
        <v>0.13969999999999999</v>
      </c>
    </row>
    <row r="41494" spans="1:3" x14ac:dyDescent="0.2">
      <c r="A41494">
        <v>6001440301</v>
      </c>
      <c r="B41494" t="s">
        <v>9229</v>
      </c>
      <c r="C41494">
        <v>0.13969999999999999</v>
      </c>
    </row>
    <row r="41495" spans="1:3" x14ac:dyDescent="0.2">
      <c r="A41495">
        <v>21107970100</v>
      </c>
      <c r="B41495" t="s">
        <v>16175</v>
      </c>
      <c r="C41495">
        <v>0.13969999999999999</v>
      </c>
    </row>
    <row r="41496" spans="1:3" x14ac:dyDescent="0.2">
      <c r="A41496">
        <v>13095000501</v>
      </c>
      <c r="B41496" t="s">
        <v>611</v>
      </c>
      <c r="C41496">
        <v>0.13969999999999999</v>
      </c>
    </row>
    <row r="41497" spans="1:3" x14ac:dyDescent="0.2">
      <c r="A41497">
        <v>22055001404</v>
      </c>
      <c r="B41497" t="s">
        <v>4952</v>
      </c>
      <c r="C41497">
        <v>0.13969999999999999</v>
      </c>
    </row>
    <row r="41498" spans="1:3" x14ac:dyDescent="0.2">
      <c r="A41498">
        <v>6001422000</v>
      </c>
      <c r="B41498" t="s">
        <v>5737</v>
      </c>
      <c r="C41498">
        <v>0.13969999999999999</v>
      </c>
    </row>
    <row r="41499" spans="1:3" x14ac:dyDescent="0.2">
      <c r="A41499">
        <v>36081053401</v>
      </c>
      <c r="B41499" t="s">
        <v>1582</v>
      </c>
      <c r="C41499">
        <v>0.13969999999999999</v>
      </c>
    </row>
    <row r="41500" spans="1:3" x14ac:dyDescent="0.2">
      <c r="A41500">
        <v>50023955200</v>
      </c>
      <c r="B41500" t="s">
        <v>16176</v>
      </c>
      <c r="C41500">
        <v>0.13969999999999999</v>
      </c>
    </row>
    <row r="41501" spans="1:3" x14ac:dyDescent="0.2">
      <c r="A41501">
        <v>42003461000</v>
      </c>
      <c r="B41501" t="s">
        <v>822</v>
      </c>
      <c r="C41501">
        <v>0.13969999999999999</v>
      </c>
    </row>
    <row r="41502" spans="1:3" x14ac:dyDescent="0.2">
      <c r="A41502">
        <v>37119005917</v>
      </c>
      <c r="B41502" t="s">
        <v>16177</v>
      </c>
      <c r="C41502">
        <v>0.13969999999999999</v>
      </c>
    </row>
    <row r="41503" spans="1:3" x14ac:dyDescent="0.2">
      <c r="A41503">
        <v>47189030308</v>
      </c>
      <c r="B41503" t="s">
        <v>9565</v>
      </c>
      <c r="C41503">
        <v>0.13969999999999999</v>
      </c>
    </row>
    <row r="41504" spans="1:3" x14ac:dyDescent="0.2">
      <c r="A41504">
        <v>12127082508</v>
      </c>
      <c r="B41504" t="s">
        <v>16178</v>
      </c>
      <c r="C41504">
        <v>0.13969999999999999</v>
      </c>
    </row>
    <row r="41505" spans="1:3" x14ac:dyDescent="0.2">
      <c r="A41505">
        <v>47093004610</v>
      </c>
      <c r="B41505" t="s">
        <v>14730</v>
      </c>
      <c r="C41505">
        <v>0.1396</v>
      </c>
    </row>
    <row r="41506" spans="1:3" x14ac:dyDescent="0.2">
      <c r="A41506">
        <v>12057011013</v>
      </c>
      <c r="B41506" t="s">
        <v>7397</v>
      </c>
      <c r="C41506">
        <v>0.1396</v>
      </c>
    </row>
    <row r="41507" spans="1:3" x14ac:dyDescent="0.2">
      <c r="A41507">
        <v>36073040600</v>
      </c>
      <c r="B41507" t="s">
        <v>11132</v>
      </c>
      <c r="C41507">
        <v>0.1396</v>
      </c>
    </row>
    <row r="41508" spans="1:3" x14ac:dyDescent="0.2">
      <c r="A41508">
        <v>19161080100</v>
      </c>
      <c r="B41508" t="s">
        <v>16179</v>
      </c>
      <c r="C41508">
        <v>0.1396</v>
      </c>
    </row>
    <row r="41509" spans="1:3" x14ac:dyDescent="0.2">
      <c r="A41509">
        <v>6073004200</v>
      </c>
      <c r="B41509" t="s">
        <v>6659</v>
      </c>
      <c r="C41509">
        <v>0.1396</v>
      </c>
    </row>
    <row r="41510" spans="1:3" x14ac:dyDescent="0.2">
      <c r="A41510">
        <v>49049003106</v>
      </c>
      <c r="B41510" t="s">
        <v>9237</v>
      </c>
      <c r="C41510">
        <v>0.1396</v>
      </c>
    </row>
    <row r="41511" spans="1:3" x14ac:dyDescent="0.2">
      <c r="A41511">
        <v>24031702302</v>
      </c>
      <c r="B41511" t="s">
        <v>7264</v>
      </c>
      <c r="C41511">
        <v>0.1396</v>
      </c>
    </row>
    <row r="41512" spans="1:3" x14ac:dyDescent="0.2">
      <c r="A41512">
        <v>25005642100</v>
      </c>
      <c r="B41512" t="s">
        <v>7213</v>
      </c>
      <c r="C41512">
        <v>0.1396</v>
      </c>
    </row>
    <row r="41513" spans="1:3" x14ac:dyDescent="0.2">
      <c r="A41513">
        <v>39083006802</v>
      </c>
      <c r="B41513" t="s">
        <v>15174</v>
      </c>
      <c r="C41513">
        <v>0.1396</v>
      </c>
    </row>
    <row r="41514" spans="1:3" x14ac:dyDescent="0.2">
      <c r="A41514">
        <v>39085202600</v>
      </c>
      <c r="B41514" t="s">
        <v>16180</v>
      </c>
      <c r="C41514">
        <v>0.1396</v>
      </c>
    </row>
    <row r="41515" spans="1:3" x14ac:dyDescent="0.2">
      <c r="A41515">
        <v>6031000602</v>
      </c>
      <c r="B41515" t="s">
        <v>3389</v>
      </c>
      <c r="C41515">
        <v>0.1396</v>
      </c>
    </row>
    <row r="41516" spans="1:3" x14ac:dyDescent="0.2">
      <c r="A41516">
        <v>54039013100</v>
      </c>
      <c r="B41516" t="s">
        <v>3101</v>
      </c>
      <c r="C41516">
        <v>0.1396</v>
      </c>
    </row>
    <row r="41517" spans="1:3" x14ac:dyDescent="0.2">
      <c r="A41517">
        <v>18081610202</v>
      </c>
      <c r="B41517" t="s">
        <v>8697</v>
      </c>
      <c r="C41517">
        <v>0.1396</v>
      </c>
    </row>
    <row r="41518" spans="1:3" x14ac:dyDescent="0.2">
      <c r="A41518">
        <v>20177003301</v>
      </c>
      <c r="B41518" t="s">
        <v>4590</v>
      </c>
      <c r="C41518">
        <v>0.1396</v>
      </c>
    </row>
    <row r="41519" spans="1:3" x14ac:dyDescent="0.2">
      <c r="A41519">
        <v>6085509107</v>
      </c>
      <c r="B41519" t="s">
        <v>16181</v>
      </c>
      <c r="C41519">
        <v>0.1396</v>
      </c>
    </row>
    <row r="41520" spans="1:3" x14ac:dyDescent="0.2">
      <c r="A41520">
        <v>31153010702</v>
      </c>
      <c r="B41520" t="s">
        <v>16182</v>
      </c>
      <c r="C41520">
        <v>0.1396</v>
      </c>
    </row>
    <row r="41521" spans="1:3" x14ac:dyDescent="0.2">
      <c r="A41521">
        <v>54055002100</v>
      </c>
      <c r="B41521" t="s">
        <v>7582</v>
      </c>
      <c r="C41521">
        <v>0.1396</v>
      </c>
    </row>
    <row r="41522" spans="1:3" x14ac:dyDescent="0.2">
      <c r="A41522">
        <v>6107002006</v>
      </c>
      <c r="B41522" t="s">
        <v>2961</v>
      </c>
      <c r="C41522">
        <v>0.1396</v>
      </c>
    </row>
    <row r="41523" spans="1:3" x14ac:dyDescent="0.2">
      <c r="A41523">
        <v>6037433602</v>
      </c>
      <c r="B41523" t="s">
        <v>15369</v>
      </c>
      <c r="C41523">
        <v>0.1396</v>
      </c>
    </row>
    <row r="41524" spans="1:3" x14ac:dyDescent="0.2">
      <c r="A41524">
        <v>26005030800</v>
      </c>
      <c r="B41524" t="s">
        <v>16183</v>
      </c>
      <c r="C41524">
        <v>0.1396</v>
      </c>
    </row>
    <row r="41525" spans="1:3" x14ac:dyDescent="0.2">
      <c r="A41525">
        <v>48029121809</v>
      </c>
      <c r="B41525" t="s">
        <v>2575</v>
      </c>
      <c r="C41525">
        <v>0.1396</v>
      </c>
    </row>
    <row r="41526" spans="1:3" x14ac:dyDescent="0.2">
      <c r="A41526">
        <v>17043841320</v>
      </c>
      <c r="B41526" t="s">
        <v>8868</v>
      </c>
      <c r="C41526">
        <v>0.1396</v>
      </c>
    </row>
    <row r="41527" spans="1:3" x14ac:dyDescent="0.2">
      <c r="A41527">
        <v>8067970703</v>
      </c>
      <c r="B41527" t="s">
        <v>15861</v>
      </c>
      <c r="C41527">
        <v>0.1396</v>
      </c>
    </row>
    <row r="41528" spans="1:3" x14ac:dyDescent="0.2">
      <c r="A41528">
        <v>53065951400</v>
      </c>
      <c r="B41528" t="s">
        <v>16184</v>
      </c>
      <c r="C41528">
        <v>0.1396</v>
      </c>
    </row>
    <row r="41529" spans="1:3" x14ac:dyDescent="0.2">
      <c r="A41529">
        <v>48181001101</v>
      </c>
      <c r="B41529" t="s">
        <v>2679</v>
      </c>
      <c r="C41529">
        <v>0.1396</v>
      </c>
    </row>
    <row r="41530" spans="1:3" x14ac:dyDescent="0.2">
      <c r="A41530">
        <v>6037403801</v>
      </c>
      <c r="B41530" t="s">
        <v>15701</v>
      </c>
      <c r="C41530">
        <v>0.1396</v>
      </c>
    </row>
    <row r="41531" spans="1:3" x14ac:dyDescent="0.2">
      <c r="A41531">
        <v>6065043702</v>
      </c>
      <c r="B41531" t="s">
        <v>4337</v>
      </c>
      <c r="C41531">
        <v>0.1396</v>
      </c>
    </row>
    <row r="41532" spans="1:3" x14ac:dyDescent="0.2">
      <c r="A41532">
        <v>6085503333</v>
      </c>
      <c r="B41532" t="s">
        <v>6101</v>
      </c>
      <c r="C41532">
        <v>0.1396</v>
      </c>
    </row>
    <row r="41533" spans="1:3" x14ac:dyDescent="0.2">
      <c r="A41533">
        <v>36047068800</v>
      </c>
      <c r="B41533" t="s">
        <v>1662</v>
      </c>
      <c r="C41533">
        <v>0.13950000000000001</v>
      </c>
    </row>
    <row r="41534" spans="1:3" x14ac:dyDescent="0.2">
      <c r="A41534">
        <v>48453000401</v>
      </c>
      <c r="B41534" t="s">
        <v>16185</v>
      </c>
      <c r="C41534">
        <v>0.13950000000000001</v>
      </c>
    </row>
    <row r="41535" spans="1:3" x14ac:dyDescent="0.2">
      <c r="A41535">
        <v>12095016411</v>
      </c>
      <c r="B41535" t="s">
        <v>1766</v>
      </c>
      <c r="C41535">
        <v>0.13950000000000001</v>
      </c>
    </row>
    <row r="41536" spans="1:3" x14ac:dyDescent="0.2">
      <c r="A41536">
        <v>39169003500</v>
      </c>
      <c r="B41536" t="s">
        <v>14919</v>
      </c>
      <c r="C41536">
        <v>0.13950000000000001</v>
      </c>
    </row>
    <row r="41537" spans="1:3" x14ac:dyDescent="0.2">
      <c r="A41537">
        <v>28033070811</v>
      </c>
      <c r="B41537" t="s">
        <v>5777</v>
      </c>
      <c r="C41537">
        <v>0.13950000000000001</v>
      </c>
    </row>
    <row r="41538" spans="1:3" x14ac:dyDescent="0.2">
      <c r="A41538">
        <v>26125145300</v>
      </c>
      <c r="B41538" t="s">
        <v>8460</v>
      </c>
      <c r="C41538">
        <v>0.13950000000000001</v>
      </c>
    </row>
    <row r="41539" spans="1:3" x14ac:dyDescent="0.2">
      <c r="A41539">
        <v>17161021300</v>
      </c>
      <c r="B41539" t="s">
        <v>4655</v>
      </c>
      <c r="C41539">
        <v>0.13950000000000001</v>
      </c>
    </row>
    <row r="41540" spans="1:3" x14ac:dyDescent="0.2">
      <c r="A41540">
        <v>36111954100</v>
      </c>
      <c r="B41540" t="s">
        <v>16186</v>
      </c>
      <c r="C41540">
        <v>0.13950000000000001</v>
      </c>
    </row>
    <row r="41541" spans="1:3" x14ac:dyDescent="0.2">
      <c r="A41541">
        <v>9005310804</v>
      </c>
      <c r="B41541" t="s">
        <v>12159</v>
      </c>
      <c r="C41541">
        <v>0.13950000000000001</v>
      </c>
    </row>
    <row r="41542" spans="1:3" x14ac:dyDescent="0.2">
      <c r="A41542">
        <v>51015071102</v>
      </c>
      <c r="B41542" t="s">
        <v>16187</v>
      </c>
      <c r="C41542">
        <v>0.13950000000000001</v>
      </c>
    </row>
    <row r="41543" spans="1:3" x14ac:dyDescent="0.2">
      <c r="A41543">
        <v>18167001400</v>
      </c>
      <c r="B41543" t="s">
        <v>2451</v>
      </c>
      <c r="C41543">
        <v>0.13950000000000001</v>
      </c>
    </row>
    <row r="41544" spans="1:3" x14ac:dyDescent="0.2">
      <c r="A41544">
        <v>48477170300</v>
      </c>
      <c r="B41544" t="s">
        <v>5077</v>
      </c>
      <c r="C41544">
        <v>0.13950000000000001</v>
      </c>
    </row>
    <row r="41545" spans="1:3" x14ac:dyDescent="0.2">
      <c r="A41545">
        <v>42073010500</v>
      </c>
      <c r="B41545" t="s">
        <v>16188</v>
      </c>
      <c r="C41545">
        <v>0.13950000000000001</v>
      </c>
    </row>
    <row r="41546" spans="1:3" x14ac:dyDescent="0.2">
      <c r="A41546">
        <v>36035971200</v>
      </c>
      <c r="B41546" t="s">
        <v>16189</v>
      </c>
      <c r="C41546">
        <v>0.13950000000000001</v>
      </c>
    </row>
    <row r="41547" spans="1:3" x14ac:dyDescent="0.2">
      <c r="A41547">
        <v>17043841318</v>
      </c>
      <c r="B41547" t="s">
        <v>16190</v>
      </c>
      <c r="C41547">
        <v>0.13950000000000001</v>
      </c>
    </row>
    <row r="41548" spans="1:3" x14ac:dyDescent="0.2">
      <c r="A41548">
        <v>18159020200</v>
      </c>
      <c r="B41548" t="s">
        <v>16191</v>
      </c>
      <c r="C41548">
        <v>0.13950000000000001</v>
      </c>
    </row>
    <row r="41549" spans="1:3" x14ac:dyDescent="0.2">
      <c r="A41549">
        <v>32031000300</v>
      </c>
      <c r="B41549" t="s">
        <v>3035</v>
      </c>
      <c r="C41549">
        <v>0.1394</v>
      </c>
    </row>
    <row r="41550" spans="1:3" x14ac:dyDescent="0.2">
      <c r="A41550">
        <v>51085320100</v>
      </c>
      <c r="B41550" t="s">
        <v>16192</v>
      </c>
      <c r="C41550">
        <v>0.1394</v>
      </c>
    </row>
    <row r="41551" spans="1:3" x14ac:dyDescent="0.2">
      <c r="A41551">
        <v>34025802000</v>
      </c>
      <c r="B41551" t="s">
        <v>15209</v>
      </c>
      <c r="C41551">
        <v>0.1394</v>
      </c>
    </row>
    <row r="41552" spans="1:3" x14ac:dyDescent="0.2">
      <c r="A41552">
        <v>41051010303</v>
      </c>
      <c r="B41552" t="s">
        <v>15975</v>
      </c>
      <c r="C41552">
        <v>0.1394</v>
      </c>
    </row>
    <row r="41553" spans="1:3" x14ac:dyDescent="0.2">
      <c r="A41553">
        <v>55077960400</v>
      </c>
      <c r="B41553" t="s">
        <v>16193</v>
      </c>
      <c r="C41553">
        <v>0.1394</v>
      </c>
    </row>
    <row r="41554" spans="1:3" x14ac:dyDescent="0.2">
      <c r="A41554">
        <v>24027605402</v>
      </c>
      <c r="B41554" t="s">
        <v>250</v>
      </c>
      <c r="C41554">
        <v>0.1394</v>
      </c>
    </row>
    <row r="41555" spans="1:3" x14ac:dyDescent="0.2">
      <c r="A41555">
        <v>6073020403</v>
      </c>
      <c r="B41555" t="s">
        <v>16194</v>
      </c>
      <c r="C41555">
        <v>0.1394</v>
      </c>
    </row>
    <row r="41556" spans="1:3" x14ac:dyDescent="0.2">
      <c r="A41556">
        <v>17011965600</v>
      </c>
      <c r="B41556" t="s">
        <v>16195</v>
      </c>
      <c r="C41556">
        <v>0.1394</v>
      </c>
    </row>
    <row r="41557" spans="1:3" x14ac:dyDescent="0.2">
      <c r="A41557">
        <v>6037602402</v>
      </c>
      <c r="B41557" t="s">
        <v>4456</v>
      </c>
      <c r="C41557">
        <v>0.1394</v>
      </c>
    </row>
    <row r="41558" spans="1:3" x14ac:dyDescent="0.2">
      <c r="A41558">
        <v>55101001505</v>
      </c>
      <c r="B41558" t="s">
        <v>16196</v>
      </c>
      <c r="C41558">
        <v>0.1394</v>
      </c>
    </row>
    <row r="41559" spans="1:3" x14ac:dyDescent="0.2">
      <c r="A41559">
        <v>17031828402</v>
      </c>
      <c r="B41559" t="s">
        <v>16197</v>
      </c>
      <c r="C41559">
        <v>0.1394</v>
      </c>
    </row>
    <row r="41560" spans="1:3" x14ac:dyDescent="0.2">
      <c r="A41560">
        <v>21009950900</v>
      </c>
      <c r="B41560" t="s">
        <v>16198</v>
      </c>
      <c r="C41560">
        <v>0.1394</v>
      </c>
    </row>
    <row r="41561" spans="1:3" x14ac:dyDescent="0.2">
      <c r="A41561">
        <v>53053072111</v>
      </c>
      <c r="B41561" t="s">
        <v>16199</v>
      </c>
      <c r="C41561">
        <v>0.1394</v>
      </c>
    </row>
    <row r="41562" spans="1:3" x14ac:dyDescent="0.2">
      <c r="A41562">
        <v>48029121811</v>
      </c>
      <c r="B41562" t="s">
        <v>2575</v>
      </c>
      <c r="C41562">
        <v>0.1394</v>
      </c>
    </row>
    <row r="41563" spans="1:3" x14ac:dyDescent="0.2">
      <c r="A41563">
        <v>42021013700</v>
      </c>
      <c r="B41563" t="s">
        <v>5959</v>
      </c>
      <c r="C41563">
        <v>0.1394</v>
      </c>
    </row>
    <row r="41564" spans="1:3" x14ac:dyDescent="0.2">
      <c r="A41564">
        <v>6113011103</v>
      </c>
      <c r="B41564" t="s">
        <v>9555</v>
      </c>
      <c r="C41564">
        <v>0.1394</v>
      </c>
    </row>
    <row r="41565" spans="1:3" x14ac:dyDescent="0.2">
      <c r="A41565">
        <v>17031190401</v>
      </c>
      <c r="B41565" t="s">
        <v>7556</v>
      </c>
      <c r="C41565">
        <v>0.1394</v>
      </c>
    </row>
    <row r="41566" spans="1:3" x14ac:dyDescent="0.2">
      <c r="A41566">
        <v>6047001101</v>
      </c>
      <c r="B41566" t="s">
        <v>2674</v>
      </c>
      <c r="C41566">
        <v>0.1394</v>
      </c>
    </row>
    <row r="41567" spans="1:3" x14ac:dyDescent="0.2">
      <c r="A41567">
        <v>5045031001</v>
      </c>
      <c r="B41567" t="s">
        <v>4919</v>
      </c>
      <c r="C41567">
        <v>0.1394</v>
      </c>
    </row>
    <row r="41568" spans="1:3" x14ac:dyDescent="0.2">
      <c r="A41568">
        <v>6103000100</v>
      </c>
      <c r="B41568" t="s">
        <v>9046</v>
      </c>
      <c r="C41568">
        <v>0.1394</v>
      </c>
    </row>
    <row r="41569" spans="1:3" x14ac:dyDescent="0.2">
      <c r="A41569">
        <v>37183053522</v>
      </c>
      <c r="B41569" t="s">
        <v>16200</v>
      </c>
      <c r="C41569">
        <v>0.1394</v>
      </c>
    </row>
    <row r="41570" spans="1:3" x14ac:dyDescent="0.2">
      <c r="A41570">
        <v>53035092500</v>
      </c>
      <c r="B41570" t="s">
        <v>8894</v>
      </c>
      <c r="C41570">
        <v>0.1394</v>
      </c>
    </row>
    <row r="41571" spans="1:3" x14ac:dyDescent="0.2">
      <c r="A41571">
        <v>40109108603</v>
      </c>
      <c r="B41571" t="s">
        <v>9197</v>
      </c>
      <c r="C41571">
        <v>0.1394</v>
      </c>
    </row>
    <row r="41572" spans="1:3" x14ac:dyDescent="0.2">
      <c r="A41572">
        <v>41019200000</v>
      </c>
      <c r="B41572" t="s">
        <v>16201</v>
      </c>
      <c r="C41572">
        <v>0.1394</v>
      </c>
    </row>
    <row r="41573" spans="1:3" x14ac:dyDescent="0.2">
      <c r="A41573">
        <v>26093742401</v>
      </c>
      <c r="B41573" t="s">
        <v>15094</v>
      </c>
      <c r="C41573">
        <v>0.1394</v>
      </c>
    </row>
    <row r="41574" spans="1:3" x14ac:dyDescent="0.2">
      <c r="A41574">
        <v>26163574000</v>
      </c>
      <c r="B41574" t="s">
        <v>4517</v>
      </c>
      <c r="C41574">
        <v>0.1394</v>
      </c>
    </row>
    <row r="41575" spans="1:3" x14ac:dyDescent="0.2">
      <c r="A41575">
        <v>6071009715</v>
      </c>
      <c r="B41575" t="s">
        <v>7693</v>
      </c>
      <c r="C41575">
        <v>0.1394</v>
      </c>
    </row>
    <row r="41576" spans="1:3" x14ac:dyDescent="0.2">
      <c r="A41576">
        <v>42029304101</v>
      </c>
      <c r="B41576" t="s">
        <v>16202</v>
      </c>
      <c r="C41576">
        <v>0.1394</v>
      </c>
    </row>
    <row r="41577" spans="1:3" x14ac:dyDescent="0.2">
      <c r="A41577">
        <v>8123002501</v>
      </c>
      <c r="B41577" t="s">
        <v>11988</v>
      </c>
      <c r="C41577">
        <v>0.1394</v>
      </c>
    </row>
    <row r="41578" spans="1:3" x14ac:dyDescent="0.2">
      <c r="A41578">
        <v>30049000501</v>
      </c>
      <c r="B41578" t="s">
        <v>8354</v>
      </c>
      <c r="C41578">
        <v>0.1394</v>
      </c>
    </row>
    <row r="41579" spans="1:3" x14ac:dyDescent="0.2">
      <c r="A41579">
        <v>42045406500</v>
      </c>
      <c r="B41579" t="s">
        <v>16203</v>
      </c>
      <c r="C41579">
        <v>0.1394</v>
      </c>
    </row>
    <row r="41580" spans="1:3" x14ac:dyDescent="0.2">
      <c r="A41580">
        <v>36081027700</v>
      </c>
      <c r="B41580" t="s">
        <v>1582</v>
      </c>
      <c r="C41580">
        <v>0.1394</v>
      </c>
    </row>
    <row r="41581" spans="1:3" x14ac:dyDescent="0.2">
      <c r="A41581">
        <v>38017000802</v>
      </c>
      <c r="B41581" t="s">
        <v>16204</v>
      </c>
      <c r="C41581">
        <v>0.13930000000000001</v>
      </c>
    </row>
    <row r="41582" spans="1:3" x14ac:dyDescent="0.2">
      <c r="A41582">
        <v>53067011621</v>
      </c>
      <c r="B41582" t="s">
        <v>9629</v>
      </c>
      <c r="C41582">
        <v>0.13930000000000001</v>
      </c>
    </row>
    <row r="41583" spans="1:3" x14ac:dyDescent="0.2">
      <c r="A41583">
        <v>18057110403</v>
      </c>
      <c r="B41583" t="s">
        <v>16205</v>
      </c>
      <c r="C41583">
        <v>0.13930000000000001</v>
      </c>
    </row>
    <row r="41584" spans="1:3" x14ac:dyDescent="0.2">
      <c r="A41584">
        <v>6065043270</v>
      </c>
      <c r="B41584" t="s">
        <v>10475</v>
      </c>
      <c r="C41584">
        <v>0.13930000000000001</v>
      </c>
    </row>
    <row r="41585" spans="1:3" x14ac:dyDescent="0.2">
      <c r="A41585">
        <v>16019970601</v>
      </c>
      <c r="B41585" t="s">
        <v>6104</v>
      </c>
      <c r="C41585">
        <v>0.13930000000000001</v>
      </c>
    </row>
    <row r="41586" spans="1:3" x14ac:dyDescent="0.2">
      <c r="A41586">
        <v>27067781000</v>
      </c>
      <c r="B41586" t="s">
        <v>8664</v>
      </c>
      <c r="C41586">
        <v>0.13930000000000001</v>
      </c>
    </row>
    <row r="41587" spans="1:3" x14ac:dyDescent="0.2">
      <c r="A41587">
        <v>41039002302</v>
      </c>
      <c r="B41587" t="s">
        <v>15804</v>
      </c>
      <c r="C41587">
        <v>0.13930000000000001</v>
      </c>
    </row>
    <row r="41588" spans="1:3" x14ac:dyDescent="0.2">
      <c r="A41588">
        <v>45013010900</v>
      </c>
      <c r="B41588" t="s">
        <v>9395</v>
      </c>
      <c r="C41588">
        <v>0.13930000000000001</v>
      </c>
    </row>
    <row r="41589" spans="1:3" x14ac:dyDescent="0.2">
      <c r="A41589">
        <v>42107003300</v>
      </c>
      <c r="B41589" t="s">
        <v>16206</v>
      </c>
      <c r="C41589">
        <v>0.13930000000000001</v>
      </c>
    </row>
    <row r="41590" spans="1:3" x14ac:dyDescent="0.2">
      <c r="A41590">
        <v>4013422502</v>
      </c>
      <c r="B41590" t="s">
        <v>2712</v>
      </c>
      <c r="C41590">
        <v>0.13930000000000001</v>
      </c>
    </row>
    <row r="41591" spans="1:3" x14ac:dyDescent="0.2">
      <c r="A41591">
        <v>6071001806</v>
      </c>
      <c r="B41591" t="s">
        <v>2032</v>
      </c>
      <c r="C41591">
        <v>0.13930000000000001</v>
      </c>
    </row>
    <row r="41592" spans="1:3" x14ac:dyDescent="0.2">
      <c r="A41592">
        <v>9005253600</v>
      </c>
      <c r="B41592" t="s">
        <v>16207</v>
      </c>
      <c r="C41592">
        <v>0.13930000000000001</v>
      </c>
    </row>
    <row r="41593" spans="1:3" x14ac:dyDescent="0.2">
      <c r="A41593">
        <v>1117030608</v>
      </c>
      <c r="B41593" t="s">
        <v>13360</v>
      </c>
      <c r="C41593">
        <v>0.13930000000000001</v>
      </c>
    </row>
    <row r="41594" spans="1:3" x14ac:dyDescent="0.2">
      <c r="A41594">
        <v>12071040207</v>
      </c>
      <c r="B41594" t="s">
        <v>7986</v>
      </c>
      <c r="C41594">
        <v>0.13930000000000001</v>
      </c>
    </row>
    <row r="41595" spans="1:3" x14ac:dyDescent="0.2">
      <c r="A41595">
        <v>47157021010</v>
      </c>
      <c r="B41595" t="s">
        <v>11493</v>
      </c>
      <c r="C41595">
        <v>0.13930000000000001</v>
      </c>
    </row>
    <row r="41596" spans="1:3" x14ac:dyDescent="0.2">
      <c r="A41596">
        <v>23003950900</v>
      </c>
      <c r="B41596" t="s">
        <v>16208</v>
      </c>
      <c r="C41596">
        <v>0.13930000000000001</v>
      </c>
    </row>
    <row r="41597" spans="1:3" x14ac:dyDescent="0.2">
      <c r="A41597">
        <v>17103000100</v>
      </c>
      <c r="B41597" t="s">
        <v>16209</v>
      </c>
      <c r="C41597">
        <v>0.13930000000000001</v>
      </c>
    </row>
    <row r="41598" spans="1:3" x14ac:dyDescent="0.2">
      <c r="A41598">
        <v>26007000900</v>
      </c>
      <c r="B41598" t="s">
        <v>12259</v>
      </c>
      <c r="C41598">
        <v>0.13930000000000001</v>
      </c>
    </row>
    <row r="41599" spans="1:3" x14ac:dyDescent="0.2">
      <c r="A41599">
        <v>4013810000</v>
      </c>
      <c r="B41599" t="s">
        <v>6359</v>
      </c>
      <c r="C41599">
        <v>0.13930000000000001</v>
      </c>
    </row>
    <row r="41600" spans="1:3" x14ac:dyDescent="0.2">
      <c r="A41600">
        <v>19013002901</v>
      </c>
      <c r="B41600" t="s">
        <v>848</v>
      </c>
      <c r="C41600">
        <v>0.13930000000000001</v>
      </c>
    </row>
    <row r="41601" spans="1:3" x14ac:dyDescent="0.2">
      <c r="A41601">
        <v>6079011901</v>
      </c>
      <c r="B41601" t="s">
        <v>15608</v>
      </c>
      <c r="C41601">
        <v>0.13930000000000001</v>
      </c>
    </row>
    <row r="41602" spans="1:3" x14ac:dyDescent="0.2">
      <c r="A41602">
        <v>40109107221</v>
      </c>
      <c r="B41602" t="s">
        <v>428</v>
      </c>
      <c r="C41602">
        <v>0.13930000000000001</v>
      </c>
    </row>
    <row r="41603" spans="1:3" x14ac:dyDescent="0.2">
      <c r="A41603">
        <v>6065043818</v>
      </c>
      <c r="B41603" t="s">
        <v>2934</v>
      </c>
      <c r="C41603">
        <v>0.13930000000000001</v>
      </c>
    </row>
    <row r="41604" spans="1:3" x14ac:dyDescent="0.2">
      <c r="A41604">
        <v>6067009312</v>
      </c>
      <c r="B41604" t="s">
        <v>16210</v>
      </c>
      <c r="C41604">
        <v>0.13919999999999999</v>
      </c>
    </row>
    <row r="41605" spans="1:3" x14ac:dyDescent="0.2">
      <c r="A41605">
        <v>42089300309</v>
      </c>
      <c r="B41605" t="s">
        <v>16211</v>
      </c>
      <c r="C41605">
        <v>0.13919999999999999</v>
      </c>
    </row>
    <row r="41606" spans="1:3" x14ac:dyDescent="0.2">
      <c r="A41606">
        <v>6065940700</v>
      </c>
      <c r="B41606" t="s">
        <v>9923</v>
      </c>
      <c r="C41606">
        <v>0.13919999999999999</v>
      </c>
    </row>
    <row r="41607" spans="1:3" x14ac:dyDescent="0.2">
      <c r="A41607">
        <v>12071010204</v>
      </c>
      <c r="B41607" t="s">
        <v>16212</v>
      </c>
      <c r="C41607">
        <v>0.13919999999999999</v>
      </c>
    </row>
    <row r="41608" spans="1:3" x14ac:dyDescent="0.2">
      <c r="A41608">
        <v>12087971501</v>
      </c>
      <c r="B41608" t="s">
        <v>16213</v>
      </c>
      <c r="C41608">
        <v>0.13919999999999999</v>
      </c>
    </row>
    <row r="41609" spans="1:3" x14ac:dyDescent="0.2">
      <c r="A41609">
        <v>4013319904</v>
      </c>
      <c r="B41609" t="s">
        <v>6359</v>
      </c>
      <c r="C41609">
        <v>0.13919999999999999</v>
      </c>
    </row>
    <row r="41610" spans="1:3" x14ac:dyDescent="0.2">
      <c r="A41610">
        <v>48201552001</v>
      </c>
      <c r="B41610" t="s">
        <v>16214</v>
      </c>
      <c r="C41610">
        <v>0.13919999999999999</v>
      </c>
    </row>
    <row r="41611" spans="1:3" x14ac:dyDescent="0.2">
      <c r="A41611">
        <v>12011050402</v>
      </c>
      <c r="B41611" t="s">
        <v>7974</v>
      </c>
      <c r="C41611">
        <v>0.13919999999999999</v>
      </c>
    </row>
    <row r="41612" spans="1:3" x14ac:dyDescent="0.2">
      <c r="A41612">
        <v>12005002705</v>
      </c>
      <c r="B41612" t="s">
        <v>16215</v>
      </c>
      <c r="C41612">
        <v>0.13919999999999999</v>
      </c>
    </row>
    <row r="41613" spans="1:3" x14ac:dyDescent="0.2">
      <c r="A41613">
        <v>6065042411</v>
      </c>
      <c r="B41613" t="s">
        <v>3830</v>
      </c>
      <c r="C41613">
        <v>0.13919999999999999</v>
      </c>
    </row>
    <row r="41614" spans="1:3" x14ac:dyDescent="0.2">
      <c r="A41614">
        <v>12111381102</v>
      </c>
      <c r="B41614" t="s">
        <v>1035</v>
      </c>
      <c r="C41614">
        <v>0.13919999999999999</v>
      </c>
    </row>
    <row r="41615" spans="1:3" x14ac:dyDescent="0.2">
      <c r="A41615">
        <v>41067031612</v>
      </c>
      <c r="B41615" t="s">
        <v>10802</v>
      </c>
      <c r="C41615">
        <v>0.13919999999999999</v>
      </c>
    </row>
    <row r="41616" spans="1:3" x14ac:dyDescent="0.2">
      <c r="A41616">
        <v>55127000301</v>
      </c>
      <c r="B41616" t="s">
        <v>11769</v>
      </c>
      <c r="C41616">
        <v>0.13919999999999999</v>
      </c>
    </row>
    <row r="41617" spans="1:3" x14ac:dyDescent="0.2">
      <c r="A41617">
        <v>39147963800</v>
      </c>
      <c r="B41617" t="s">
        <v>16216</v>
      </c>
      <c r="C41617">
        <v>0.13919999999999999</v>
      </c>
    </row>
    <row r="41618" spans="1:3" x14ac:dyDescent="0.2">
      <c r="A41618">
        <v>12053041600</v>
      </c>
      <c r="B41618" t="s">
        <v>9257</v>
      </c>
      <c r="C41618">
        <v>0.13919999999999999</v>
      </c>
    </row>
    <row r="41619" spans="1:3" x14ac:dyDescent="0.2">
      <c r="A41619">
        <v>12086006201</v>
      </c>
      <c r="B41619" t="s">
        <v>823</v>
      </c>
      <c r="C41619">
        <v>0.13919999999999999</v>
      </c>
    </row>
    <row r="41620" spans="1:3" x14ac:dyDescent="0.2">
      <c r="A41620">
        <v>36055007600</v>
      </c>
      <c r="B41620" t="s">
        <v>8470</v>
      </c>
      <c r="C41620">
        <v>0.13919999999999999</v>
      </c>
    </row>
    <row r="41621" spans="1:3" x14ac:dyDescent="0.2">
      <c r="A41621">
        <v>41039001101</v>
      </c>
      <c r="B41621" t="s">
        <v>16217</v>
      </c>
      <c r="C41621">
        <v>0.13919999999999999</v>
      </c>
    </row>
    <row r="41622" spans="1:3" x14ac:dyDescent="0.2">
      <c r="A41622">
        <v>20091050200</v>
      </c>
      <c r="B41622" t="s">
        <v>16218</v>
      </c>
      <c r="C41622">
        <v>0.13919999999999999</v>
      </c>
    </row>
    <row r="41623" spans="1:3" x14ac:dyDescent="0.2">
      <c r="A41623">
        <v>12091021101</v>
      </c>
      <c r="B41623" t="s">
        <v>15338</v>
      </c>
      <c r="C41623">
        <v>0.13919999999999999</v>
      </c>
    </row>
    <row r="41624" spans="1:3" x14ac:dyDescent="0.2">
      <c r="A41624">
        <v>26099258400</v>
      </c>
      <c r="B41624" t="s">
        <v>12467</v>
      </c>
      <c r="C41624">
        <v>0.13919999999999999</v>
      </c>
    </row>
    <row r="41625" spans="1:3" x14ac:dyDescent="0.2">
      <c r="A41625">
        <v>12011060606</v>
      </c>
      <c r="B41625" t="s">
        <v>7446</v>
      </c>
      <c r="C41625">
        <v>0.13919999999999999</v>
      </c>
    </row>
    <row r="41626" spans="1:3" x14ac:dyDescent="0.2">
      <c r="A41626">
        <v>49035112502</v>
      </c>
      <c r="B41626" t="s">
        <v>3654</v>
      </c>
      <c r="C41626">
        <v>0.13919999999999999</v>
      </c>
    </row>
    <row r="41627" spans="1:3" x14ac:dyDescent="0.2">
      <c r="A41627">
        <v>42045403402</v>
      </c>
      <c r="B41627" t="s">
        <v>16219</v>
      </c>
      <c r="C41627">
        <v>0.13919999999999999</v>
      </c>
    </row>
    <row r="41628" spans="1:3" x14ac:dyDescent="0.2">
      <c r="A41628">
        <v>6085512020</v>
      </c>
      <c r="B41628" t="s">
        <v>16220</v>
      </c>
      <c r="C41628">
        <v>0.13919999999999999</v>
      </c>
    </row>
    <row r="41629" spans="1:3" x14ac:dyDescent="0.2">
      <c r="A41629">
        <v>12086013400</v>
      </c>
      <c r="B41629" t="s">
        <v>8717</v>
      </c>
      <c r="C41629">
        <v>0.13919999999999999</v>
      </c>
    </row>
    <row r="41630" spans="1:3" x14ac:dyDescent="0.2">
      <c r="A41630">
        <v>17031411000</v>
      </c>
      <c r="B41630" t="s">
        <v>426</v>
      </c>
      <c r="C41630">
        <v>0.13919999999999999</v>
      </c>
    </row>
    <row r="41631" spans="1:3" x14ac:dyDescent="0.2">
      <c r="A41631">
        <v>6053014302</v>
      </c>
      <c r="B41631" t="s">
        <v>8610</v>
      </c>
      <c r="C41631">
        <v>0.13919999999999999</v>
      </c>
    </row>
    <row r="41632" spans="1:3" x14ac:dyDescent="0.2">
      <c r="A41632">
        <v>34017014300</v>
      </c>
      <c r="B41632" t="s">
        <v>13684</v>
      </c>
      <c r="C41632">
        <v>0.13919999999999999</v>
      </c>
    </row>
    <row r="41633" spans="1:3" x14ac:dyDescent="0.2">
      <c r="A41633">
        <v>55127001602</v>
      </c>
      <c r="B41633" t="s">
        <v>16221</v>
      </c>
      <c r="C41633">
        <v>0.13919999999999999</v>
      </c>
    </row>
    <row r="41634" spans="1:3" x14ac:dyDescent="0.2">
      <c r="A41634">
        <v>1073011104</v>
      </c>
      <c r="B41634" t="s">
        <v>1937</v>
      </c>
      <c r="C41634">
        <v>0.1391</v>
      </c>
    </row>
    <row r="41635" spans="1:3" x14ac:dyDescent="0.2">
      <c r="A41635">
        <v>48121021616</v>
      </c>
      <c r="B41635" t="s">
        <v>3955</v>
      </c>
      <c r="C41635">
        <v>0.1391</v>
      </c>
    </row>
    <row r="41636" spans="1:3" x14ac:dyDescent="0.2">
      <c r="A41636">
        <v>21227010803</v>
      </c>
      <c r="B41636" t="s">
        <v>1948</v>
      </c>
      <c r="C41636">
        <v>0.1391</v>
      </c>
    </row>
    <row r="41637" spans="1:3" x14ac:dyDescent="0.2">
      <c r="A41637">
        <v>6037271801</v>
      </c>
      <c r="B41637" t="s">
        <v>10665</v>
      </c>
      <c r="C41637">
        <v>0.1391</v>
      </c>
    </row>
    <row r="41638" spans="1:3" x14ac:dyDescent="0.2">
      <c r="A41638">
        <v>12091021700</v>
      </c>
      <c r="B41638" t="s">
        <v>5152</v>
      </c>
      <c r="C41638">
        <v>0.1391</v>
      </c>
    </row>
    <row r="41639" spans="1:3" x14ac:dyDescent="0.2">
      <c r="A41639">
        <v>36047101000</v>
      </c>
      <c r="B41639" t="s">
        <v>1662</v>
      </c>
      <c r="C41639">
        <v>0.1391</v>
      </c>
    </row>
    <row r="41640" spans="1:3" x14ac:dyDescent="0.2">
      <c r="A41640">
        <v>17143003101</v>
      </c>
      <c r="B41640" t="s">
        <v>466</v>
      </c>
      <c r="C41640">
        <v>0.1391</v>
      </c>
    </row>
    <row r="41641" spans="1:3" x14ac:dyDescent="0.2">
      <c r="A41641">
        <v>53011040810</v>
      </c>
      <c r="B41641" t="s">
        <v>9958</v>
      </c>
      <c r="C41641">
        <v>0.1391</v>
      </c>
    </row>
    <row r="41642" spans="1:3" x14ac:dyDescent="0.2">
      <c r="A41642">
        <v>17021959000</v>
      </c>
      <c r="B41642" t="s">
        <v>16222</v>
      </c>
      <c r="C41642">
        <v>0.1391</v>
      </c>
    </row>
    <row r="41643" spans="1:3" x14ac:dyDescent="0.2">
      <c r="A41643">
        <v>17147954500</v>
      </c>
      <c r="B41643" t="s">
        <v>16223</v>
      </c>
      <c r="C41643">
        <v>0.1391</v>
      </c>
    </row>
    <row r="41644" spans="1:3" x14ac:dyDescent="0.2">
      <c r="A41644">
        <v>23025966900</v>
      </c>
      <c r="B41644" t="s">
        <v>16224</v>
      </c>
      <c r="C41644">
        <v>0.1391</v>
      </c>
    </row>
    <row r="41645" spans="1:3" x14ac:dyDescent="0.2">
      <c r="A41645">
        <v>33013030000</v>
      </c>
      <c r="B41645" t="s">
        <v>16225</v>
      </c>
      <c r="C41645">
        <v>0.1391</v>
      </c>
    </row>
    <row r="41646" spans="1:3" x14ac:dyDescent="0.2">
      <c r="A41646">
        <v>33011001700</v>
      </c>
      <c r="B41646" t="s">
        <v>16226</v>
      </c>
      <c r="C41646">
        <v>0.1391</v>
      </c>
    </row>
    <row r="41647" spans="1:3" x14ac:dyDescent="0.2">
      <c r="A41647">
        <v>17031150402</v>
      </c>
      <c r="B41647" t="s">
        <v>10192</v>
      </c>
      <c r="C41647">
        <v>0.1391</v>
      </c>
    </row>
    <row r="41648" spans="1:3" x14ac:dyDescent="0.2">
      <c r="A41648">
        <v>22051027902</v>
      </c>
      <c r="B41648" t="s">
        <v>5525</v>
      </c>
      <c r="C41648">
        <v>0.1391</v>
      </c>
    </row>
    <row r="41649" spans="1:3" x14ac:dyDescent="0.2">
      <c r="A41649">
        <v>6077004600</v>
      </c>
      <c r="B41649" t="s">
        <v>15274</v>
      </c>
      <c r="C41649">
        <v>0.1391</v>
      </c>
    </row>
    <row r="41650" spans="1:3" x14ac:dyDescent="0.2">
      <c r="A41650">
        <v>42097080400</v>
      </c>
      <c r="B41650" t="s">
        <v>15869</v>
      </c>
      <c r="C41650">
        <v>0.1391</v>
      </c>
    </row>
    <row r="41651" spans="1:3" x14ac:dyDescent="0.2">
      <c r="A41651">
        <v>36083041100</v>
      </c>
      <c r="B41651" t="s">
        <v>2858</v>
      </c>
      <c r="C41651">
        <v>0.1391</v>
      </c>
    </row>
    <row r="41652" spans="1:3" x14ac:dyDescent="0.2">
      <c r="A41652">
        <v>48157672002</v>
      </c>
      <c r="B41652" t="s">
        <v>16227</v>
      </c>
      <c r="C41652">
        <v>0.1391</v>
      </c>
    </row>
    <row r="41653" spans="1:3" x14ac:dyDescent="0.2">
      <c r="A41653">
        <v>12101031602</v>
      </c>
      <c r="B41653" t="s">
        <v>16228</v>
      </c>
      <c r="C41653">
        <v>0.1391</v>
      </c>
    </row>
    <row r="41654" spans="1:3" x14ac:dyDescent="0.2">
      <c r="A41654">
        <v>37183054006</v>
      </c>
      <c r="B41654" t="s">
        <v>16229</v>
      </c>
      <c r="C41654">
        <v>0.1391</v>
      </c>
    </row>
    <row r="41655" spans="1:3" x14ac:dyDescent="0.2">
      <c r="A41655">
        <v>13067031117</v>
      </c>
      <c r="B41655" t="s">
        <v>5650</v>
      </c>
      <c r="C41655">
        <v>0.1391</v>
      </c>
    </row>
    <row r="41656" spans="1:3" x14ac:dyDescent="0.2">
      <c r="A41656">
        <v>8043979200</v>
      </c>
      <c r="B41656" t="s">
        <v>6570</v>
      </c>
      <c r="C41656">
        <v>0.1391</v>
      </c>
    </row>
    <row r="41657" spans="1:3" x14ac:dyDescent="0.2">
      <c r="A41657">
        <v>41067031606</v>
      </c>
      <c r="B41657" t="s">
        <v>11340</v>
      </c>
      <c r="C41657">
        <v>0.1391</v>
      </c>
    </row>
    <row r="41658" spans="1:3" x14ac:dyDescent="0.2">
      <c r="A41658">
        <v>6085509201</v>
      </c>
      <c r="B41658" t="s">
        <v>16230</v>
      </c>
      <c r="C41658">
        <v>0.1391</v>
      </c>
    </row>
    <row r="41659" spans="1:3" x14ac:dyDescent="0.2">
      <c r="A41659">
        <v>6073016701</v>
      </c>
      <c r="B41659" t="s">
        <v>16231</v>
      </c>
      <c r="C41659">
        <v>0.1391</v>
      </c>
    </row>
    <row r="41660" spans="1:3" x14ac:dyDescent="0.2">
      <c r="A41660">
        <v>27029000100</v>
      </c>
      <c r="B41660" t="s">
        <v>14186</v>
      </c>
      <c r="C41660">
        <v>0.1391</v>
      </c>
    </row>
    <row r="41661" spans="1:3" x14ac:dyDescent="0.2">
      <c r="A41661">
        <v>37063001809</v>
      </c>
      <c r="B41661" t="s">
        <v>510</v>
      </c>
      <c r="C41661">
        <v>0.13900000000000001</v>
      </c>
    </row>
    <row r="41662" spans="1:3" x14ac:dyDescent="0.2">
      <c r="A41662">
        <v>27053111100</v>
      </c>
      <c r="B41662" t="s">
        <v>6713</v>
      </c>
      <c r="C41662">
        <v>0.13900000000000001</v>
      </c>
    </row>
    <row r="41663" spans="1:3" x14ac:dyDescent="0.2">
      <c r="A41663">
        <v>48201410800</v>
      </c>
      <c r="B41663" t="s">
        <v>4747</v>
      </c>
      <c r="C41663">
        <v>0.13900000000000001</v>
      </c>
    </row>
    <row r="41664" spans="1:3" x14ac:dyDescent="0.2">
      <c r="A41664">
        <v>51031020600</v>
      </c>
      <c r="B41664" t="s">
        <v>10902</v>
      </c>
      <c r="C41664">
        <v>0.13900000000000001</v>
      </c>
    </row>
    <row r="41665" spans="1:3" x14ac:dyDescent="0.2">
      <c r="A41665">
        <v>16045960300</v>
      </c>
      <c r="B41665" t="s">
        <v>11827</v>
      </c>
      <c r="C41665">
        <v>0.13900000000000001</v>
      </c>
    </row>
    <row r="41666" spans="1:3" x14ac:dyDescent="0.2">
      <c r="A41666">
        <v>27021960302</v>
      </c>
      <c r="B41666" t="s">
        <v>15306</v>
      </c>
      <c r="C41666">
        <v>0.13900000000000001</v>
      </c>
    </row>
    <row r="41667" spans="1:3" x14ac:dyDescent="0.2">
      <c r="A41667">
        <v>31127968100</v>
      </c>
      <c r="B41667" t="s">
        <v>14961</v>
      </c>
      <c r="C41667">
        <v>0.13900000000000001</v>
      </c>
    </row>
    <row r="41668" spans="1:3" x14ac:dyDescent="0.2">
      <c r="A41668">
        <v>23017966100</v>
      </c>
      <c r="B41668" t="s">
        <v>16232</v>
      </c>
      <c r="C41668">
        <v>0.13900000000000001</v>
      </c>
    </row>
    <row r="41669" spans="1:3" x14ac:dyDescent="0.2">
      <c r="A41669">
        <v>42125754500</v>
      </c>
      <c r="B41669" t="s">
        <v>6338</v>
      </c>
      <c r="C41669">
        <v>0.13900000000000001</v>
      </c>
    </row>
    <row r="41670" spans="1:3" x14ac:dyDescent="0.2">
      <c r="A41670">
        <v>4013422204</v>
      </c>
      <c r="B41670" t="s">
        <v>15760</v>
      </c>
      <c r="C41670">
        <v>0.13900000000000001</v>
      </c>
    </row>
    <row r="41671" spans="1:3" x14ac:dyDescent="0.2">
      <c r="A41671">
        <v>42041012701</v>
      </c>
      <c r="B41671" t="s">
        <v>7632</v>
      </c>
      <c r="C41671">
        <v>0.13900000000000001</v>
      </c>
    </row>
    <row r="41672" spans="1:3" x14ac:dyDescent="0.2">
      <c r="A41672">
        <v>26125144900</v>
      </c>
      <c r="B41672" t="s">
        <v>8460</v>
      </c>
      <c r="C41672">
        <v>0.13900000000000001</v>
      </c>
    </row>
    <row r="41673" spans="1:3" x14ac:dyDescent="0.2">
      <c r="A41673">
        <v>12071050104</v>
      </c>
      <c r="B41673" t="s">
        <v>16233</v>
      </c>
      <c r="C41673">
        <v>0.13900000000000001</v>
      </c>
    </row>
    <row r="41674" spans="1:3" x14ac:dyDescent="0.2">
      <c r="A41674">
        <v>46135966301</v>
      </c>
      <c r="B41674" t="s">
        <v>16234</v>
      </c>
      <c r="C41674">
        <v>0.13900000000000001</v>
      </c>
    </row>
    <row r="41675" spans="1:3" x14ac:dyDescent="0.2">
      <c r="A41675">
        <v>53061051000</v>
      </c>
      <c r="B41675" t="s">
        <v>14412</v>
      </c>
      <c r="C41675">
        <v>0.13900000000000001</v>
      </c>
    </row>
    <row r="41676" spans="1:3" x14ac:dyDescent="0.2">
      <c r="A41676">
        <v>4013103701</v>
      </c>
      <c r="B41676" t="s">
        <v>3444</v>
      </c>
      <c r="C41676">
        <v>0.13900000000000001</v>
      </c>
    </row>
    <row r="41677" spans="1:3" x14ac:dyDescent="0.2">
      <c r="A41677">
        <v>36021001100</v>
      </c>
      <c r="B41677" t="s">
        <v>5857</v>
      </c>
      <c r="C41677">
        <v>0.13900000000000001</v>
      </c>
    </row>
    <row r="41678" spans="1:3" x14ac:dyDescent="0.2">
      <c r="A41678">
        <v>39083007500</v>
      </c>
      <c r="B41678" t="s">
        <v>7076</v>
      </c>
      <c r="C41678">
        <v>0.13900000000000001</v>
      </c>
    </row>
    <row r="41679" spans="1:3" x14ac:dyDescent="0.2">
      <c r="A41679">
        <v>37171930901</v>
      </c>
      <c r="B41679" t="s">
        <v>9512</v>
      </c>
      <c r="C41679">
        <v>0.13900000000000001</v>
      </c>
    </row>
    <row r="41680" spans="1:3" x14ac:dyDescent="0.2">
      <c r="A41680">
        <v>12095016727</v>
      </c>
      <c r="B41680" t="s">
        <v>1766</v>
      </c>
      <c r="C41680">
        <v>0.13900000000000001</v>
      </c>
    </row>
    <row r="41681" spans="1:3" x14ac:dyDescent="0.2">
      <c r="A41681">
        <v>53067011822</v>
      </c>
      <c r="B41681" t="s">
        <v>10304</v>
      </c>
      <c r="C41681">
        <v>0.13900000000000001</v>
      </c>
    </row>
    <row r="41682" spans="1:3" x14ac:dyDescent="0.2">
      <c r="A41682">
        <v>41001950500</v>
      </c>
      <c r="B41682" t="s">
        <v>9070</v>
      </c>
      <c r="C41682">
        <v>0.1389</v>
      </c>
    </row>
    <row r="41683" spans="1:3" x14ac:dyDescent="0.2">
      <c r="A41683">
        <v>55101001504</v>
      </c>
      <c r="B41683" t="s">
        <v>894</v>
      </c>
      <c r="C41683">
        <v>0.1389</v>
      </c>
    </row>
    <row r="41684" spans="1:3" x14ac:dyDescent="0.2">
      <c r="A41684">
        <v>18097340800</v>
      </c>
      <c r="B41684" t="s">
        <v>9319</v>
      </c>
      <c r="C41684">
        <v>0.1389</v>
      </c>
    </row>
    <row r="41685" spans="1:3" x14ac:dyDescent="0.2">
      <c r="A41685">
        <v>26051000700</v>
      </c>
      <c r="B41685" t="s">
        <v>6664</v>
      </c>
      <c r="C41685">
        <v>0.1389</v>
      </c>
    </row>
    <row r="41686" spans="1:3" x14ac:dyDescent="0.2">
      <c r="A41686">
        <v>31167962200</v>
      </c>
      <c r="B41686" t="s">
        <v>16235</v>
      </c>
      <c r="C41686">
        <v>0.1389</v>
      </c>
    </row>
    <row r="41687" spans="1:3" x14ac:dyDescent="0.2">
      <c r="A41687">
        <v>41053020303</v>
      </c>
      <c r="B41687" t="s">
        <v>16236</v>
      </c>
      <c r="C41687">
        <v>0.1389</v>
      </c>
    </row>
    <row r="41688" spans="1:3" x14ac:dyDescent="0.2">
      <c r="A41688">
        <v>6065042402</v>
      </c>
      <c r="B41688" t="s">
        <v>3830</v>
      </c>
      <c r="C41688">
        <v>0.1389</v>
      </c>
    </row>
    <row r="41689" spans="1:3" x14ac:dyDescent="0.2">
      <c r="A41689">
        <v>49057210403</v>
      </c>
      <c r="B41689" t="s">
        <v>817</v>
      </c>
      <c r="C41689">
        <v>0.1389</v>
      </c>
    </row>
    <row r="41690" spans="1:3" x14ac:dyDescent="0.2">
      <c r="A41690">
        <v>12009061100</v>
      </c>
      <c r="B41690" t="s">
        <v>2353</v>
      </c>
      <c r="C41690">
        <v>0.1389</v>
      </c>
    </row>
    <row r="41691" spans="1:3" x14ac:dyDescent="0.2">
      <c r="A41691">
        <v>42075002701</v>
      </c>
      <c r="B41691" t="s">
        <v>3432</v>
      </c>
      <c r="C41691">
        <v>0.1389</v>
      </c>
    </row>
    <row r="41692" spans="1:3" x14ac:dyDescent="0.2">
      <c r="A41692">
        <v>26049013002</v>
      </c>
      <c r="B41692" t="s">
        <v>16237</v>
      </c>
      <c r="C41692">
        <v>0.1389</v>
      </c>
    </row>
    <row r="41693" spans="1:3" x14ac:dyDescent="0.2">
      <c r="A41693">
        <v>21037053100</v>
      </c>
      <c r="B41693" t="s">
        <v>16238</v>
      </c>
      <c r="C41693">
        <v>0.1389</v>
      </c>
    </row>
    <row r="41694" spans="1:3" x14ac:dyDescent="0.2">
      <c r="A41694">
        <v>15003007701</v>
      </c>
      <c r="B41694" t="s">
        <v>6510</v>
      </c>
      <c r="C41694">
        <v>0.1389</v>
      </c>
    </row>
    <row r="41695" spans="1:3" x14ac:dyDescent="0.2">
      <c r="A41695">
        <v>6111006100</v>
      </c>
      <c r="B41695" t="s">
        <v>16239</v>
      </c>
      <c r="C41695">
        <v>0.1389</v>
      </c>
    </row>
    <row r="41696" spans="1:3" x14ac:dyDescent="0.2">
      <c r="A41696">
        <v>47189030401</v>
      </c>
      <c r="B41696" t="s">
        <v>1933</v>
      </c>
      <c r="C41696">
        <v>0.1389</v>
      </c>
    </row>
    <row r="41697" spans="1:3" x14ac:dyDescent="0.2">
      <c r="A41697">
        <v>38049955600</v>
      </c>
      <c r="B41697" t="s">
        <v>16240</v>
      </c>
      <c r="C41697">
        <v>0.1389</v>
      </c>
    </row>
    <row r="41698" spans="1:3" x14ac:dyDescent="0.2">
      <c r="A41698">
        <v>9007541200</v>
      </c>
      <c r="B41698" t="s">
        <v>4220</v>
      </c>
      <c r="C41698">
        <v>0.1389</v>
      </c>
    </row>
    <row r="41699" spans="1:3" x14ac:dyDescent="0.2">
      <c r="A41699">
        <v>12011020103</v>
      </c>
      <c r="B41699" t="s">
        <v>12654</v>
      </c>
      <c r="C41699">
        <v>0.1389</v>
      </c>
    </row>
    <row r="41700" spans="1:3" x14ac:dyDescent="0.2">
      <c r="A41700">
        <v>24021751302</v>
      </c>
      <c r="B41700" t="s">
        <v>2913</v>
      </c>
      <c r="C41700">
        <v>0.1389</v>
      </c>
    </row>
    <row r="41701" spans="1:3" x14ac:dyDescent="0.2">
      <c r="A41701">
        <v>6073019602</v>
      </c>
      <c r="B41701" t="s">
        <v>7186</v>
      </c>
      <c r="C41701">
        <v>0.1389</v>
      </c>
    </row>
    <row r="41702" spans="1:3" x14ac:dyDescent="0.2">
      <c r="A41702">
        <v>51059471402</v>
      </c>
      <c r="B41702" t="s">
        <v>12638</v>
      </c>
      <c r="C41702">
        <v>0.1389</v>
      </c>
    </row>
    <row r="41703" spans="1:3" x14ac:dyDescent="0.2">
      <c r="A41703">
        <v>12127090400</v>
      </c>
      <c r="B41703" t="s">
        <v>16241</v>
      </c>
      <c r="C41703">
        <v>0.1389</v>
      </c>
    </row>
    <row r="41704" spans="1:3" x14ac:dyDescent="0.2">
      <c r="A41704">
        <v>48201454000</v>
      </c>
      <c r="B41704" t="s">
        <v>16242</v>
      </c>
      <c r="C41704">
        <v>0.1389</v>
      </c>
    </row>
    <row r="41705" spans="1:3" x14ac:dyDescent="0.2">
      <c r="A41705">
        <v>37119005618</v>
      </c>
      <c r="B41705" t="s">
        <v>977</v>
      </c>
      <c r="C41705">
        <v>0.1389</v>
      </c>
    </row>
    <row r="41706" spans="1:3" x14ac:dyDescent="0.2">
      <c r="A41706">
        <v>8047013800</v>
      </c>
      <c r="B41706" t="s">
        <v>16243</v>
      </c>
      <c r="C41706">
        <v>0.1389</v>
      </c>
    </row>
    <row r="41707" spans="1:3" x14ac:dyDescent="0.2">
      <c r="A41707">
        <v>12011020211</v>
      </c>
      <c r="B41707" t="s">
        <v>12654</v>
      </c>
      <c r="C41707">
        <v>0.1389</v>
      </c>
    </row>
    <row r="41708" spans="1:3" x14ac:dyDescent="0.2">
      <c r="A41708">
        <v>34007603001</v>
      </c>
      <c r="B41708" t="s">
        <v>16244</v>
      </c>
      <c r="C41708">
        <v>0.1389</v>
      </c>
    </row>
    <row r="41709" spans="1:3" x14ac:dyDescent="0.2">
      <c r="A41709">
        <v>23017966000</v>
      </c>
      <c r="B41709" t="s">
        <v>16245</v>
      </c>
      <c r="C41709">
        <v>0.1389</v>
      </c>
    </row>
    <row r="41710" spans="1:3" x14ac:dyDescent="0.2">
      <c r="A41710">
        <v>37183054111</v>
      </c>
      <c r="B41710" t="s">
        <v>7454</v>
      </c>
      <c r="C41710">
        <v>0.13880000000000001</v>
      </c>
    </row>
    <row r="41711" spans="1:3" x14ac:dyDescent="0.2">
      <c r="A41711">
        <v>6073015301</v>
      </c>
      <c r="B41711" t="s">
        <v>5891</v>
      </c>
      <c r="C41711">
        <v>0.13880000000000001</v>
      </c>
    </row>
    <row r="41712" spans="1:3" x14ac:dyDescent="0.2">
      <c r="A41712">
        <v>55021970700</v>
      </c>
      <c r="B41712" t="s">
        <v>16246</v>
      </c>
      <c r="C41712">
        <v>0.13880000000000001</v>
      </c>
    </row>
    <row r="41713" spans="1:3" x14ac:dyDescent="0.2">
      <c r="A41713">
        <v>17177000900</v>
      </c>
      <c r="B41713" t="s">
        <v>900</v>
      </c>
      <c r="C41713">
        <v>0.13880000000000001</v>
      </c>
    </row>
    <row r="41714" spans="1:3" x14ac:dyDescent="0.2">
      <c r="A41714">
        <v>40143005002</v>
      </c>
      <c r="B41714" t="s">
        <v>792</v>
      </c>
      <c r="C41714">
        <v>0.13880000000000001</v>
      </c>
    </row>
    <row r="41715" spans="1:3" x14ac:dyDescent="0.2">
      <c r="A41715">
        <v>36027140101</v>
      </c>
      <c r="B41715" t="s">
        <v>2758</v>
      </c>
      <c r="C41715">
        <v>0.13880000000000001</v>
      </c>
    </row>
    <row r="41716" spans="1:3" x14ac:dyDescent="0.2">
      <c r="A41716">
        <v>39035105900</v>
      </c>
      <c r="B41716" t="s">
        <v>4706</v>
      </c>
      <c r="C41716">
        <v>0.13880000000000001</v>
      </c>
    </row>
    <row r="41717" spans="1:3" x14ac:dyDescent="0.2">
      <c r="A41717">
        <v>53073010502</v>
      </c>
      <c r="B41717" t="s">
        <v>16247</v>
      </c>
      <c r="C41717">
        <v>0.13880000000000001</v>
      </c>
    </row>
    <row r="41718" spans="1:3" x14ac:dyDescent="0.2">
      <c r="A41718">
        <v>21111011102</v>
      </c>
      <c r="B41718" t="s">
        <v>16248</v>
      </c>
      <c r="C41718">
        <v>0.13880000000000001</v>
      </c>
    </row>
    <row r="41719" spans="1:3" x14ac:dyDescent="0.2">
      <c r="A41719">
        <v>37067002801</v>
      </c>
      <c r="B41719" t="s">
        <v>16249</v>
      </c>
      <c r="C41719">
        <v>0.13880000000000001</v>
      </c>
    </row>
    <row r="41720" spans="1:3" x14ac:dyDescent="0.2">
      <c r="A41720">
        <v>19111490300</v>
      </c>
      <c r="B41720" t="s">
        <v>10353</v>
      </c>
      <c r="C41720">
        <v>0.13880000000000001</v>
      </c>
    </row>
    <row r="41721" spans="1:3" x14ac:dyDescent="0.2">
      <c r="A41721">
        <v>48423001901</v>
      </c>
      <c r="B41721" t="s">
        <v>1445</v>
      </c>
      <c r="C41721">
        <v>0.13880000000000001</v>
      </c>
    </row>
    <row r="41722" spans="1:3" x14ac:dyDescent="0.2">
      <c r="A41722">
        <v>12099005938</v>
      </c>
      <c r="B41722" t="s">
        <v>2072</v>
      </c>
      <c r="C41722">
        <v>0.13880000000000001</v>
      </c>
    </row>
    <row r="41723" spans="1:3" x14ac:dyDescent="0.2">
      <c r="A41723">
        <v>6099002901</v>
      </c>
      <c r="B41723" t="s">
        <v>16015</v>
      </c>
      <c r="C41723">
        <v>0.13880000000000001</v>
      </c>
    </row>
    <row r="41724" spans="1:3" x14ac:dyDescent="0.2">
      <c r="A41724">
        <v>30013010600</v>
      </c>
      <c r="B41724" t="s">
        <v>16250</v>
      </c>
      <c r="C41724">
        <v>0.13880000000000001</v>
      </c>
    </row>
    <row r="41725" spans="1:3" x14ac:dyDescent="0.2">
      <c r="A41725">
        <v>53011041900</v>
      </c>
      <c r="B41725" t="s">
        <v>16251</v>
      </c>
      <c r="C41725">
        <v>0.13880000000000001</v>
      </c>
    </row>
    <row r="41726" spans="1:3" x14ac:dyDescent="0.2">
      <c r="A41726">
        <v>29127960200</v>
      </c>
      <c r="B41726" t="s">
        <v>16252</v>
      </c>
      <c r="C41726">
        <v>0.13880000000000001</v>
      </c>
    </row>
    <row r="41727" spans="1:3" x14ac:dyDescent="0.2">
      <c r="A41727">
        <v>22073010101</v>
      </c>
      <c r="B41727" t="s">
        <v>525</v>
      </c>
      <c r="C41727">
        <v>0.13880000000000001</v>
      </c>
    </row>
    <row r="41728" spans="1:3" x14ac:dyDescent="0.2">
      <c r="A41728">
        <v>8069001708</v>
      </c>
      <c r="B41728" t="s">
        <v>16253</v>
      </c>
      <c r="C41728">
        <v>0.13880000000000001</v>
      </c>
    </row>
    <row r="41729" spans="1:3" x14ac:dyDescent="0.2">
      <c r="A41729">
        <v>18061060500</v>
      </c>
      <c r="B41729" t="s">
        <v>11458</v>
      </c>
      <c r="C41729">
        <v>0.13880000000000001</v>
      </c>
    </row>
    <row r="41730" spans="1:3" x14ac:dyDescent="0.2">
      <c r="A41730">
        <v>34013017700</v>
      </c>
      <c r="B41730" t="s">
        <v>14055</v>
      </c>
      <c r="C41730">
        <v>0.13880000000000001</v>
      </c>
    </row>
    <row r="41731" spans="1:3" x14ac:dyDescent="0.2">
      <c r="A41731">
        <v>55031020400</v>
      </c>
      <c r="B41731" t="s">
        <v>16254</v>
      </c>
      <c r="C41731">
        <v>0.13880000000000001</v>
      </c>
    </row>
    <row r="41732" spans="1:3" x14ac:dyDescent="0.2">
      <c r="A41732">
        <v>55025003002</v>
      </c>
      <c r="B41732" t="s">
        <v>6354</v>
      </c>
      <c r="C41732">
        <v>0.13880000000000001</v>
      </c>
    </row>
    <row r="41733" spans="1:3" x14ac:dyDescent="0.2">
      <c r="A41733">
        <v>42101032000</v>
      </c>
      <c r="B41733" t="s">
        <v>6817</v>
      </c>
      <c r="C41733">
        <v>0.13880000000000001</v>
      </c>
    </row>
    <row r="41734" spans="1:3" x14ac:dyDescent="0.2">
      <c r="A41734">
        <v>6075021700</v>
      </c>
      <c r="B41734" t="s">
        <v>16255</v>
      </c>
      <c r="C41734">
        <v>0.13880000000000001</v>
      </c>
    </row>
    <row r="41735" spans="1:3" x14ac:dyDescent="0.2">
      <c r="A41735">
        <v>41051000401</v>
      </c>
      <c r="B41735" t="s">
        <v>8428</v>
      </c>
      <c r="C41735">
        <v>0.13869999999999999</v>
      </c>
    </row>
    <row r="41736" spans="1:3" x14ac:dyDescent="0.2">
      <c r="A41736">
        <v>27041450800</v>
      </c>
      <c r="B41736" t="s">
        <v>16256</v>
      </c>
      <c r="C41736">
        <v>0.13869999999999999</v>
      </c>
    </row>
    <row r="41737" spans="1:3" x14ac:dyDescent="0.2">
      <c r="A41737">
        <v>42079213800</v>
      </c>
      <c r="B41737" t="s">
        <v>8777</v>
      </c>
      <c r="C41737">
        <v>0.13869999999999999</v>
      </c>
    </row>
    <row r="41738" spans="1:3" x14ac:dyDescent="0.2">
      <c r="A41738">
        <v>39075976500</v>
      </c>
      <c r="B41738" t="s">
        <v>16257</v>
      </c>
      <c r="C41738">
        <v>0.13869999999999999</v>
      </c>
    </row>
    <row r="41739" spans="1:3" x14ac:dyDescent="0.2">
      <c r="A41739">
        <v>6053010102</v>
      </c>
      <c r="B41739" t="s">
        <v>16258</v>
      </c>
      <c r="C41739">
        <v>0.13869999999999999</v>
      </c>
    </row>
    <row r="41740" spans="1:3" x14ac:dyDescent="0.2">
      <c r="A41740">
        <v>26133970200</v>
      </c>
      <c r="B41740" t="s">
        <v>16259</v>
      </c>
      <c r="C41740">
        <v>0.13869999999999999</v>
      </c>
    </row>
    <row r="41741" spans="1:3" x14ac:dyDescent="0.2">
      <c r="A41741">
        <v>45051051603</v>
      </c>
      <c r="B41741" t="s">
        <v>2512</v>
      </c>
      <c r="C41741">
        <v>0.13869999999999999</v>
      </c>
    </row>
    <row r="41742" spans="1:3" x14ac:dyDescent="0.2">
      <c r="A41742">
        <v>4013815700</v>
      </c>
      <c r="B41742" t="s">
        <v>16260</v>
      </c>
      <c r="C41742">
        <v>0.13869999999999999</v>
      </c>
    </row>
    <row r="41743" spans="1:3" x14ac:dyDescent="0.2">
      <c r="A41743">
        <v>26091060700</v>
      </c>
      <c r="B41743" t="s">
        <v>3759</v>
      </c>
      <c r="C41743">
        <v>0.13869999999999999</v>
      </c>
    </row>
    <row r="41744" spans="1:3" x14ac:dyDescent="0.2">
      <c r="A41744">
        <v>25027748100</v>
      </c>
      <c r="B41744" t="s">
        <v>16261</v>
      </c>
      <c r="C41744">
        <v>0.13869999999999999</v>
      </c>
    </row>
    <row r="41745" spans="1:3" x14ac:dyDescent="0.2">
      <c r="A41745">
        <v>22103040802</v>
      </c>
      <c r="B41745" t="s">
        <v>3343</v>
      </c>
      <c r="C41745">
        <v>0.13869999999999999</v>
      </c>
    </row>
    <row r="41746" spans="1:3" x14ac:dyDescent="0.2">
      <c r="A41746">
        <v>48339690401</v>
      </c>
      <c r="B41746" t="s">
        <v>10080</v>
      </c>
      <c r="C41746">
        <v>0.13869999999999999</v>
      </c>
    </row>
    <row r="41747" spans="1:3" x14ac:dyDescent="0.2">
      <c r="A41747">
        <v>26081012703</v>
      </c>
      <c r="B41747" t="s">
        <v>16262</v>
      </c>
      <c r="C41747">
        <v>0.13869999999999999</v>
      </c>
    </row>
    <row r="41748" spans="1:3" x14ac:dyDescent="0.2">
      <c r="A41748">
        <v>23003952900</v>
      </c>
      <c r="B41748" t="s">
        <v>16263</v>
      </c>
      <c r="C41748">
        <v>0.13869999999999999</v>
      </c>
    </row>
    <row r="41749" spans="1:3" x14ac:dyDescent="0.2">
      <c r="A41749">
        <v>49035101101</v>
      </c>
      <c r="B41749" t="s">
        <v>16264</v>
      </c>
      <c r="C41749">
        <v>0.13869999999999999</v>
      </c>
    </row>
    <row r="41750" spans="1:3" x14ac:dyDescent="0.2">
      <c r="A41750">
        <v>51810046206</v>
      </c>
      <c r="B41750" t="s">
        <v>7667</v>
      </c>
      <c r="C41750">
        <v>0.13869999999999999</v>
      </c>
    </row>
    <row r="41751" spans="1:3" x14ac:dyDescent="0.2">
      <c r="A41751">
        <v>54039011000</v>
      </c>
      <c r="B41751" t="s">
        <v>3101</v>
      </c>
      <c r="C41751">
        <v>0.13869999999999999</v>
      </c>
    </row>
    <row r="41752" spans="1:3" x14ac:dyDescent="0.2">
      <c r="A41752">
        <v>25003900300</v>
      </c>
      <c r="B41752" t="s">
        <v>6089</v>
      </c>
      <c r="C41752">
        <v>0.13869999999999999</v>
      </c>
    </row>
    <row r="41753" spans="1:3" x14ac:dyDescent="0.2">
      <c r="A41753">
        <v>20131480100</v>
      </c>
      <c r="B41753" t="s">
        <v>16265</v>
      </c>
      <c r="C41753">
        <v>0.13869999999999999</v>
      </c>
    </row>
    <row r="41754" spans="1:3" x14ac:dyDescent="0.2">
      <c r="A41754">
        <v>24045010400</v>
      </c>
      <c r="B41754" t="s">
        <v>1047</v>
      </c>
      <c r="C41754">
        <v>0.13869999999999999</v>
      </c>
    </row>
    <row r="41755" spans="1:3" x14ac:dyDescent="0.2">
      <c r="A41755">
        <v>6037311000</v>
      </c>
      <c r="B41755" t="s">
        <v>12512</v>
      </c>
      <c r="C41755">
        <v>0.13869999999999999</v>
      </c>
    </row>
    <row r="41756" spans="1:3" x14ac:dyDescent="0.2">
      <c r="A41756">
        <v>47043060502</v>
      </c>
      <c r="B41756" t="s">
        <v>8596</v>
      </c>
      <c r="C41756">
        <v>0.13869999999999999</v>
      </c>
    </row>
    <row r="41757" spans="1:3" x14ac:dyDescent="0.2">
      <c r="A41757">
        <v>29183311122</v>
      </c>
      <c r="B41757" t="s">
        <v>8242</v>
      </c>
      <c r="C41757">
        <v>0.13869999999999999</v>
      </c>
    </row>
    <row r="41758" spans="1:3" x14ac:dyDescent="0.2">
      <c r="A41758">
        <v>13135050548</v>
      </c>
      <c r="B41758" t="s">
        <v>7435</v>
      </c>
      <c r="C41758">
        <v>0.13869999999999999</v>
      </c>
    </row>
    <row r="41759" spans="1:3" x14ac:dyDescent="0.2">
      <c r="A41759">
        <v>17075950300</v>
      </c>
      <c r="B41759" t="s">
        <v>16266</v>
      </c>
      <c r="C41759">
        <v>0.1386</v>
      </c>
    </row>
    <row r="41760" spans="1:3" x14ac:dyDescent="0.2">
      <c r="A41760">
        <v>49035114600</v>
      </c>
      <c r="B41760" t="s">
        <v>14574</v>
      </c>
      <c r="C41760">
        <v>0.1386</v>
      </c>
    </row>
    <row r="41761" spans="1:3" x14ac:dyDescent="0.2">
      <c r="A41761">
        <v>46103010905</v>
      </c>
      <c r="B41761" t="s">
        <v>3875</v>
      </c>
      <c r="C41761">
        <v>0.1386</v>
      </c>
    </row>
    <row r="41762" spans="1:3" x14ac:dyDescent="0.2">
      <c r="A41762">
        <v>33015106200</v>
      </c>
      <c r="B41762" t="s">
        <v>16267</v>
      </c>
      <c r="C41762">
        <v>0.1386</v>
      </c>
    </row>
    <row r="41763" spans="1:3" x14ac:dyDescent="0.2">
      <c r="A41763">
        <v>53033011002</v>
      </c>
      <c r="B41763" t="s">
        <v>11310</v>
      </c>
      <c r="C41763">
        <v>0.1386</v>
      </c>
    </row>
    <row r="41764" spans="1:3" x14ac:dyDescent="0.2">
      <c r="A41764">
        <v>12069031301</v>
      </c>
      <c r="B41764" t="s">
        <v>8925</v>
      </c>
      <c r="C41764">
        <v>0.1386</v>
      </c>
    </row>
    <row r="41765" spans="1:3" x14ac:dyDescent="0.2">
      <c r="A41765">
        <v>39113100202</v>
      </c>
      <c r="B41765" t="s">
        <v>8718</v>
      </c>
      <c r="C41765">
        <v>0.1386</v>
      </c>
    </row>
    <row r="41766" spans="1:3" x14ac:dyDescent="0.2">
      <c r="A41766">
        <v>9001072600</v>
      </c>
      <c r="B41766" t="s">
        <v>6508</v>
      </c>
      <c r="C41766">
        <v>0.1386</v>
      </c>
    </row>
    <row r="41767" spans="1:3" x14ac:dyDescent="0.2">
      <c r="A41767">
        <v>6005000102</v>
      </c>
      <c r="B41767" t="s">
        <v>16268</v>
      </c>
      <c r="C41767">
        <v>0.1386</v>
      </c>
    </row>
    <row r="41768" spans="1:3" x14ac:dyDescent="0.2">
      <c r="A41768">
        <v>6029003305</v>
      </c>
      <c r="B41768" t="s">
        <v>16269</v>
      </c>
      <c r="C41768">
        <v>0.1386</v>
      </c>
    </row>
    <row r="41769" spans="1:3" x14ac:dyDescent="0.2">
      <c r="A41769">
        <v>6071008708</v>
      </c>
      <c r="B41769" t="s">
        <v>10116</v>
      </c>
      <c r="C41769">
        <v>0.1386</v>
      </c>
    </row>
    <row r="41770" spans="1:3" x14ac:dyDescent="0.2">
      <c r="A41770">
        <v>34039032400</v>
      </c>
      <c r="B41770" t="s">
        <v>6755</v>
      </c>
      <c r="C41770">
        <v>0.1386</v>
      </c>
    </row>
    <row r="41771" spans="1:3" x14ac:dyDescent="0.2">
      <c r="A41771">
        <v>9003473100</v>
      </c>
      <c r="B41771" t="s">
        <v>4618</v>
      </c>
      <c r="C41771">
        <v>0.1386</v>
      </c>
    </row>
    <row r="41772" spans="1:3" x14ac:dyDescent="0.2">
      <c r="A41772">
        <v>32003005853</v>
      </c>
      <c r="B41772" t="s">
        <v>14717</v>
      </c>
      <c r="C41772">
        <v>0.1386</v>
      </c>
    </row>
    <row r="41773" spans="1:3" x14ac:dyDescent="0.2">
      <c r="A41773">
        <v>12103027801</v>
      </c>
      <c r="B41773" t="s">
        <v>16270</v>
      </c>
      <c r="C41773">
        <v>0.1386</v>
      </c>
    </row>
    <row r="41774" spans="1:3" x14ac:dyDescent="0.2">
      <c r="A41774">
        <v>27089080400</v>
      </c>
      <c r="B41774" t="s">
        <v>16271</v>
      </c>
      <c r="C41774">
        <v>0.1386</v>
      </c>
    </row>
    <row r="41775" spans="1:3" x14ac:dyDescent="0.2">
      <c r="A41775">
        <v>39049010700</v>
      </c>
      <c r="B41775" t="s">
        <v>10488</v>
      </c>
      <c r="C41775">
        <v>0.1386</v>
      </c>
    </row>
    <row r="41776" spans="1:3" x14ac:dyDescent="0.2">
      <c r="A41776">
        <v>18173030800</v>
      </c>
      <c r="B41776" t="s">
        <v>15599</v>
      </c>
      <c r="C41776">
        <v>0.1386</v>
      </c>
    </row>
    <row r="41777" spans="1:3" x14ac:dyDescent="0.2">
      <c r="A41777">
        <v>37057060201</v>
      </c>
      <c r="B41777" t="s">
        <v>520</v>
      </c>
      <c r="C41777">
        <v>0.1386</v>
      </c>
    </row>
    <row r="41778" spans="1:3" x14ac:dyDescent="0.2">
      <c r="A41778">
        <v>20103070700</v>
      </c>
      <c r="B41778" t="s">
        <v>6173</v>
      </c>
      <c r="C41778">
        <v>0.13850000000000001</v>
      </c>
    </row>
    <row r="41779" spans="1:3" x14ac:dyDescent="0.2">
      <c r="A41779">
        <v>27123036700</v>
      </c>
      <c r="B41779" t="s">
        <v>2486</v>
      </c>
      <c r="C41779">
        <v>0.13850000000000001</v>
      </c>
    </row>
    <row r="41780" spans="1:3" x14ac:dyDescent="0.2">
      <c r="A41780">
        <v>49035112921</v>
      </c>
      <c r="B41780" t="s">
        <v>9717</v>
      </c>
      <c r="C41780">
        <v>0.13850000000000001</v>
      </c>
    </row>
    <row r="41781" spans="1:3" x14ac:dyDescent="0.2">
      <c r="A41781">
        <v>51073100301</v>
      </c>
      <c r="B41781" t="s">
        <v>16272</v>
      </c>
      <c r="C41781">
        <v>0.13850000000000001</v>
      </c>
    </row>
    <row r="41782" spans="1:3" x14ac:dyDescent="0.2">
      <c r="A41782">
        <v>17031060300</v>
      </c>
      <c r="B41782" t="s">
        <v>2217</v>
      </c>
      <c r="C41782">
        <v>0.13850000000000001</v>
      </c>
    </row>
    <row r="41783" spans="1:3" x14ac:dyDescent="0.2">
      <c r="A41783">
        <v>5145070900</v>
      </c>
      <c r="B41783" t="s">
        <v>5534</v>
      </c>
      <c r="C41783">
        <v>0.13850000000000001</v>
      </c>
    </row>
    <row r="41784" spans="1:3" x14ac:dyDescent="0.2">
      <c r="A41784">
        <v>4019003302</v>
      </c>
      <c r="B41784" t="s">
        <v>1736</v>
      </c>
      <c r="C41784">
        <v>0.13850000000000001</v>
      </c>
    </row>
    <row r="41785" spans="1:3" x14ac:dyDescent="0.2">
      <c r="A41785">
        <v>6067002100</v>
      </c>
      <c r="B41785" t="s">
        <v>6197</v>
      </c>
      <c r="C41785">
        <v>0.13850000000000001</v>
      </c>
    </row>
    <row r="41786" spans="1:3" x14ac:dyDescent="0.2">
      <c r="A41786">
        <v>46057955100</v>
      </c>
      <c r="B41786" t="s">
        <v>16273</v>
      </c>
      <c r="C41786">
        <v>0.13850000000000001</v>
      </c>
    </row>
    <row r="41787" spans="1:3" x14ac:dyDescent="0.2">
      <c r="A41787">
        <v>37089930501</v>
      </c>
      <c r="B41787" t="s">
        <v>8798</v>
      </c>
      <c r="C41787">
        <v>0.13850000000000001</v>
      </c>
    </row>
    <row r="41788" spans="1:3" x14ac:dyDescent="0.2">
      <c r="A41788">
        <v>46029954100</v>
      </c>
      <c r="B41788" t="s">
        <v>12579</v>
      </c>
      <c r="C41788">
        <v>0.13850000000000001</v>
      </c>
    </row>
    <row r="41789" spans="1:3" x14ac:dyDescent="0.2">
      <c r="A41789">
        <v>6019006404</v>
      </c>
      <c r="B41789" t="s">
        <v>5059</v>
      </c>
      <c r="C41789">
        <v>0.13850000000000001</v>
      </c>
    </row>
    <row r="41790" spans="1:3" x14ac:dyDescent="0.2">
      <c r="A41790">
        <v>8035014504</v>
      </c>
      <c r="B41790" t="s">
        <v>15038</v>
      </c>
      <c r="C41790">
        <v>0.13850000000000001</v>
      </c>
    </row>
    <row r="41791" spans="1:3" x14ac:dyDescent="0.2">
      <c r="A41791">
        <v>42003508000</v>
      </c>
      <c r="B41791" t="s">
        <v>16274</v>
      </c>
      <c r="C41791">
        <v>0.13850000000000001</v>
      </c>
    </row>
    <row r="41792" spans="1:3" x14ac:dyDescent="0.2">
      <c r="A41792">
        <v>24003730901</v>
      </c>
      <c r="B41792" t="s">
        <v>3287</v>
      </c>
      <c r="C41792">
        <v>0.13850000000000001</v>
      </c>
    </row>
    <row r="41793" spans="1:3" x14ac:dyDescent="0.2">
      <c r="A41793">
        <v>42003020100</v>
      </c>
      <c r="B41793" t="s">
        <v>16275</v>
      </c>
      <c r="C41793">
        <v>0.13850000000000001</v>
      </c>
    </row>
    <row r="41794" spans="1:3" x14ac:dyDescent="0.2">
      <c r="A41794">
        <v>12111382109</v>
      </c>
      <c r="B41794" t="s">
        <v>11250</v>
      </c>
      <c r="C41794">
        <v>0.13850000000000001</v>
      </c>
    </row>
    <row r="41795" spans="1:3" x14ac:dyDescent="0.2">
      <c r="A41795">
        <v>35049010310</v>
      </c>
      <c r="B41795" t="s">
        <v>16276</v>
      </c>
      <c r="C41795">
        <v>0.13850000000000001</v>
      </c>
    </row>
    <row r="41796" spans="1:3" x14ac:dyDescent="0.2">
      <c r="A41796">
        <v>17001010600</v>
      </c>
      <c r="B41796" t="s">
        <v>3154</v>
      </c>
      <c r="C41796">
        <v>0.13850000000000001</v>
      </c>
    </row>
    <row r="41797" spans="1:3" x14ac:dyDescent="0.2">
      <c r="A41797">
        <v>42129800300</v>
      </c>
      <c r="B41797" t="s">
        <v>8575</v>
      </c>
      <c r="C41797">
        <v>0.13850000000000001</v>
      </c>
    </row>
    <row r="41798" spans="1:3" x14ac:dyDescent="0.2">
      <c r="A41798">
        <v>32003005432</v>
      </c>
      <c r="B41798" t="s">
        <v>12165</v>
      </c>
      <c r="C41798">
        <v>0.13850000000000001</v>
      </c>
    </row>
    <row r="41799" spans="1:3" x14ac:dyDescent="0.2">
      <c r="A41799">
        <v>33007950500</v>
      </c>
      <c r="B41799" t="s">
        <v>16277</v>
      </c>
      <c r="C41799">
        <v>0.13850000000000001</v>
      </c>
    </row>
    <row r="41800" spans="1:3" x14ac:dyDescent="0.2">
      <c r="A41800">
        <v>45051051604</v>
      </c>
      <c r="B41800" t="s">
        <v>14015</v>
      </c>
      <c r="C41800">
        <v>0.13850000000000001</v>
      </c>
    </row>
    <row r="41801" spans="1:3" x14ac:dyDescent="0.2">
      <c r="A41801">
        <v>48029121120</v>
      </c>
      <c r="B41801" t="s">
        <v>16278</v>
      </c>
      <c r="C41801">
        <v>0.1384</v>
      </c>
    </row>
    <row r="41802" spans="1:3" x14ac:dyDescent="0.2">
      <c r="A41802">
        <v>12086017500</v>
      </c>
      <c r="B41802" t="s">
        <v>823</v>
      </c>
      <c r="C41802">
        <v>0.1384</v>
      </c>
    </row>
    <row r="41803" spans="1:3" x14ac:dyDescent="0.2">
      <c r="A41803">
        <v>23031024500</v>
      </c>
      <c r="B41803" t="s">
        <v>16279</v>
      </c>
      <c r="C41803">
        <v>0.1384</v>
      </c>
    </row>
    <row r="41804" spans="1:3" x14ac:dyDescent="0.2">
      <c r="A41804">
        <v>35001003719</v>
      </c>
      <c r="B41804" t="s">
        <v>16280</v>
      </c>
      <c r="C41804">
        <v>0.1384</v>
      </c>
    </row>
    <row r="41805" spans="1:3" x14ac:dyDescent="0.2">
      <c r="A41805">
        <v>37087921000</v>
      </c>
      <c r="B41805" t="s">
        <v>7896</v>
      </c>
      <c r="C41805">
        <v>0.1384</v>
      </c>
    </row>
    <row r="41806" spans="1:3" x14ac:dyDescent="0.2">
      <c r="A41806">
        <v>42131400300</v>
      </c>
      <c r="B41806" t="s">
        <v>16281</v>
      </c>
      <c r="C41806">
        <v>0.1384</v>
      </c>
    </row>
    <row r="41807" spans="1:3" x14ac:dyDescent="0.2">
      <c r="A41807">
        <v>32031002411</v>
      </c>
      <c r="B41807" t="s">
        <v>16282</v>
      </c>
      <c r="C41807">
        <v>0.1384</v>
      </c>
    </row>
    <row r="41808" spans="1:3" x14ac:dyDescent="0.2">
      <c r="A41808">
        <v>1059973600</v>
      </c>
      <c r="B41808" t="s">
        <v>16283</v>
      </c>
      <c r="C41808">
        <v>0.1384</v>
      </c>
    </row>
    <row r="41809" spans="1:3" x14ac:dyDescent="0.2">
      <c r="A41809">
        <v>47157021510</v>
      </c>
      <c r="B41809" t="s">
        <v>16284</v>
      </c>
      <c r="C41809">
        <v>0.1384</v>
      </c>
    </row>
    <row r="41810" spans="1:3" x14ac:dyDescent="0.2">
      <c r="A41810">
        <v>6073013415</v>
      </c>
      <c r="B41810" t="s">
        <v>6410</v>
      </c>
      <c r="C41810">
        <v>0.1384</v>
      </c>
    </row>
    <row r="41811" spans="1:3" x14ac:dyDescent="0.2">
      <c r="A41811">
        <v>39039958400</v>
      </c>
      <c r="B41811" t="s">
        <v>15201</v>
      </c>
      <c r="C41811">
        <v>0.1384</v>
      </c>
    </row>
    <row r="41812" spans="1:3" x14ac:dyDescent="0.2">
      <c r="A41812">
        <v>47163043500</v>
      </c>
      <c r="B41812" t="s">
        <v>3631</v>
      </c>
      <c r="C41812">
        <v>0.1384</v>
      </c>
    </row>
    <row r="41813" spans="1:3" x14ac:dyDescent="0.2">
      <c r="A41813">
        <v>39049001200</v>
      </c>
      <c r="B41813" t="s">
        <v>3941</v>
      </c>
      <c r="C41813">
        <v>0.1384</v>
      </c>
    </row>
    <row r="41814" spans="1:3" x14ac:dyDescent="0.2">
      <c r="A41814">
        <v>9011711100</v>
      </c>
      <c r="B41814" t="s">
        <v>16285</v>
      </c>
      <c r="C41814">
        <v>0.1384</v>
      </c>
    </row>
    <row r="41815" spans="1:3" x14ac:dyDescent="0.2">
      <c r="A41815">
        <v>41005023403</v>
      </c>
      <c r="B41815" t="s">
        <v>14842</v>
      </c>
      <c r="C41815">
        <v>0.1384</v>
      </c>
    </row>
    <row r="41816" spans="1:3" x14ac:dyDescent="0.2">
      <c r="A41816">
        <v>48039660400</v>
      </c>
      <c r="B41816" t="s">
        <v>5284</v>
      </c>
      <c r="C41816">
        <v>0.1384</v>
      </c>
    </row>
    <row r="41817" spans="1:3" x14ac:dyDescent="0.2">
      <c r="A41817">
        <v>51550021200</v>
      </c>
      <c r="B41817" t="s">
        <v>16286</v>
      </c>
      <c r="C41817">
        <v>0.1384</v>
      </c>
    </row>
    <row r="41818" spans="1:3" x14ac:dyDescent="0.2">
      <c r="A41818">
        <v>17031520500</v>
      </c>
      <c r="B41818" t="s">
        <v>3814</v>
      </c>
      <c r="C41818">
        <v>0.1384</v>
      </c>
    </row>
    <row r="41819" spans="1:3" x14ac:dyDescent="0.2">
      <c r="A41819">
        <v>6071008402</v>
      </c>
      <c r="B41819" t="s">
        <v>5387</v>
      </c>
      <c r="C41819">
        <v>0.1384</v>
      </c>
    </row>
    <row r="41820" spans="1:3" x14ac:dyDescent="0.2">
      <c r="A41820">
        <v>17163503332</v>
      </c>
      <c r="B41820" t="s">
        <v>8237</v>
      </c>
      <c r="C41820">
        <v>0.1384</v>
      </c>
    </row>
    <row r="41821" spans="1:3" x14ac:dyDescent="0.2">
      <c r="A41821">
        <v>6037269903</v>
      </c>
      <c r="B41821" t="s">
        <v>10665</v>
      </c>
      <c r="C41821">
        <v>0.1384</v>
      </c>
    </row>
    <row r="41822" spans="1:3" x14ac:dyDescent="0.2">
      <c r="A41822">
        <v>25005631500</v>
      </c>
      <c r="B41822" t="s">
        <v>7477</v>
      </c>
      <c r="C41822">
        <v>0.1384</v>
      </c>
    </row>
    <row r="41823" spans="1:3" x14ac:dyDescent="0.2">
      <c r="A41823">
        <v>17031836200</v>
      </c>
      <c r="B41823" t="s">
        <v>2068</v>
      </c>
      <c r="C41823">
        <v>0.1384</v>
      </c>
    </row>
    <row r="41824" spans="1:3" x14ac:dyDescent="0.2">
      <c r="A41824">
        <v>6037703200</v>
      </c>
      <c r="B41824" t="s">
        <v>15400</v>
      </c>
      <c r="C41824">
        <v>0.13830000000000001</v>
      </c>
    </row>
    <row r="41825" spans="1:3" x14ac:dyDescent="0.2">
      <c r="A41825">
        <v>27137012800</v>
      </c>
      <c r="B41825" t="s">
        <v>16287</v>
      </c>
      <c r="C41825">
        <v>0.13830000000000001</v>
      </c>
    </row>
    <row r="41826" spans="1:3" x14ac:dyDescent="0.2">
      <c r="A41826">
        <v>26015010500</v>
      </c>
      <c r="B41826" t="s">
        <v>14623</v>
      </c>
      <c r="C41826">
        <v>0.13830000000000001</v>
      </c>
    </row>
    <row r="41827" spans="1:3" x14ac:dyDescent="0.2">
      <c r="A41827">
        <v>26147632000</v>
      </c>
      <c r="B41827" t="s">
        <v>16288</v>
      </c>
      <c r="C41827">
        <v>0.13830000000000001</v>
      </c>
    </row>
    <row r="41828" spans="1:3" x14ac:dyDescent="0.2">
      <c r="A41828">
        <v>24041960800</v>
      </c>
      <c r="B41828" t="s">
        <v>16289</v>
      </c>
      <c r="C41828">
        <v>0.13830000000000001</v>
      </c>
    </row>
    <row r="41829" spans="1:3" x14ac:dyDescent="0.2">
      <c r="A41829">
        <v>36059522000</v>
      </c>
      <c r="B41829" t="s">
        <v>16290</v>
      </c>
      <c r="C41829">
        <v>0.13830000000000001</v>
      </c>
    </row>
    <row r="41830" spans="1:3" x14ac:dyDescent="0.2">
      <c r="A41830">
        <v>6067007904</v>
      </c>
      <c r="B41830" t="s">
        <v>14163</v>
      </c>
      <c r="C41830">
        <v>0.13830000000000001</v>
      </c>
    </row>
    <row r="41831" spans="1:3" x14ac:dyDescent="0.2">
      <c r="A41831">
        <v>6059088905</v>
      </c>
      <c r="B41831" t="s">
        <v>10954</v>
      </c>
      <c r="C41831">
        <v>0.13830000000000001</v>
      </c>
    </row>
    <row r="41832" spans="1:3" x14ac:dyDescent="0.2">
      <c r="A41832">
        <v>39143961000</v>
      </c>
      <c r="B41832" t="s">
        <v>16291</v>
      </c>
      <c r="C41832">
        <v>0.13830000000000001</v>
      </c>
    </row>
    <row r="41833" spans="1:3" x14ac:dyDescent="0.2">
      <c r="A41833">
        <v>34013014500</v>
      </c>
      <c r="B41833" t="s">
        <v>16292</v>
      </c>
      <c r="C41833">
        <v>0.13830000000000001</v>
      </c>
    </row>
    <row r="41834" spans="1:3" x14ac:dyDescent="0.2">
      <c r="A41834">
        <v>40049681900</v>
      </c>
      <c r="B41834" t="s">
        <v>16293</v>
      </c>
      <c r="C41834">
        <v>0.13830000000000001</v>
      </c>
    </row>
    <row r="41835" spans="1:3" x14ac:dyDescent="0.2">
      <c r="A41835">
        <v>4013217400</v>
      </c>
      <c r="B41835" t="s">
        <v>12176</v>
      </c>
      <c r="C41835">
        <v>0.13830000000000001</v>
      </c>
    </row>
    <row r="41836" spans="1:3" x14ac:dyDescent="0.2">
      <c r="A41836">
        <v>26159011002</v>
      </c>
      <c r="B41836" t="s">
        <v>16294</v>
      </c>
      <c r="C41836">
        <v>0.13830000000000001</v>
      </c>
    </row>
    <row r="41837" spans="1:3" x14ac:dyDescent="0.2">
      <c r="A41837">
        <v>6065041803</v>
      </c>
      <c r="B41837" t="s">
        <v>4797</v>
      </c>
      <c r="C41837">
        <v>0.13830000000000001</v>
      </c>
    </row>
    <row r="41838" spans="1:3" x14ac:dyDescent="0.2">
      <c r="A41838">
        <v>44007010200</v>
      </c>
      <c r="B41838" t="s">
        <v>14886</v>
      </c>
      <c r="C41838">
        <v>0.13830000000000001</v>
      </c>
    </row>
    <row r="41839" spans="1:3" x14ac:dyDescent="0.2">
      <c r="A41839">
        <v>51013102002</v>
      </c>
      <c r="B41839" t="s">
        <v>16295</v>
      </c>
      <c r="C41839">
        <v>0.13830000000000001</v>
      </c>
    </row>
    <row r="41840" spans="1:3" x14ac:dyDescent="0.2">
      <c r="A41840">
        <v>19021960300</v>
      </c>
      <c r="B41840" t="s">
        <v>16296</v>
      </c>
      <c r="C41840">
        <v>0.13830000000000001</v>
      </c>
    </row>
    <row r="41841" spans="1:3" x14ac:dyDescent="0.2">
      <c r="A41841">
        <v>55003950500</v>
      </c>
      <c r="B41841" t="s">
        <v>6630</v>
      </c>
      <c r="C41841">
        <v>0.13830000000000001</v>
      </c>
    </row>
    <row r="41842" spans="1:3" x14ac:dyDescent="0.2">
      <c r="A41842">
        <v>17169970200</v>
      </c>
      <c r="B41842" t="s">
        <v>12830</v>
      </c>
      <c r="C41842">
        <v>0.13830000000000001</v>
      </c>
    </row>
    <row r="41843" spans="1:3" x14ac:dyDescent="0.2">
      <c r="A41843">
        <v>33015003400</v>
      </c>
      <c r="B41843" t="s">
        <v>15824</v>
      </c>
      <c r="C41843">
        <v>0.13830000000000001</v>
      </c>
    </row>
    <row r="41844" spans="1:3" x14ac:dyDescent="0.2">
      <c r="A41844">
        <v>30063000400</v>
      </c>
      <c r="B41844" t="s">
        <v>14615</v>
      </c>
      <c r="C41844">
        <v>0.13830000000000001</v>
      </c>
    </row>
    <row r="41845" spans="1:3" x14ac:dyDescent="0.2">
      <c r="A41845">
        <v>40109106903</v>
      </c>
      <c r="B41845" t="s">
        <v>7961</v>
      </c>
      <c r="C41845">
        <v>0.13819999999999999</v>
      </c>
    </row>
    <row r="41846" spans="1:3" x14ac:dyDescent="0.2">
      <c r="A41846">
        <v>48029181818</v>
      </c>
      <c r="B41846" t="s">
        <v>4537</v>
      </c>
      <c r="C41846">
        <v>0.13819999999999999</v>
      </c>
    </row>
    <row r="41847" spans="1:3" x14ac:dyDescent="0.2">
      <c r="A41847">
        <v>24025302801</v>
      </c>
      <c r="B41847" t="s">
        <v>6509</v>
      </c>
      <c r="C41847">
        <v>0.13819999999999999</v>
      </c>
    </row>
    <row r="41848" spans="1:3" x14ac:dyDescent="0.2">
      <c r="A41848">
        <v>29021000200</v>
      </c>
      <c r="B41848" t="s">
        <v>2183</v>
      </c>
      <c r="C41848">
        <v>0.13819999999999999</v>
      </c>
    </row>
    <row r="41849" spans="1:3" x14ac:dyDescent="0.2">
      <c r="A41849">
        <v>42069110100</v>
      </c>
      <c r="B41849" t="s">
        <v>16297</v>
      </c>
      <c r="C41849">
        <v>0.13819999999999999</v>
      </c>
    </row>
    <row r="41850" spans="1:3" x14ac:dyDescent="0.2">
      <c r="A41850">
        <v>6085512311</v>
      </c>
      <c r="B41850" t="s">
        <v>7342</v>
      </c>
      <c r="C41850">
        <v>0.13819999999999999</v>
      </c>
    </row>
    <row r="41851" spans="1:3" x14ac:dyDescent="0.2">
      <c r="A41851">
        <v>34017013700</v>
      </c>
      <c r="B41851" t="s">
        <v>16298</v>
      </c>
      <c r="C41851">
        <v>0.13819999999999999</v>
      </c>
    </row>
    <row r="41852" spans="1:3" x14ac:dyDescent="0.2">
      <c r="A41852">
        <v>18163010202</v>
      </c>
      <c r="B41852" t="s">
        <v>16299</v>
      </c>
      <c r="C41852">
        <v>0.13819999999999999</v>
      </c>
    </row>
    <row r="41853" spans="1:3" x14ac:dyDescent="0.2">
      <c r="A41853">
        <v>41017001800</v>
      </c>
      <c r="B41853" t="s">
        <v>16300</v>
      </c>
      <c r="C41853">
        <v>0.13819999999999999</v>
      </c>
    </row>
    <row r="41854" spans="1:3" x14ac:dyDescent="0.2">
      <c r="A41854">
        <v>4013422511</v>
      </c>
      <c r="B41854" t="s">
        <v>16301</v>
      </c>
      <c r="C41854">
        <v>0.13819999999999999</v>
      </c>
    </row>
    <row r="41855" spans="1:3" x14ac:dyDescent="0.2">
      <c r="A41855">
        <v>8005084000</v>
      </c>
      <c r="B41855" t="s">
        <v>16302</v>
      </c>
      <c r="C41855">
        <v>0.13819999999999999</v>
      </c>
    </row>
    <row r="41856" spans="1:3" x14ac:dyDescent="0.2">
      <c r="A41856">
        <v>37119006213</v>
      </c>
      <c r="B41856" t="s">
        <v>12038</v>
      </c>
      <c r="C41856">
        <v>0.13819999999999999</v>
      </c>
    </row>
    <row r="41857" spans="1:3" x14ac:dyDescent="0.2">
      <c r="A41857">
        <v>29189220501</v>
      </c>
      <c r="B41857" t="s">
        <v>613</v>
      </c>
      <c r="C41857">
        <v>0.13819999999999999</v>
      </c>
    </row>
    <row r="41858" spans="1:3" x14ac:dyDescent="0.2">
      <c r="A41858">
        <v>50023955500</v>
      </c>
      <c r="B41858" t="s">
        <v>16303</v>
      </c>
      <c r="C41858">
        <v>0.13819999999999999</v>
      </c>
    </row>
    <row r="41859" spans="1:3" x14ac:dyDescent="0.2">
      <c r="A41859">
        <v>26081012004</v>
      </c>
      <c r="B41859" t="s">
        <v>16304</v>
      </c>
      <c r="C41859">
        <v>0.13819999999999999</v>
      </c>
    </row>
    <row r="41860" spans="1:3" x14ac:dyDescent="0.2">
      <c r="A41860">
        <v>33015107100</v>
      </c>
      <c r="B41860" t="s">
        <v>16305</v>
      </c>
      <c r="C41860">
        <v>0.13819999999999999</v>
      </c>
    </row>
    <row r="41861" spans="1:3" x14ac:dyDescent="0.2">
      <c r="A41861">
        <v>9009154600</v>
      </c>
      <c r="B41861" t="s">
        <v>8290</v>
      </c>
      <c r="C41861">
        <v>0.13819999999999999</v>
      </c>
    </row>
    <row r="41862" spans="1:3" x14ac:dyDescent="0.2">
      <c r="A41862">
        <v>42105950200</v>
      </c>
      <c r="B41862" t="s">
        <v>16306</v>
      </c>
      <c r="C41862">
        <v>0.13819999999999999</v>
      </c>
    </row>
    <row r="41863" spans="1:3" x14ac:dyDescent="0.2">
      <c r="A41863">
        <v>53035940000</v>
      </c>
      <c r="B41863" t="s">
        <v>16307</v>
      </c>
      <c r="C41863">
        <v>0.13819999999999999</v>
      </c>
    </row>
    <row r="41864" spans="1:3" x14ac:dyDescent="0.2">
      <c r="A41864">
        <v>8089968500</v>
      </c>
      <c r="B41864" t="s">
        <v>5750</v>
      </c>
      <c r="C41864">
        <v>0.13819999999999999</v>
      </c>
    </row>
    <row r="41865" spans="1:3" x14ac:dyDescent="0.2">
      <c r="A41865">
        <v>31109002701</v>
      </c>
      <c r="B41865" t="s">
        <v>11697</v>
      </c>
      <c r="C41865">
        <v>0.13819999999999999</v>
      </c>
    </row>
    <row r="41866" spans="1:3" x14ac:dyDescent="0.2">
      <c r="A41866">
        <v>36013037600</v>
      </c>
      <c r="B41866" t="s">
        <v>16308</v>
      </c>
      <c r="C41866">
        <v>0.13819999999999999</v>
      </c>
    </row>
    <row r="41867" spans="1:3" x14ac:dyDescent="0.2">
      <c r="A41867">
        <v>36081103202</v>
      </c>
      <c r="B41867" t="s">
        <v>1582</v>
      </c>
      <c r="C41867">
        <v>0.13819999999999999</v>
      </c>
    </row>
    <row r="41868" spans="1:3" x14ac:dyDescent="0.2">
      <c r="A41868">
        <v>36101961500</v>
      </c>
      <c r="B41868" t="s">
        <v>14831</v>
      </c>
      <c r="C41868">
        <v>0.13819999999999999</v>
      </c>
    </row>
    <row r="41869" spans="1:3" x14ac:dyDescent="0.2">
      <c r="A41869">
        <v>6037433101</v>
      </c>
      <c r="B41869" t="s">
        <v>7387</v>
      </c>
      <c r="C41869">
        <v>0.13819999999999999</v>
      </c>
    </row>
    <row r="41870" spans="1:3" x14ac:dyDescent="0.2">
      <c r="A41870">
        <v>26077002905</v>
      </c>
      <c r="B41870" t="s">
        <v>8614</v>
      </c>
      <c r="C41870">
        <v>0.13819999999999999</v>
      </c>
    </row>
    <row r="41871" spans="1:3" x14ac:dyDescent="0.2">
      <c r="A41871">
        <v>48029121810</v>
      </c>
      <c r="B41871" t="s">
        <v>2575</v>
      </c>
      <c r="C41871">
        <v>0.13819999999999999</v>
      </c>
    </row>
    <row r="41872" spans="1:3" x14ac:dyDescent="0.2">
      <c r="A41872">
        <v>25013810601</v>
      </c>
      <c r="B41872" t="s">
        <v>6049</v>
      </c>
      <c r="C41872">
        <v>0.13819999999999999</v>
      </c>
    </row>
    <row r="41873" spans="1:3" x14ac:dyDescent="0.2">
      <c r="A41873">
        <v>25017350104</v>
      </c>
      <c r="B41873" t="s">
        <v>16309</v>
      </c>
      <c r="C41873">
        <v>0.13819999999999999</v>
      </c>
    </row>
    <row r="41874" spans="1:3" x14ac:dyDescent="0.2">
      <c r="A41874">
        <v>48453001728</v>
      </c>
      <c r="B41874" t="s">
        <v>4421</v>
      </c>
      <c r="C41874">
        <v>0.13819999999999999</v>
      </c>
    </row>
    <row r="41875" spans="1:3" x14ac:dyDescent="0.2">
      <c r="A41875">
        <v>55137960200</v>
      </c>
      <c r="B41875" t="s">
        <v>9734</v>
      </c>
      <c r="C41875">
        <v>0.13819999999999999</v>
      </c>
    </row>
    <row r="41876" spans="1:3" x14ac:dyDescent="0.2">
      <c r="A41876">
        <v>1125010204</v>
      </c>
      <c r="B41876" t="s">
        <v>2876</v>
      </c>
      <c r="C41876">
        <v>0.13819999999999999</v>
      </c>
    </row>
    <row r="41877" spans="1:3" x14ac:dyDescent="0.2">
      <c r="A41877">
        <v>26163569400</v>
      </c>
      <c r="B41877" t="s">
        <v>16310</v>
      </c>
      <c r="C41877">
        <v>0.13819999999999999</v>
      </c>
    </row>
    <row r="41878" spans="1:3" x14ac:dyDescent="0.2">
      <c r="A41878">
        <v>49029970200</v>
      </c>
      <c r="B41878" t="s">
        <v>16311</v>
      </c>
      <c r="C41878">
        <v>0.13819999999999999</v>
      </c>
    </row>
    <row r="41879" spans="1:3" x14ac:dyDescent="0.2">
      <c r="A41879">
        <v>27123036900</v>
      </c>
      <c r="B41879" t="s">
        <v>2486</v>
      </c>
      <c r="C41879">
        <v>0.1381</v>
      </c>
    </row>
    <row r="41880" spans="1:3" x14ac:dyDescent="0.2">
      <c r="A41880">
        <v>6051000101</v>
      </c>
      <c r="B41880" t="s">
        <v>16312</v>
      </c>
      <c r="C41880">
        <v>0.1381</v>
      </c>
    </row>
    <row r="41881" spans="1:3" x14ac:dyDescent="0.2">
      <c r="A41881">
        <v>17005951500</v>
      </c>
      <c r="B41881" t="s">
        <v>13058</v>
      </c>
      <c r="C41881">
        <v>0.1381</v>
      </c>
    </row>
    <row r="41882" spans="1:3" x14ac:dyDescent="0.2">
      <c r="A41882">
        <v>12086007002</v>
      </c>
      <c r="B41882" t="s">
        <v>9884</v>
      </c>
      <c r="C41882">
        <v>0.1381</v>
      </c>
    </row>
    <row r="41883" spans="1:3" x14ac:dyDescent="0.2">
      <c r="A41883">
        <v>13021012101</v>
      </c>
      <c r="B41883" t="s">
        <v>528</v>
      </c>
      <c r="C41883">
        <v>0.1381</v>
      </c>
    </row>
    <row r="41884" spans="1:3" x14ac:dyDescent="0.2">
      <c r="A41884">
        <v>6001431200</v>
      </c>
      <c r="B41884" t="s">
        <v>14450</v>
      </c>
      <c r="C41884">
        <v>0.1381</v>
      </c>
    </row>
    <row r="41885" spans="1:3" x14ac:dyDescent="0.2">
      <c r="A41885">
        <v>31055007310</v>
      </c>
      <c r="B41885" t="s">
        <v>15674</v>
      </c>
      <c r="C41885">
        <v>0.1381</v>
      </c>
    </row>
    <row r="41886" spans="1:3" x14ac:dyDescent="0.2">
      <c r="A41886">
        <v>19153002800</v>
      </c>
      <c r="B41886" t="s">
        <v>4687</v>
      </c>
      <c r="C41886">
        <v>0.1381</v>
      </c>
    </row>
    <row r="41887" spans="1:3" x14ac:dyDescent="0.2">
      <c r="A41887">
        <v>8069002007</v>
      </c>
      <c r="B41887" t="s">
        <v>16313</v>
      </c>
      <c r="C41887">
        <v>0.1381</v>
      </c>
    </row>
    <row r="41888" spans="1:3" x14ac:dyDescent="0.2">
      <c r="A41888">
        <v>4013610900</v>
      </c>
      <c r="B41888" t="s">
        <v>5391</v>
      </c>
      <c r="C41888">
        <v>0.1381</v>
      </c>
    </row>
    <row r="41889" spans="1:3" x14ac:dyDescent="0.2">
      <c r="A41889">
        <v>6037501300</v>
      </c>
      <c r="B41889" t="s">
        <v>2980</v>
      </c>
      <c r="C41889">
        <v>0.1381</v>
      </c>
    </row>
    <row r="41890" spans="1:3" x14ac:dyDescent="0.2">
      <c r="A41890">
        <v>20151968600</v>
      </c>
      <c r="B41890" t="s">
        <v>13491</v>
      </c>
      <c r="C41890">
        <v>0.1381</v>
      </c>
    </row>
    <row r="41891" spans="1:3" x14ac:dyDescent="0.2">
      <c r="A41891">
        <v>54033030602</v>
      </c>
      <c r="B41891" t="s">
        <v>9123</v>
      </c>
      <c r="C41891">
        <v>0.1381</v>
      </c>
    </row>
    <row r="41892" spans="1:3" x14ac:dyDescent="0.2">
      <c r="A41892">
        <v>6081600800</v>
      </c>
      <c r="B41892" t="s">
        <v>16314</v>
      </c>
      <c r="C41892">
        <v>0.1381</v>
      </c>
    </row>
    <row r="41893" spans="1:3" x14ac:dyDescent="0.2">
      <c r="A41893">
        <v>55079120400</v>
      </c>
      <c r="B41893" t="s">
        <v>16315</v>
      </c>
      <c r="C41893">
        <v>0.1381</v>
      </c>
    </row>
    <row r="41894" spans="1:3" x14ac:dyDescent="0.2">
      <c r="A41894">
        <v>6073016609</v>
      </c>
      <c r="B41894" t="s">
        <v>12301</v>
      </c>
      <c r="C41894">
        <v>0.1381</v>
      </c>
    </row>
    <row r="41895" spans="1:3" x14ac:dyDescent="0.2">
      <c r="A41895">
        <v>42103950801</v>
      </c>
      <c r="B41895" t="s">
        <v>16316</v>
      </c>
      <c r="C41895">
        <v>0.1381</v>
      </c>
    </row>
    <row r="41896" spans="1:3" x14ac:dyDescent="0.2">
      <c r="A41896">
        <v>26099225701</v>
      </c>
      <c r="B41896" t="s">
        <v>15315</v>
      </c>
      <c r="C41896">
        <v>0.1381</v>
      </c>
    </row>
    <row r="41897" spans="1:3" x14ac:dyDescent="0.2">
      <c r="A41897">
        <v>34007608402</v>
      </c>
      <c r="B41897" t="s">
        <v>4613</v>
      </c>
      <c r="C41897">
        <v>0.1381</v>
      </c>
    </row>
    <row r="41898" spans="1:3" x14ac:dyDescent="0.2">
      <c r="A41898">
        <v>34001013302</v>
      </c>
      <c r="B41898" t="s">
        <v>6394</v>
      </c>
      <c r="C41898">
        <v>0.1381</v>
      </c>
    </row>
    <row r="41899" spans="1:3" x14ac:dyDescent="0.2">
      <c r="A41899">
        <v>15009030708</v>
      </c>
      <c r="B41899" t="s">
        <v>13471</v>
      </c>
      <c r="C41899">
        <v>0.1381</v>
      </c>
    </row>
    <row r="41900" spans="1:3" x14ac:dyDescent="0.2">
      <c r="A41900">
        <v>51700032002</v>
      </c>
      <c r="B41900" t="s">
        <v>16317</v>
      </c>
      <c r="C41900">
        <v>0.1381</v>
      </c>
    </row>
    <row r="41901" spans="1:3" x14ac:dyDescent="0.2">
      <c r="A41901">
        <v>5143010105</v>
      </c>
      <c r="B41901" t="s">
        <v>6331</v>
      </c>
      <c r="C41901">
        <v>0.1381</v>
      </c>
    </row>
    <row r="41902" spans="1:3" x14ac:dyDescent="0.2">
      <c r="A41902">
        <v>17031804804</v>
      </c>
      <c r="B41902" t="s">
        <v>8868</v>
      </c>
      <c r="C41902">
        <v>0.1381</v>
      </c>
    </row>
    <row r="41903" spans="1:3" x14ac:dyDescent="0.2">
      <c r="A41903">
        <v>18141012000</v>
      </c>
      <c r="B41903" t="s">
        <v>926</v>
      </c>
      <c r="C41903">
        <v>0.1381</v>
      </c>
    </row>
    <row r="41904" spans="1:3" x14ac:dyDescent="0.2">
      <c r="A41904">
        <v>24005404201</v>
      </c>
      <c r="B41904" t="s">
        <v>245</v>
      </c>
      <c r="C41904">
        <v>0.1381</v>
      </c>
    </row>
    <row r="41905" spans="1:3" x14ac:dyDescent="0.2">
      <c r="A41905">
        <v>26163584300</v>
      </c>
      <c r="B41905" t="s">
        <v>3422</v>
      </c>
      <c r="C41905">
        <v>0.1381</v>
      </c>
    </row>
    <row r="41906" spans="1:3" x14ac:dyDescent="0.2">
      <c r="A41906">
        <v>48439113109</v>
      </c>
      <c r="B41906" t="s">
        <v>2544</v>
      </c>
      <c r="C41906">
        <v>0.1381</v>
      </c>
    </row>
    <row r="41907" spans="1:3" x14ac:dyDescent="0.2">
      <c r="A41907">
        <v>40143007802</v>
      </c>
      <c r="B41907" t="s">
        <v>5885</v>
      </c>
      <c r="C41907">
        <v>0.13800000000000001</v>
      </c>
    </row>
    <row r="41908" spans="1:3" x14ac:dyDescent="0.2">
      <c r="A41908">
        <v>27049080200</v>
      </c>
      <c r="B41908" t="s">
        <v>16318</v>
      </c>
      <c r="C41908">
        <v>0.13800000000000001</v>
      </c>
    </row>
    <row r="41909" spans="1:3" x14ac:dyDescent="0.2">
      <c r="A41909">
        <v>12001110800</v>
      </c>
      <c r="B41909" t="s">
        <v>1238</v>
      </c>
      <c r="C41909">
        <v>0.13800000000000001</v>
      </c>
    </row>
    <row r="41910" spans="1:3" x14ac:dyDescent="0.2">
      <c r="A41910">
        <v>42055011500</v>
      </c>
      <c r="B41910" t="s">
        <v>13494</v>
      </c>
      <c r="C41910">
        <v>0.13800000000000001</v>
      </c>
    </row>
    <row r="41911" spans="1:3" x14ac:dyDescent="0.2">
      <c r="A41911">
        <v>45045001600</v>
      </c>
      <c r="B41911" t="s">
        <v>9000</v>
      </c>
      <c r="C41911">
        <v>0.13800000000000001</v>
      </c>
    </row>
    <row r="41912" spans="1:3" x14ac:dyDescent="0.2">
      <c r="A41912">
        <v>16011950100</v>
      </c>
      <c r="B41912" t="s">
        <v>16319</v>
      </c>
      <c r="C41912">
        <v>0.13800000000000001</v>
      </c>
    </row>
    <row r="41913" spans="1:3" x14ac:dyDescent="0.2">
      <c r="A41913">
        <v>6085503115</v>
      </c>
      <c r="B41913" t="s">
        <v>16320</v>
      </c>
      <c r="C41913">
        <v>0.13800000000000001</v>
      </c>
    </row>
    <row r="41914" spans="1:3" x14ac:dyDescent="0.2">
      <c r="A41914">
        <v>29510114101</v>
      </c>
      <c r="B41914" t="s">
        <v>16321</v>
      </c>
      <c r="C41914">
        <v>0.13800000000000001</v>
      </c>
    </row>
    <row r="41915" spans="1:3" x14ac:dyDescent="0.2">
      <c r="A41915">
        <v>13151070203</v>
      </c>
      <c r="B41915" t="s">
        <v>4985</v>
      </c>
      <c r="C41915">
        <v>0.13800000000000001</v>
      </c>
    </row>
    <row r="41916" spans="1:3" x14ac:dyDescent="0.2">
      <c r="A41916">
        <v>54033031200</v>
      </c>
      <c r="B41916" t="s">
        <v>14070</v>
      </c>
      <c r="C41916">
        <v>0.13800000000000001</v>
      </c>
    </row>
    <row r="41917" spans="1:3" x14ac:dyDescent="0.2">
      <c r="A41917">
        <v>6037600703</v>
      </c>
      <c r="B41917" t="s">
        <v>7931</v>
      </c>
      <c r="C41917">
        <v>0.13800000000000001</v>
      </c>
    </row>
    <row r="41918" spans="1:3" x14ac:dyDescent="0.2">
      <c r="A41918">
        <v>55031030300</v>
      </c>
      <c r="B41918" t="s">
        <v>16322</v>
      </c>
      <c r="C41918">
        <v>0.13800000000000001</v>
      </c>
    </row>
    <row r="41919" spans="1:3" x14ac:dyDescent="0.2">
      <c r="A41919">
        <v>17031819100</v>
      </c>
      <c r="B41919" t="s">
        <v>14685</v>
      </c>
      <c r="C41919">
        <v>0.13800000000000001</v>
      </c>
    </row>
    <row r="41920" spans="1:3" x14ac:dyDescent="0.2">
      <c r="A41920">
        <v>51015070600</v>
      </c>
      <c r="B41920" t="s">
        <v>16323</v>
      </c>
      <c r="C41920">
        <v>0.13800000000000001</v>
      </c>
    </row>
    <row r="41921" spans="1:3" x14ac:dyDescent="0.2">
      <c r="A41921">
        <v>42055010800</v>
      </c>
      <c r="B41921" t="s">
        <v>3986</v>
      </c>
      <c r="C41921">
        <v>0.13800000000000001</v>
      </c>
    </row>
    <row r="41922" spans="1:3" x14ac:dyDescent="0.2">
      <c r="A41922">
        <v>53037975600</v>
      </c>
      <c r="B41922" t="s">
        <v>13078</v>
      </c>
      <c r="C41922">
        <v>0.13800000000000001</v>
      </c>
    </row>
    <row r="41923" spans="1:3" x14ac:dyDescent="0.2">
      <c r="A41923">
        <v>36067004500</v>
      </c>
      <c r="B41923" t="s">
        <v>1654</v>
      </c>
      <c r="C41923">
        <v>0.13800000000000001</v>
      </c>
    </row>
    <row r="41924" spans="1:3" x14ac:dyDescent="0.2">
      <c r="A41924">
        <v>34013017600</v>
      </c>
      <c r="B41924" t="s">
        <v>14055</v>
      </c>
      <c r="C41924">
        <v>0.13800000000000001</v>
      </c>
    </row>
    <row r="41925" spans="1:3" x14ac:dyDescent="0.2">
      <c r="A41925">
        <v>55017010800</v>
      </c>
      <c r="B41925" t="s">
        <v>16324</v>
      </c>
      <c r="C41925">
        <v>0.13800000000000001</v>
      </c>
    </row>
    <row r="41926" spans="1:3" x14ac:dyDescent="0.2">
      <c r="A41926">
        <v>44007015300</v>
      </c>
      <c r="B41926" t="s">
        <v>4576</v>
      </c>
      <c r="C41926">
        <v>0.13800000000000001</v>
      </c>
    </row>
    <row r="41927" spans="1:3" x14ac:dyDescent="0.2">
      <c r="A41927">
        <v>42133020320</v>
      </c>
      <c r="B41927" t="s">
        <v>16325</v>
      </c>
      <c r="C41927">
        <v>0.13800000000000001</v>
      </c>
    </row>
    <row r="41928" spans="1:3" x14ac:dyDescent="0.2">
      <c r="A41928">
        <v>20173009604</v>
      </c>
      <c r="B41928" t="s">
        <v>16326</v>
      </c>
      <c r="C41928">
        <v>0.13800000000000001</v>
      </c>
    </row>
    <row r="41929" spans="1:3" x14ac:dyDescent="0.2">
      <c r="A41929">
        <v>53033028700</v>
      </c>
      <c r="B41929" t="s">
        <v>12523</v>
      </c>
      <c r="C41929">
        <v>0.13800000000000001</v>
      </c>
    </row>
    <row r="41930" spans="1:3" x14ac:dyDescent="0.2">
      <c r="A41930">
        <v>37179021013</v>
      </c>
      <c r="B41930" t="s">
        <v>15867</v>
      </c>
      <c r="C41930">
        <v>0.13800000000000001</v>
      </c>
    </row>
    <row r="41931" spans="1:3" x14ac:dyDescent="0.2">
      <c r="A41931">
        <v>39133601801</v>
      </c>
      <c r="B41931" t="s">
        <v>8334</v>
      </c>
      <c r="C41931">
        <v>0.13800000000000001</v>
      </c>
    </row>
    <row r="41932" spans="1:3" x14ac:dyDescent="0.2">
      <c r="A41932">
        <v>30047940400</v>
      </c>
      <c r="B41932" t="s">
        <v>9992</v>
      </c>
      <c r="C41932">
        <v>0.13789999999999999</v>
      </c>
    </row>
    <row r="41933" spans="1:3" x14ac:dyDescent="0.2">
      <c r="A41933">
        <v>6065043246</v>
      </c>
      <c r="B41933" t="s">
        <v>13845</v>
      </c>
      <c r="C41933">
        <v>0.13789999999999999</v>
      </c>
    </row>
    <row r="41934" spans="1:3" x14ac:dyDescent="0.2">
      <c r="A41934">
        <v>20177003902</v>
      </c>
      <c r="B41934" t="s">
        <v>16327</v>
      </c>
      <c r="C41934">
        <v>0.13789999999999999</v>
      </c>
    </row>
    <row r="41935" spans="1:3" x14ac:dyDescent="0.2">
      <c r="A41935">
        <v>55071005100</v>
      </c>
      <c r="B41935" t="s">
        <v>12625</v>
      </c>
      <c r="C41935">
        <v>0.13789999999999999</v>
      </c>
    </row>
    <row r="41936" spans="1:3" x14ac:dyDescent="0.2">
      <c r="A41936">
        <v>36007012400</v>
      </c>
      <c r="B41936" t="s">
        <v>12016</v>
      </c>
      <c r="C41936">
        <v>0.13789999999999999</v>
      </c>
    </row>
    <row r="41937" spans="1:3" x14ac:dyDescent="0.2">
      <c r="A41937">
        <v>17031804603</v>
      </c>
      <c r="B41937" t="s">
        <v>16004</v>
      </c>
      <c r="C41937">
        <v>0.13789999999999999</v>
      </c>
    </row>
    <row r="41938" spans="1:3" x14ac:dyDescent="0.2">
      <c r="A41938">
        <v>26163556100</v>
      </c>
      <c r="B41938" t="s">
        <v>16061</v>
      </c>
      <c r="C41938">
        <v>0.13789999999999999</v>
      </c>
    </row>
    <row r="41939" spans="1:3" x14ac:dyDescent="0.2">
      <c r="A41939">
        <v>23031005300</v>
      </c>
      <c r="B41939" t="s">
        <v>16328</v>
      </c>
      <c r="C41939">
        <v>0.13789999999999999</v>
      </c>
    </row>
    <row r="41940" spans="1:3" x14ac:dyDescent="0.2">
      <c r="A41940">
        <v>20209044201</v>
      </c>
      <c r="B41940" t="s">
        <v>1540</v>
      </c>
      <c r="C41940">
        <v>0.13789999999999999</v>
      </c>
    </row>
    <row r="41941" spans="1:3" x14ac:dyDescent="0.2">
      <c r="A41941">
        <v>12111381502</v>
      </c>
      <c r="B41941" t="s">
        <v>11250</v>
      </c>
      <c r="C41941">
        <v>0.13789999999999999</v>
      </c>
    </row>
    <row r="41942" spans="1:3" x14ac:dyDescent="0.2">
      <c r="A41942">
        <v>1069040500</v>
      </c>
      <c r="B41942" t="s">
        <v>559</v>
      </c>
      <c r="C41942">
        <v>0.13789999999999999</v>
      </c>
    </row>
    <row r="41943" spans="1:3" x14ac:dyDescent="0.2">
      <c r="A41943">
        <v>48113016413</v>
      </c>
      <c r="B41943" t="s">
        <v>2130</v>
      </c>
      <c r="C41943">
        <v>0.13789999999999999</v>
      </c>
    </row>
    <row r="41944" spans="1:3" x14ac:dyDescent="0.2">
      <c r="A41944">
        <v>48201411700</v>
      </c>
      <c r="B41944" t="s">
        <v>16329</v>
      </c>
      <c r="C41944">
        <v>0.13789999999999999</v>
      </c>
    </row>
    <row r="41945" spans="1:3" x14ac:dyDescent="0.2">
      <c r="A41945">
        <v>42083420600</v>
      </c>
      <c r="B41945" t="s">
        <v>16330</v>
      </c>
      <c r="C41945">
        <v>0.13789999999999999</v>
      </c>
    </row>
    <row r="41946" spans="1:3" x14ac:dyDescent="0.2">
      <c r="A41946">
        <v>19013001501</v>
      </c>
      <c r="B41946" t="s">
        <v>848</v>
      </c>
      <c r="C41946">
        <v>0.13789999999999999</v>
      </c>
    </row>
    <row r="41947" spans="1:3" x14ac:dyDescent="0.2">
      <c r="A41947">
        <v>6097151301</v>
      </c>
      <c r="B41947" t="s">
        <v>15391</v>
      </c>
      <c r="C41947">
        <v>0.13789999999999999</v>
      </c>
    </row>
    <row r="41948" spans="1:3" x14ac:dyDescent="0.2">
      <c r="A41948">
        <v>22051024300</v>
      </c>
      <c r="B41948" t="s">
        <v>1153</v>
      </c>
      <c r="C41948">
        <v>0.13789999999999999</v>
      </c>
    </row>
    <row r="41949" spans="1:3" x14ac:dyDescent="0.2">
      <c r="A41949">
        <v>25027707300</v>
      </c>
      <c r="B41949" t="s">
        <v>7020</v>
      </c>
      <c r="C41949">
        <v>0.13789999999999999</v>
      </c>
    </row>
    <row r="41950" spans="1:3" x14ac:dyDescent="0.2">
      <c r="A41950">
        <v>8041001800</v>
      </c>
      <c r="B41950" t="s">
        <v>5892</v>
      </c>
      <c r="C41950">
        <v>0.13789999999999999</v>
      </c>
    </row>
    <row r="41951" spans="1:3" x14ac:dyDescent="0.2">
      <c r="A41951">
        <v>36081044601</v>
      </c>
      <c r="B41951" t="s">
        <v>1582</v>
      </c>
      <c r="C41951">
        <v>0.13789999999999999</v>
      </c>
    </row>
    <row r="41952" spans="1:3" x14ac:dyDescent="0.2">
      <c r="A41952">
        <v>6037401002</v>
      </c>
      <c r="B41952" t="s">
        <v>15394</v>
      </c>
      <c r="C41952">
        <v>0.13789999999999999</v>
      </c>
    </row>
    <row r="41953" spans="1:3" x14ac:dyDescent="0.2">
      <c r="A41953">
        <v>48121021409</v>
      </c>
      <c r="B41953" t="s">
        <v>15649</v>
      </c>
      <c r="C41953">
        <v>0.13789999999999999</v>
      </c>
    </row>
    <row r="41954" spans="1:3" x14ac:dyDescent="0.2">
      <c r="A41954">
        <v>2122000500</v>
      </c>
      <c r="B41954" t="s">
        <v>13026</v>
      </c>
      <c r="C41954">
        <v>0.13780000000000001</v>
      </c>
    </row>
    <row r="41955" spans="1:3" x14ac:dyDescent="0.2">
      <c r="A41955">
        <v>37021002703</v>
      </c>
      <c r="B41955" t="s">
        <v>8880</v>
      </c>
      <c r="C41955">
        <v>0.13780000000000001</v>
      </c>
    </row>
    <row r="41956" spans="1:3" x14ac:dyDescent="0.2">
      <c r="A41956">
        <v>24031700901</v>
      </c>
      <c r="B41956" t="s">
        <v>16331</v>
      </c>
      <c r="C41956">
        <v>0.13780000000000001</v>
      </c>
    </row>
    <row r="41957" spans="1:3" x14ac:dyDescent="0.2">
      <c r="A41957">
        <v>36027140300</v>
      </c>
      <c r="B41957" t="s">
        <v>16332</v>
      </c>
      <c r="C41957">
        <v>0.13780000000000001</v>
      </c>
    </row>
    <row r="41958" spans="1:3" x14ac:dyDescent="0.2">
      <c r="A41958">
        <v>6075031202</v>
      </c>
      <c r="B41958" t="s">
        <v>16333</v>
      </c>
      <c r="C41958">
        <v>0.13780000000000001</v>
      </c>
    </row>
    <row r="41959" spans="1:3" x14ac:dyDescent="0.2">
      <c r="A41959">
        <v>6013330000</v>
      </c>
      <c r="B41959" t="s">
        <v>14281</v>
      </c>
      <c r="C41959">
        <v>0.13780000000000001</v>
      </c>
    </row>
    <row r="41960" spans="1:3" x14ac:dyDescent="0.2">
      <c r="A41960">
        <v>16005000500</v>
      </c>
      <c r="B41960" t="s">
        <v>3650</v>
      </c>
      <c r="C41960">
        <v>0.13780000000000001</v>
      </c>
    </row>
    <row r="41961" spans="1:3" x14ac:dyDescent="0.2">
      <c r="A41961">
        <v>33017088000</v>
      </c>
      <c r="B41961" t="s">
        <v>16334</v>
      </c>
      <c r="C41961">
        <v>0.13780000000000001</v>
      </c>
    </row>
    <row r="41962" spans="1:3" x14ac:dyDescent="0.2">
      <c r="A41962">
        <v>47131965200</v>
      </c>
      <c r="B41962" t="s">
        <v>4033</v>
      </c>
      <c r="C41962">
        <v>0.13780000000000001</v>
      </c>
    </row>
    <row r="41963" spans="1:3" x14ac:dyDescent="0.2">
      <c r="A41963">
        <v>6109003100</v>
      </c>
      <c r="B41963" t="s">
        <v>16335</v>
      </c>
      <c r="C41963">
        <v>0.13780000000000001</v>
      </c>
    </row>
    <row r="41964" spans="1:3" x14ac:dyDescent="0.2">
      <c r="A41964">
        <v>26091060402</v>
      </c>
      <c r="B41964" t="s">
        <v>16336</v>
      </c>
      <c r="C41964">
        <v>0.13780000000000001</v>
      </c>
    </row>
    <row r="41965" spans="1:3" x14ac:dyDescent="0.2">
      <c r="A41965">
        <v>39153506100</v>
      </c>
      <c r="B41965" t="s">
        <v>16337</v>
      </c>
      <c r="C41965">
        <v>0.13780000000000001</v>
      </c>
    </row>
    <row r="41966" spans="1:3" x14ac:dyDescent="0.2">
      <c r="A41966">
        <v>39007000702</v>
      </c>
      <c r="B41966" t="s">
        <v>3873</v>
      </c>
      <c r="C41966">
        <v>0.13780000000000001</v>
      </c>
    </row>
    <row r="41967" spans="1:3" x14ac:dyDescent="0.2">
      <c r="A41967">
        <v>54011000102</v>
      </c>
      <c r="B41967" t="s">
        <v>2736</v>
      </c>
      <c r="C41967">
        <v>0.13780000000000001</v>
      </c>
    </row>
    <row r="41968" spans="1:3" x14ac:dyDescent="0.2">
      <c r="A41968">
        <v>33013034000</v>
      </c>
      <c r="B41968" t="s">
        <v>16338</v>
      </c>
      <c r="C41968">
        <v>0.13780000000000001</v>
      </c>
    </row>
    <row r="41969" spans="1:3" x14ac:dyDescent="0.2">
      <c r="A41969">
        <v>37129011902</v>
      </c>
      <c r="B41969" t="s">
        <v>861</v>
      </c>
      <c r="C41969">
        <v>0.13780000000000001</v>
      </c>
    </row>
    <row r="41970" spans="1:3" x14ac:dyDescent="0.2">
      <c r="A41970">
        <v>18157005101</v>
      </c>
      <c r="B41970" t="s">
        <v>16136</v>
      </c>
      <c r="C41970">
        <v>0.13780000000000001</v>
      </c>
    </row>
    <row r="41971" spans="1:3" x14ac:dyDescent="0.2">
      <c r="A41971">
        <v>26139020400</v>
      </c>
      <c r="B41971" t="s">
        <v>16339</v>
      </c>
      <c r="C41971">
        <v>0.13780000000000001</v>
      </c>
    </row>
    <row r="41972" spans="1:3" x14ac:dyDescent="0.2">
      <c r="A41972">
        <v>55135100400</v>
      </c>
      <c r="B41972" t="s">
        <v>16340</v>
      </c>
      <c r="C41972">
        <v>0.13780000000000001</v>
      </c>
    </row>
    <row r="41973" spans="1:3" x14ac:dyDescent="0.2">
      <c r="A41973">
        <v>17067954000</v>
      </c>
      <c r="B41973" t="s">
        <v>16341</v>
      </c>
      <c r="C41973">
        <v>0.13780000000000001</v>
      </c>
    </row>
    <row r="41974" spans="1:3" x14ac:dyDescent="0.2">
      <c r="A41974">
        <v>48201452300</v>
      </c>
      <c r="B41974" t="s">
        <v>2060</v>
      </c>
      <c r="C41974">
        <v>0.13780000000000001</v>
      </c>
    </row>
    <row r="41975" spans="1:3" x14ac:dyDescent="0.2">
      <c r="A41975">
        <v>17203030700</v>
      </c>
      <c r="B41975" t="s">
        <v>16342</v>
      </c>
      <c r="C41975">
        <v>0.13780000000000001</v>
      </c>
    </row>
    <row r="41976" spans="1:3" x14ac:dyDescent="0.2">
      <c r="A41976">
        <v>39093093100</v>
      </c>
      <c r="B41976" t="s">
        <v>13965</v>
      </c>
      <c r="C41976">
        <v>0.13780000000000001</v>
      </c>
    </row>
    <row r="41977" spans="1:3" x14ac:dyDescent="0.2">
      <c r="A41977">
        <v>6067005402</v>
      </c>
      <c r="B41977" t="s">
        <v>3777</v>
      </c>
      <c r="C41977">
        <v>0.13780000000000001</v>
      </c>
    </row>
    <row r="41978" spans="1:3" x14ac:dyDescent="0.2">
      <c r="A41978">
        <v>48439113803</v>
      </c>
      <c r="B41978" t="s">
        <v>9218</v>
      </c>
      <c r="C41978">
        <v>0.13780000000000001</v>
      </c>
    </row>
    <row r="41979" spans="1:3" x14ac:dyDescent="0.2">
      <c r="A41979">
        <v>42075002600</v>
      </c>
      <c r="B41979" t="s">
        <v>16343</v>
      </c>
      <c r="C41979">
        <v>0.13780000000000001</v>
      </c>
    </row>
    <row r="41980" spans="1:3" x14ac:dyDescent="0.2">
      <c r="A41980">
        <v>6111005401</v>
      </c>
      <c r="B41980" t="s">
        <v>10663</v>
      </c>
      <c r="C41980">
        <v>0.13769999999999999</v>
      </c>
    </row>
    <row r="41981" spans="1:3" x14ac:dyDescent="0.2">
      <c r="A41981">
        <v>48309003706</v>
      </c>
      <c r="B41981" t="s">
        <v>14291</v>
      </c>
      <c r="C41981">
        <v>0.13769999999999999</v>
      </c>
    </row>
    <row r="41982" spans="1:3" x14ac:dyDescent="0.2">
      <c r="A41982">
        <v>26125121000</v>
      </c>
      <c r="B41982" t="s">
        <v>16344</v>
      </c>
      <c r="C41982">
        <v>0.13769999999999999</v>
      </c>
    </row>
    <row r="41983" spans="1:3" x14ac:dyDescent="0.2">
      <c r="A41983">
        <v>27095970300</v>
      </c>
      <c r="B41983" t="s">
        <v>11502</v>
      </c>
      <c r="C41983">
        <v>0.13769999999999999</v>
      </c>
    </row>
    <row r="41984" spans="1:3" x14ac:dyDescent="0.2">
      <c r="A41984">
        <v>48309004000</v>
      </c>
      <c r="B41984" t="s">
        <v>16345</v>
      </c>
      <c r="C41984">
        <v>0.13769999999999999</v>
      </c>
    </row>
    <row r="41985" spans="1:3" x14ac:dyDescent="0.2">
      <c r="A41985">
        <v>24033800519</v>
      </c>
      <c r="B41985" t="s">
        <v>12855</v>
      </c>
      <c r="C41985">
        <v>0.13769999999999999</v>
      </c>
    </row>
    <row r="41986" spans="1:3" x14ac:dyDescent="0.2">
      <c r="A41986">
        <v>4019004071</v>
      </c>
      <c r="B41986" t="s">
        <v>1736</v>
      </c>
      <c r="C41986">
        <v>0.13769999999999999</v>
      </c>
    </row>
    <row r="41987" spans="1:3" x14ac:dyDescent="0.2">
      <c r="A41987">
        <v>53077000901</v>
      </c>
      <c r="B41987" t="s">
        <v>971</v>
      </c>
      <c r="C41987">
        <v>0.13769999999999999</v>
      </c>
    </row>
    <row r="41988" spans="1:3" x14ac:dyDescent="0.2">
      <c r="A41988">
        <v>51179010404</v>
      </c>
      <c r="B41988" t="s">
        <v>16346</v>
      </c>
      <c r="C41988">
        <v>0.13769999999999999</v>
      </c>
    </row>
    <row r="41989" spans="1:3" x14ac:dyDescent="0.2">
      <c r="A41989">
        <v>27111961000</v>
      </c>
      <c r="B41989" t="s">
        <v>16347</v>
      </c>
      <c r="C41989">
        <v>0.13769999999999999</v>
      </c>
    </row>
    <row r="41990" spans="1:3" x14ac:dyDescent="0.2">
      <c r="A41990">
        <v>17019010604</v>
      </c>
      <c r="B41990" t="s">
        <v>1323</v>
      </c>
      <c r="C41990">
        <v>0.13769999999999999</v>
      </c>
    </row>
    <row r="41991" spans="1:3" x14ac:dyDescent="0.2">
      <c r="A41991">
        <v>13115000900</v>
      </c>
      <c r="B41991" t="s">
        <v>1034</v>
      </c>
      <c r="C41991">
        <v>0.13769999999999999</v>
      </c>
    </row>
    <row r="41992" spans="1:3" x14ac:dyDescent="0.2">
      <c r="A41992">
        <v>42133021600</v>
      </c>
      <c r="B41992" t="s">
        <v>1094</v>
      </c>
      <c r="C41992">
        <v>0.13769999999999999</v>
      </c>
    </row>
    <row r="41993" spans="1:3" x14ac:dyDescent="0.2">
      <c r="A41993">
        <v>4019004623</v>
      </c>
      <c r="B41993" t="s">
        <v>16348</v>
      </c>
      <c r="C41993">
        <v>0.13769999999999999</v>
      </c>
    </row>
    <row r="41994" spans="1:3" x14ac:dyDescent="0.2">
      <c r="A41994">
        <v>23021960900</v>
      </c>
      <c r="B41994" t="s">
        <v>16349</v>
      </c>
      <c r="C41994">
        <v>0.13769999999999999</v>
      </c>
    </row>
    <row r="41995" spans="1:3" x14ac:dyDescent="0.2">
      <c r="A41995">
        <v>48439121610</v>
      </c>
      <c r="B41995" t="s">
        <v>8265</v>
      </c>
      <c r="C41995">
        <v>0.13769999999999999</v>
      </c>
    </row>
    <row r="41996" spans="1:3" x14ac:dyDescent="0.2">
      <c r="A41996">
        <v>36065021702</v>
      </c>
      <c r="B41996" t="s">
        <v>1726</v>
      </c>
      <c r="C41996">
        <v>0.13769999999999999</v>
      </c>
    </row>
    <row r="41997" spans="1:3" x14ac:dyDescent="0.2">
      <c r="A41997">
        <v>39061021401</v>
      </c>
      <c r="B41997" t="s">
        <v>653</v>
      </c>
      <c r="C41997">
        <v>0.13769999999999999</v>
      </c>
    </row>
    <row r="41998" spans="1:3" x14ac:dyDescent="0.2">
      <c r="A41998">
        <v>6085503212</v>
      </c>
      <c r="B41998" t="s">
        <v>6487</v>
      </c>
      <c r="C41998">
        <v>0.13769999999999999</v>
      </c>
    </row>
    <row r="41999" spans="1:3" x14ac:dyDescent="0.2">
      <c r="A41999">
        <v>35001003724</v>
      </c>
      <c r="B41999" t="s">
        <v>16350</v>
      </c>
      <c r="C41999">
        <v>0.13769999999999999</v>
      </c>
    </row>
    <row r="42000" spans="1:3" x14ac:dyDescent="0.2">
      <c r="A42000">
        <v>2170000800</v>
      </c>
      <c r="B42000" t="s">
        <v>7127</v>
      </c>
      <c r="C42000">
        <v>0.13769999999999999</v>
      </c>
    </row>
    <row r="42001" spans="1:3" x14ac:dyDescent="0.2">
      <c r="A42001">
        <v>17031812500</v>
      </c>
      <c r="B42001" t="s">
        <v>11427</v>
      </c>
      <c r="C42001">
        <v>0.13769999999999999</v>
      </c>
    </row>
    <row r="42002" spans="1:3" x14ac:dyDescent="0.2">
      <c r="A42002">
        <v>36119007900</v>
      </c>
      <c r="B42002" t="s">
        <v>9696</v>
      </c>
      <c r="C42002">
        <v>0.1376</v>
      </c>
    </row>
    <row r="42003" spans="1:3" x14ac:dyDescent="0.2">
      <c r="A42003">
        <v>6013301000</v>
      </c>
      <c r="B42003" t="s">
        <v>12412</v>
      </c>
      <c r="C42003">
        <v>0.1376</v>
      </c>
    </row>
    <row r="42004" spans="1:3" x14ac:dyDescent="0.2">
      <c r="A42004">
        <v>26081000300</v>
      </c>
      <c r="B42004" t="s">
        <v>3128</v>
      </c>
      <c r="C42004">
        <v>0.1376</v>
      </c>
    </row>
    <row r="42005" spans="1:3" x14ac:dyDescent="0.2">
      <c r="A42005">
        <v>6039000103</v>
      </c>
      <c r="B42005" t="s">
        <v>16351</v>
      </c>
      <c r="C42005">
        <v>0.1376</v>
      </c>
    </row>
    <row r="42006" spans="1:3" x14ac:dyDescent="0.2">
      <c r="A42006">
        <v>36019101700</v>
      </c>
      <c r="B42006" t="s">
        <v>16352</v>
      </c>
      <c r="C42006">
        <v>0.1376</v>
      </c>
    </row>
    <row r="42007" spans="1:3" x14ac:dyDescent="0.2">
      <c r="A42007">
        <v>49049000802</v>
      </c>
      <c r="B42007" t="s">
        <v>16353</v>
      </c>
      <c r="C42007">
        <v>0.1376</v>
      </c>
    </row>
    <row r="42008" spans="1:3" x14ac:dyDescent="0.2">
      <c r="A42008">
        <v>36047004300</v>
      </c>
      <c r="B42008" t="s">
        <v>1662</v>
      </c>
      <c r="C42008">
        <v>0.1376</v>
      </c>
    </row>
    <row r="42009" spans="1:3" x14ac:dyDescent="0.2">
      <c r="A42009">
        <v>17143002900</v>
      </c>
      <c r="B42009" t="s">
        <v>466</v>
      </c>
      <c r="C42009">
        <v>0.1376</v>
      </c>
    </row>
    <row r="42010" spans="1:3" x14ac:dyDescent="0.2">
      <c r="A42010">
        <v>4013617400</v>
      </c>
      <c r="B42010" t="s">
        <v>7823</v>
      </c>
      <c r="C42010">
        <v>0.1376</v>
      </c>
    </row>
    <row r="42011" spans="1:3" x14ac:dyDescent="0.2">
      <c r="A42011">
        <v>4013813900</v>
      </c>
      <c r="B42011" t="s">
        <v>16354</v>
      </c>
      <c r="C42011">
        <v>0.1376</v>
      </c>
    </row>
    <row r="42012" spans="1:3" x14ac:dyDescent="0.2">
      <c r="A42012">
        <v>36085030302</v>
      </c>
      <c r="B42012" t="s">
        <v>3259</v>
      </c>
      <c r="C42012">
        <v>0.1376</v>
      </c>
    </row>
    <row r="42013" spans="1:3" x14ac:dyDescent="0.2">
      <c r="A42013">
        <v>51155210600</v>
      </c>
      <c r="B42013" t="s">
        <v>14105</v>
      </c>
      <c r="C42013">
        <v>0.1376</v>
      </c>
    </row>
    <row r="42014" spans="1:3" x14ac:dyDescent="0.2">
      <c r="A42014">
        <v>42055010700</v>
      </c>
      <c r="B42014" t="s">
        <v>3986</v>
      </c>
      <c r="C42014">
        <v>0.1376</v>
      </c>
    </row>
    <row r="42015" spans="1:3" x14ac:dyDescent="0.2">
      <c r="A42015">
        <v>6059099601</v>
      </c>
      <c r="B42015" t="s">
        <v>10954</v>
      </c>
      <c r="C42015">
        <v>0.1376</v>
      </c>
    </row>
    <row r="42016" spans="1:3" x14ac:dyDescent="0.2">
      <c r="A42016">
        <v>36051030100</v>
      </c>
      <c r="B42016" t="s">
        <v>16355</v>
      </c>
      <c r="C42016">
        <v>0.1376</v>
      </c>
    </row>
    <row r="42017" spans="1:3" x14ac:dyDescent="0.2">
      <c r="A42017">
        <v>31047968300</v>
      </c>
      <c r="B42017" t="s">
        <v>12008</v>
      </c>
      <c r="C42017">
        <v>0.1376</v>
      </c>
    </row>
    <row r="42018" spans="1:3" x14ac:dyDescent="0.2">
      <c r="A42018">
        <v>55139001700</v>
      </c>
      <c r="B42018" t="s">
        <v>8413</v>
      </c>
      <c r="C42018">
        <v>0.1376</v>
      </c>
    </row>
    <row r="42019" spans="1:3" x14ac:dyDescent="0.2">
      <c r="A42019">
        <v>4013420206</v>
      </c>
      <c r="B42019" t="s">
        <v>2712</v>
      </c>
      <c r="C42019">
        <v>0.1376</v>
      </c>
    </row>
    <row r="42020" spans="1:3" x14ac:dyDescent="0.2">
      <c r="A42020">
        <v>12086007606</v>
      </c>
      <c r="B42020" t="s">
        <v>823</v>
      </c>
      <c r="C42020">
        <v>0.1376</v>
      </c>
    </row>
    <row r="42021" spans="1:3" x14ac:dyDescent="0.2">
      <c r="A42021">
        <v>9009120200</v>
      </c>
      <c r="B42021" t="s">
        <v>16356</v>
      </c>
      <c r="C42021">
        <v>0.1376</v>
      </c>
    </row>
    <row r="42022" spans="1:3" x14ac:dyDescent="0.2">
      <c r="A42022">
        <v>51037930100</v>
      </c>
      <c r="B42022" t="s">
        <v>16357</v>
      </c>
      <c r="C42022">
        <v>0.1376</v>
      </c>
    </row>
    <row r="42023" spans="1:3" x14ac:dyDescent="0.2">
      <c r="A42023">
        <v>17097860903</v>
      </c>
      <c r="B42023" t="s">
        <v>16026</v>
      </c>
      <c r="C42023">
        <v>0.1376</v>
      </c>
    </row>
    <row r="42024" spans="1:3" x14ac:dyDescent="0.2">
      <c r="A42024">
        <v>47189030303</v>
      </c>
      <c r="B42024" t="s">
        <v>9565</v>
      </c>
      <c r="C42024">
        <v>0.1376</v>
      </c>
    </row>
    <row r="42025" spans="1:3" x14ac:dyDescent="0.2">
      <c r="A42025">
        <v>26163569100</v>
      </c>
      <c r="B42025" t="s">
        <v>16310</v>
      </c>
      <c r="C42025">
        <v>0.1376</v>
      </c>
    </row>
    <row r="42026" spans="1:3" x14ac:dyDescent="0.2">
      <c r="A42026">
        <v>44007017300</v>
      </c>
      <c r="B42026" t="s">
        <v>4198</v>
      </c>
      <c r="C42026">
        <v>0.13750000000000001</v>
      </c>
    </row>
    <row r="42027" spans="1:3" x14ac:dyDescent="0.2">
      <c r="A42027">
        <v>39061024700</v>
      </c>
      <c r="B42027" t="s">
        <v>653</v>
      </c>
      <c r="C42027">
        <v>0.13750000000000001</v>
      </c>
    </row>
    <row r="42028" spans="1:3" x14ac:dyDescent="0.2">
      <c r="A42028">
        <v>15003006809</v>
      </c>
      <c r="B42028" t="s">
        <v>10569</v>
      </c>
      <c r="C42028">
        <v>0.13750000000000001</v>
      </c>
    </row>
    <row r="42029" spans="1:3" x14ac:dyDescent="0.2">
      <c r="A42029">
        <v>26103001800</v>
      </c>
      <c r="B42029" t="s">
        <v>14736</v>
      </c>
      <c r="C42029">
        <v>0.13750000000000001</v>
      </c>
    </row>
    <row r="42030" spans="1:3" x14ac:dyDescent="0.2">
      <c r="A42030">
        <v>8041000202</v>
      </c>
      <c r="B42030" t="s">
        <v>5907</v>
      </c>
      <c r="C42030">
        <v>0.13750000000000001</v>
      </c>
    </row>
    <row r="42031" spans="1:3" x14ac:dyDescent="0.2">
      <c r="A42031">
        <v>48141004313</v>
      </c>
      <c r="B42031" t="s">
        <v>16358</v>
      </c>
      <c r="C42031">
        <v>0.13750000000000001</v>
      </c>
    </row>
    <row r="42032" spans="1:3" x14ac:dyDescent="0.2">
      <c r="A42032">
        <v>12103022302</v>
      </c>
      <c r="B42032" t="s">
        <v>778</v>
      </c>
      <c r="C42032">
        <v>0.13750000000000001</v>
      </c>
    </row>
    <row r="42033" spans="1:3" x14ac:dyDescent="0.2">
      <c r="A42033">
        <v>37199960101</v>
      </c>
      <c r="B42033" t="s">
        <v>10423</v>
      </c>
      <c r="C42033">
        <v>0.13750000000000001</v>
      </c>
    </row>
    <row r="42034" spans="1:3" x14ac:dyDescent="0.2">
      <c r="A42034">
        <v>13117130405</v>
      </c>
      <c r="B42034" t="s">
        <v>8469</v>
      </c>
      <c r="C42034">
        <v>0.13750000000000001</v>
      </c>
    </row>
    <row r="42035" spans="1:3" x14ac:dyDescent="0.2">
      <c r="A42035">
        <v>12057013312</v>
      </c>
      <c r="B42035" t="s">
        <v>16359</v>
      </c>
      <c r="C42035">
        <v>0.13750000000000001</v>
      </c>
    </row>
    <row r="42036" spans="1:3" x14ac:dyDescent="0.2">
      <c r="A42036">
        <v>17037001600</v>
      </c>
      <c r="B42036" t="s">
        <v>16360</v>
      </c>
      <c r="C42036">
        <v>0.13750000000000001</v>
      </c>
    </row>
    <row r="42037" spans="1:3" x14ac:dyDescent="0.2">
      <c r="A42037">
        <v>26145012900</v>
      </c>
      <c r="B42037" t="s">
        <v>16361</v>
      </c>
      <c r="C42037">
        <v>0.13750000000000001</v>
      </c>
    </row>
    <row r="42038" spans="1:3" x14ac:dyDescent="0.2">
      <c r="A42038">
        <v>35015000200</v>
      </c>
      <c r="B42038" t="s">
        <v>3683</v>
      </c>
      <c r="C42038">
        <v>0.13750000000000001</v>
      </c>
    </row>
    <row r="42039" spans="1:3" x14ac:dyDescent="0.2">
      <c r="A42039">
        <v>33009961100</v>
      </c>
      <c r="B42039" t="s">
        <v>16362</v>
      </c>
      <c r="C42039">
        <v>0.13750000000000001</v>
      </c>
    </row>
    <row r="42040" spans="1:3" x14ac:dyDescent="0.2">
      <c r="A42040">
        <v>29041470300</v>
      </c>
      <c r="B42040" t="s">
        <v>16363</v>
      </c>
      <c r="C42040">
        <v>0.13750000000000001</v>
      </c>
    </row>
    <row r="42041" spans="1:3" x14ac:dyDescent="0.2">
      <c r="A42041">
        <v>37119005610</v>
      </c>
      <c r="B42041" t="s">
        <v>2609</v>
      </c>
      <c r="C42041">
        <v>0.13750000000000001</v>
      </c>
    </row>
    <row r="42042" spans="1:3" x14ac:dyDescent="0.2">
      <c r="A42042">
        <v>17079977400</v>
      </c>
      <c r="B42042" t="s">
        <v>16364</v>
      </c>
      <c r="C42042">
        <v>0.13750000000000001</v>
      </c>
    </row>
    <row r="42043" spans="1:3" x14ac:dyDescent="0.2">
      <c r="A42043">
        <v>19049050100</v>
      </c>
      <c r="B42043" t="s">
        <v>16365</v>
      </c>
      <c r="C42043">
        <v>0.13750000000000001</v>
      </c>
    </row>
    <row r="42044" spans="1:3" x14ac:dyDescent="0.2">
      <c r="A42044">
        <v>27053021100</v>
      </c>
      <c r="B42044" t="s">
        <v>16366</v>
      </c>
      <c r="C42044">
        <v>0.13750000000000001</v>
      </c>
    </row>
    <row r="42045" spans="1:3" x14ac:dyDescent="0.2">
      <c r="A42045">
        <v>39169003000</v>
      </c>
      <c r="B42045" t="s">
        <v>16367</v>
      </c>
      <c r="C42045">
        <v>0.13750000000000001</v>
      </c>
    </row>
    <row r="42046" spans="1:3" x14ac:dyDescent="0.2">
      <c r="A42046">
        <v>53005010600</v>
      </c>
      <c r="B42046" t="s">
        <v>10081</v>
      </c>
      <c r="C42046">
        <v>0.13750000000000001</v>
      </c>
    </row>
    <row r="42047" spans="1:3" x14ac:dyDescent="0.2">
      <c r="A42047">
        <v>51750010102</v>
      </c>
      <c r="B42047" t="s">
        <v>13222</v>
      </c>
      <c r="C42047">
        <v>0.13750000000000001</v>
      </c>
    </row>
    <row r="42048" spans="1:3" x14ac:dyDescent="0.2">
      <c r="A42048">
        <v>11001008302</v>
      </c>
      <c r="B42048" t="s">
        <v>982</v>
      </c>
      <c r="C42048">
        <v>0.13750000000000001</v>
      </c>
    </row>
    <row r="42049" spans="1:3" x14ac:dyDescent="0.2">
      <c r="A42049">
        <v>36025971300</v>
      </c>
      <c r="B42049" t="s">
        <v>16368</v>
      </c>
      <c r="C42049">
        <v>0.13750000000000001</v>
      </c>
    </row>
    <row r="42050" spans="1:3" x14ac:dyDescent="0.2">
      <c r="A42050">
        <v>26013000200</v>
      </c>
      <c r="B42050" t="s">
        <v>16369</v>
      </c>
      <c r="C42050">
        <v>0.13739999999999999</v>
      </c>
    </row>
    <row r="42051" spans="1:3" x14ac:dyDescent="0.2">
      <c r="A42051">
        <v>40143007512</v>
      </c>
      <c r="B42051" t="s">
        <v>6564</v>
      </c>
      <c r="C42051">
        <v>0.13739999999999999</v>
      </c>
    </row>
    <row r="42052" spans="1:3" x14ac:dyDescent="0.2">
      <c r="A42052">
        <v>53033008002</v>
      </c>
      <c r="B42052" t="s">
        <v>16370</v>
      </c>
      <c r="C42052">
        <v>0.13739999999999999</v>
      </c>
    </row>
    <row r="42053" spans="1:3" x14ac:dyDescent="0.2">
      <c r="A42053">
        <v>36033951100</v>
      </c>
      <c r="B42053" t="s">
        <v>14912</v>
      </c>
      <c r="C42053">
        <v>0.13739999999999999</v>
      </c>
    </row>
    <row r="42054" spans="1:3" x14ac:dyDescent="0.2">
      <c r="A42054">
        <v>37081015705</v>
      </c>
      <c r="B42054" t="s">
        <v>1180</v>
      </c>
      <c r="C42054">
        <v>0.13739999999999999</v>
      </c>
    </row>
    <row r="42055" spans="1:3" x14ac:dyDescent="0.2">
      <c r="A42055">
        <v>12011060125</v>
      </c>
      <c r="B42055" t="s">
        <v>2529</v>
      </c>
      <c r="C42055">
        <v>0.13739999999999999</v>
      </c>
    </row>
    <row r="42056" spans="1:3" x14ac:dyDescent="0.2">
      <c r="A42056">
        <v>6059011504</v>
      </c>
      <c r="B42056" t="s">
        <v>9835</v>
      </c>
      <c r="C42056">
        <v>0.13739999999999999</v>
      </c>
    </row>
    <row r="42057" spans="1:3" x14ac:dyDescent="0.2">
      <c r="A42057">
        <v>27005450100</v>
      </c>
      <c r="B42057" t="s">
        <v>16371</v>
      </c>
      <c r="C42057">
        <v>0.13739999999999999</v>
      </c>
    </row>
    <row r="42058" spans="1:3" x14ac:dyDescent="0.2">
      <c r="A42058">
        <v>17095001400</v>
      </c>
      <c r="B42058" t="s">
        <v>16372</v>
      </c>
      <c r="C42058">
        <v>0.13739999999999999</v>
      </c>
    </row>
    <row r="42059" spans="1:3" x14ac:dyDescent="0.2">
      <c r="A42059">
        <v>26163554800</v>
      </c>
      <c r="B42059" t="s">
        <v>11607</v>
      </c>
      <c r="C42059">
        <v>0.13739999999999999</v>
      </c>
    </row>
    <row r="42060" spans="1:3" x14ac:dyDescent="0.2">
      <c r="A42060">
        <v>20069962600</v>
      </c>
      <c r="B42060" t="s">
        <v>16373</v>
      </c>
      <c r="C42060">
        <v>0.13739999999999999</v>
      </c>
    </row>
    <row r="42061" spans="1:3" x14ac:dyDescent="0.2">
      <c r="A42061">
        <v>8041005108</v>
      </c>
      <c r="B42061" t="s">
        <v>4410</v>
      </c>
      <c r="C42061">
        <v>0.13739999999999999</v>
      </c>
    </row>
    <row r="42062" spans="1:3" x14ac:dyDescent="0.2">
      <c r="A42062">
        <v>26069000600</v>
      </c>
      <c r="B42062" t="s">
        <v>16374</v>
      </c>
      <c r="C42062">
        <v>0.13739999999999999</v>
      </c>
    </row>
    <row r="42063" spans="1:3" x14ac:dyDescent="0.2">
      <c r="A42063">
        <v>6111002400</v>
      </c>
      <c r="B42063" t="s">
        <v>8496</v>
      </c>
      <c r="C42063">
        <v>0.13739999999999999</v>
      </c>
    </row>
    <row r="42064" spans="1:3" x14ac:dyDescent="0.2">
      <c r="A42064">
        <v>15003002401</v>
      </c>
      <c r="B42064" t="s">
        <v>16375</v>
      </c>
      <c r="C42064">
        <v>0.13739999999999999</v>
      </c>
    </row>
    <row r="42065" spans="1:3" x14ac:dyDescent="0.2">
      <c r="A42065">
        <v>26057000900</v>
      </c>
      <c r="B42065" t="s">
        <v>16376</v>
      </c>
      <c r="C42065">
        <v>0.13739999999999999</v>
      </c>
    </row>
    <row r="42066" spans="1:3" x14ac:dyDescent="0.2">
      <c r="A42066">
        <v>12081001912</v>
      </c>
      <c r="B42066" t="s">
        <v>1214</v>
      </c>
      <c r="C42066">
        <v>0.13739999999999999</v>
      </c>
    </row>
    <row r="42067" spans="1:3" x14ac:dyDescent="0.2">
      <c r="A42067">
        <v>4013106703</v>
      </c>
      <c r="B42067" t="s">
        <v>2051</v>
      </c>
      <c r="C42067">
        <v>0.13739999999999999</v>
      </c>
    </row>
    <row r="42068" spans="1:3" x14ac:dyDescent="0.2">
      <c r="A42068">
        <v>17031815300</v>
      </c>
      <c r="B42068" t="s">
        <v>2737</v>
      </c>
      <c r="C42068">
        <v>0.13739999999999999</v>
      </c>
    </row>
    <row r="42069" spans="1:3" x14ac:dyDescent="0.2">
      <c r="A42069">
        <v>26073940500</v>
      </c>
      <c r="B42069" t="s">
        <v>9891</v>
      </c>
      <c r="C42069">
        <v>0.13739999999999999</v>
      </c>
    </row>
    <row r="42070" spans="1:3" x14ac:dyDescent="0.2">
      <c r="A42070">
        <v>35001004720</v>
      </c>
      <c r="B42070" t="s">
        <v>12140</v>
      </c>
      <c r="C42070">
        <v>0.13739999999999999</v>
      </c>
    </row>
    <row r="42071" spans="1:3" x14ac:dyDescent="0.2">
      <c r="A42071">
        <v>19065080400</v>
      </c>
      <c r="B42071" t="s">
        <v>15789</v>
      </c>
      <c r="C42071">
        <v>0.13739999999999999</v>
      </c>
    </row>
    <row r="42072" spans="1:3" x14ac:dyDescent="0.2">
      <c r="A42072">
        <v>48439121601</v>
      </c>
      <c r="B42072" t="s">
        <v>8265</v>
      </c>
      <c r="C42072">
        <v>0.13739999999999999</v>
      </c>
    </row>
    <row r="42073" spans="1:3" x14ac:dyDescent="0.2">
      <c r="A42073">
        <v>29135385100</v>
      </c>
      <c r="B42073" t="s">
        <v>9965</v>
      </c>
      <c r="C42073">
        <v>0.13739999999999999</v>
      </c>
    </row>
    <row r="42074" spans="1:3" x14ac:dyDescent="0.2">
      <c r="A42074">
        <v>49049000204</v>
      </c>
      <c r="B42074" t="s">
        <v>11595</v>
      </c>
      <c r="C42074">
        <v>0.13739999999999999</v>
      </c>
    </row>
    <row r="42075" spans="1:3" x14ac:dyDescent="0.2">
      <c r="A42075">
        <v>4025000300</v>
      </c>
      <c r="B42075" t="s">
        <v>7883</v>
      </c>
      <c r="C42075">
        <v>0.13739999999999999</v>
      </c>
    </row>
    <row r="42076" spans="1:3" x14ac:dyDescent="0.2">
      <c r="A42076">
        <v>36063024001</v>
      </c>
      <c r="B42076" t="s">
        <v>14915</v>
      </c>
      <c r="C42076">
        <v>0.13739999999999999</v>
      </c>
    </row>
    <row r="42077" spans="1:3" x14ac:dyDescent="0.2">
      <c r="A42077">
        <v>1055010501</v>
      </c>
      <c r="B42077" t="s">
        <v>16377</v>
      </c>
      <c r="C42077">
        <v>0.13739999999999999</v>
      </c>
    </row>
    <row r="42078" spans="1:3" x14ac:dyDescent="0.2">
      <c r="A42078">
        <v>48439113920</v>
      </c>
      <c r="B42078" t="s">
        <v>16378</v>
      </c>
      <c r="C42078">
        <v>0.13739999999999999</v>
      </c>
    </row>
    <row r="42079" spans="1:3" x14ac:dyDescent="0.2">
      <c r="A42079">
        <v>1043965300</v>
      </c>
      <c r="B42079" t="s">
        <v>7991</v>
      </c>
      <c r="C42079">
        <v>0.13739999999999999</v>
      </c>
    </row>
    <row r="42080" spans="1:3" x14ac:dyDescent="0.2">
      <c r="A42080">
        <v>39035177303</v>
      </c>
      <c r="B42080" t="s">
        <v>12084</v>
      </c>
      <c r="C42080">
        <v>0.13739999999999999</v>
      </c>
    </row>
    <row r="42081" spans="1:3" x14ac:dyDescent="0.2">
      <c r="A42081">
        <v>21111010800</v>
      </c>
      <c r="B42081" t="s">
        <v>16379</v>
      </c>
      <c r="C42081">
        <v>0.13739999999999999</v>
      </c>
    </row>
    <row r="42082" spans="1:3" x14ac:dyDescent="0.2">
      <c r="A42082">
        <v>32003005313</v>
      </c>
      <c r="B42082" t="s">
        <v>12627</v>
      </c>
      <c r="C42082">
        <v>0.13739999999999999</v>
      </c>
    </row>
    <row r="42083" spans="1:3" x14ac:dyDescent="0.2">
      <c r="A42083">
        <v>36035971400</v>
      </c>
      <c r="B42083" t="s">
        <v>4228</v>
      </c>
      <c r="C42083">
        <v>0.13730000000000001</v>
      </c>
    </row>
    <row r="42084" spans="1:3" x14ac:dyDescent="0.2">
      <c r="A42084">
        <v>6071001905</v>
      </c>
      <c r="B42084" t="s">
        <v>2032</v>
      </c>
      <c r="C42084">
        <v>0.13730000000000001</v>
      </c>
    </row>
    <row r="42085" spans="1:3" x14ac:dyDescent="0.2">
      <c r="A42085">
        <v>39041012300</v>
      </c>
      <c r="B42085" t="s">
        <v>13895</v>
      </c>
      <c r="C42085">
        <v>0.13730000000000001</v>
      </c>
    </row>
    <row r="42086" spans="1:3" x14ac:dyDescent="0.2">
      <c r="A42086">
        <v>26081001102</v>
      </c>
      <c r="B42086" t="s">
        <v>7261</v>
      </c>
      <c r="C42086">
        <v>0.13730000000000001</v>
      </c>
    </row>
    <row r="42087" spans="1:3" x14ac:dyDescent="0.2">
      <c r="A42087">
        <v>26163591502</v>
      </c>
      <c r="B42087" t="s">
        <v>10910</v>
      </c>
      <c r="C42087">
        <v>0.13730000000000001</v>
      </c>
    </row>
    <row r="42088" spans="1:3" x14ac:dyDescent="0.2">
      <c r="A42088">
        <v>8059009824</v>
      </c>
      <c r="B42088" t="s">
        <v>15728</v>
      </c>
      <c r="C42088">
        <v>0.13730000000000001</v>
      </c>
    </row>
    <row r="42089" spans="1:3" x14ac:dyDescent="0.2">
      <c r="A42089">
        <v>6073020903</v>
      </c>
      <c r="B42089" t="s">
        <v>16380</v>
      </c>
      <c r="C42089">
        <v>0.13730000000000001</v>
      </c>
    </row>
    <row r="42090" spans="1:3" x14ac:dyDescent="0.2">
      <c r="A42090">
        <v>17031802404</v>
      </c>
      <c r="B42090" t="s">
        <v>15237</v>
      </c>
      <c r="C42090">
        <v>0.13730000000000001</v>
      </c>
    </row>
    <row r="42091" spans="1:3" x14ac:dyDescent="0.2">
      <c r="A42091">
        <v>41039002101</v>
      </c>
      <c r="B42091" t="s">
        <v>5928</v>
      </c>
      <c r="C42091">
        <v>0.13730000000000001</v>
      </c>
    </row>
    <row r="42092" spans="1:3" x14ac:dyDescent="0.2">
      <c r="A42092">
        <v>34007608800</v>
      </c>
      <c r="B42092" t="s">
        <v>16381</v>
      </c>
      <c r="C42092">
        <v>0.13730000000000001</v>
      </c>
    </row>
    <row r="42093" spans="1:3" x14ac:dyDescent="0.2">
      <c r="A42093">
        <v>53053073118</v>
      </c>
      <c r="B42093" t="s">
        <v>11821</v>
      </c>
      <c r="C42093">
        <v>0.13730000000000001</v>
      </c>
    </row>
    <row r="42094" spans="1:3" x14ac:dyDescent="0.2">
      <c r="A42094">
        <v>55139002700</v>
      </c>
      <c r="B42094" t="s">
        <v>10731</v>
      </c>
      <c r="C42094">
        <v>0.13730000000000001</v>
      </c>
    </row>
    <row r="42095" spans="1:3" x14ac:dyDescent="0.2">
      <c r="A42095">
        <v>20173010004</v>
      </c>
      <c r="B42095" t="s">
        <v>9217</v>
      </c>
      <c r="C42095">
        <v>0.13730000000000001</v>
      </c>
    </row>
    <row r="42096" spans="1:3" x14ac:dyDescent="0.2">
      <c r="A42096">
        <v>42003270100</v>
      </c>
      <c r="B42096" t="s">
        <v>7292</v>
      </c>
      <c r="C42096">
        <v>0.13730000000000001</v>
      </c>
    </row>
    <row r="42097" spans="1:3" x14ac:dyDescent="0.2">
      <c r="A42097">
        <v>27169670200</v>
      </c>
      <c r="B42097" t="s">
        <v>16382</v>
      </c>
      <c r="C42097">
        <v>0.13730000000000001</v>
      </c>
    </row>
    <row r="42098" spans="1:3" x14ac:dyDescent="0.2">
      <c r="A42098">
        <v>17031823500</v>
      </c>
      <c r="B42098" t="s">
        <v>6436</v>
      </c>
      <c r="C42098">
        <v>0.13719999999999999</v>
      </c>
    </row>
    <row r="42099" spans="1:3" x14ac:dyDescent="0.2">
      <c r="A42099">
        <v>1003011101</v>
      </c>
      <c r="B42099" t="s">
        <v>15359</v>
      </c>
      <c r="C42099">
        <v>0.13719999999999999</v>
      </c>
    </row>
    <row r="42100" spans="1:3" x14ac:dyDescent="0.2">
      <c r="A42100">
        <v>23031033000</v>
      </c>
      <c r="B42100" t="s">
        <v>16383</v>
      </c>
      <c r="C42100">
        <v>0.13719999999999999</v>
      </c>
    </row>
    <row r="42101" spans="1:3" x14ac:dyDescent="0.2">
      <c r="A42101">
        <v>18105000100</v>
      </c>
      <c r="B42101" t="s">
        <v>5365</v>
      </c>
      <c r="C42101">
        <v>0.13719999999999999</v>
      </c>
    </row>
    <row r="42102" spans="1:3" x14ac:dyDescent="0.2">
      <c r="A42102">
        <v>55111000402</v>
      </c>
      <c r="B42102" t="s">
        <v>14488</v>
      </c>
      <c r="C42102">
        <v>0.13719999999999999</v>
      </c>
    </row>
    <row r="42103" spans="1:3" x14ac:dyDescent="0.2">
      <c r="A42103">
        <v>42071014501</v>
      </c>
      <c r="B42103" t="s">
        <v>16384</v>
      </c>
      <c r="C42103">
        <v>0.13719999999999999</v>
      </c>
    </row>
    <row r="42104" spans="1:3" x14ac:dyDescent="0.2">
      <c r="A42104">
        <v>44003021502</v>
      </c>
      <c r="B42104" t="s">
        <v>10589</v>
      </c>
      <c r="C42104">
        <v>0.13719999999999999</v>
      </c>
    </row>
    <row r="42105" spans="1:3" x14ac:dyDescent="0.2">
      <c r="A42105">
        <v>6065050600</v>
      </c>
      <c r="B42105" t="s">
        <v>12070</v>
      </c>
      <c r="C42105">
        <v>0.13719999999999999</v>
      </c>
    </row>
    <row r="42106" spans="1:3" x14ac:dyDescent="0.2">
      <c r="A42106">
        <v>21067003000</v>
      </c>
      <c r="B42106" t="s">
        <v>16385</v>
      </c>
      <c r="C42106">
        <v>0.13719999999999999</v>
      </c>
    </row>
    <row r="42107" spans="1:3" x14ac:dyDescent="0.2">
      <c r="A42107">
        <v>29151490300</v>
      </c>
      <c r="B42107" t="s">
        <v>16386</v>
      </c>
      <c r="C42107">
        <v>0.13719999999999999</v>
      </c>
    </row>
    <row r="42108" spans="1:3" x14ac:dyDescent="0.2">
      <c r="A42108">
        <v>42043022100</v>
      </c>
      <c r="B42108" t="s">
        <v>1007</v>
      </c>
      <c r="C42108">
        <v>0.13719999999999999</v>
      </c>
    </row>
    <row r="42109" spans="1:3" x14ac:dyDescent="0.2">
      <c r="A42109">
        <v>36103159406</v>
      </c>
      <c r="B42109" t="s">
        <v>16387</v>
      </c>
      <c r="C42109">
        <v>0.13719999999999999</v>
      </c>
    </row>
    <row r="42110" spans="1:3" x14ac:dyDescent="0.2">
      <c r="A42110">
        <v>53031950400</v>
      </c>
      <c r="B42110" t="s">
        <v>16388</v>
      </c>
      <c r="C42110">
        <v>0.13719999999999999</v>
      </c>
    </row>
    <row r="42111" spans="1:3" x14ac:dyDescent="0.2">
      <c r="A42111">
        <v>37127010504</v>
      </c>
      <c r="B42111" t="s">
        <v>16389</v>
      </c>
      <c r="C42111">
        <v>0.13719999999999999</v>
      </c>
    </row>
    <row r="42112" spans="1:3" x14ac:dyDescent="0.2">
      <c r="A42112">
        <v>32003003249</v>
      </c>
      <c r="B42112" t="s">
        <v>7495</v>
      </c>
      <c r="C42112">
        <v>0.13719999999999999</v>
      </c>
    </row>
    <row r="42113" spans="1:3" x14ac:dyDescent="0.2">
      <c r="A42113">
        <v>24005402509</v>
      </c>
      <c r="B42113" t="s">
        <v>245</v>
      </c>
      <c r="C42113">
        <v>0.13719999999999999</v>
      </c>
    </row>
    <row r="42114" spans="1:3" x14ac:dyDescent="0.2">
      <c r="A42114">
        <v>21185030502</v>
      </c>
      <c r="B42114" t="s">
        <v>16390</v>
      </c>
      <c r="C42114">
        <v>0.13719999999999999</v>
      </c>
    </row>
    <row r="42115" spans="1:3" x14ac:dyDescent="0.2">
      <c r="A42115">
        <v>6059088105</v>
      </c>
      <c r="B42115" t="s">
        <v>10847</v>
      </c>
      <c r="C42115">
        <v>0.1371</v>
      </c>
    </row>
    <row r="42116" spans="1:3" x14ac:dyDescent="0.2">
      <c r="A42116">
        <v>6065031200</v>
      </c>
      <c r="B42116" t="s">
        <v>16391</v>
      </c>
      <c r="C42116">
        <v>0.1371</v>
      </c>
    </row>
    <row r="42117" spans="1:3" x14ac:dyDescent="0.2">
      <c r="A42117">
        <v>36113070500</v>
      </c>
      <c r="B42117" t="s">
        <v>10184</v>
      </c>
      <c r="C42117">
        <v>0.1371</v>
      </c>
    </row>
    <row r="42118" spans="1:3" x14ac:dyDescent="0.2">
      <c r="A42118">
        <v>18081611100</v>
      </c>
      <c r="B42118" t="s">
        <v>7844</v>
      </c>
      <c r="C42118">
        <v>0.1371</v>
      </c>
    </row>
    <row r="42119" spans="1:3" x14ac:dyDescent="0.2">
      <c r="A42119">
        <v>12086009022</v>
      </c>
      <c r="B42119" t="s">
        <v>823</v>
      </c>
      <c r="C42119">
        <v>0.1371</v>
      </c>
    </row>
    <row r="42120" spans="1:3" x14ac:dyDescent="0.2">
      <c r="A42120">
        <v>6013303103</v>
      </c>
      <c r="B42120" t="s">
        <v>16392</v>
      </c>
      <c r="C42120">
        <v>0.1371</v>
      </c>
    </row>
    <row r="42121" spans="1:3" x14ac:dyDescent="0.2">
      <c r="A42121">
        <v>27145000601</v>
      </c>
      <c r="B42121" t="s">
        <v>14324</v>
      </c>
      <c r="C42121">
        <v>0.1371</v>
      </c>
    </row>
    <row r="42122" spans="1:3" x14ac:dyDescent="0.2">
      <c r="A42122">
        <v>13135050540</v>
      </c>
      <c r="B42122" t="s">
        <v>7435</v>
      </c>
      <c r="C42122">
        <v>0.1371</v>
      </c>
    </row>
    <row r="42123" spans="1:3" x14ac:dyDescent="0.2">
      <c r="A42123">
        <v>17197880121</v>
      </c>
      <c r="B42123" t="s">
        <v>8036</v>
      </c>
      <c r="C42123">
        <v>0.1371</v>
      </c>
    </row>
    <row r="42124" spans="1:3" x14ac:dyDescent="0.2">
      <c r="A42124">
        <v>41071030400</v>
      </c>
      <c r="B42124" t="s">
        <v>16393</v>
      </c>
      <c r="C42124">
        <v>0.1371</v>
      </c>
    </row>
    <row r="42125" spans="1:3" x14ac:dyDescent="0.2">
      <c r="A42125">
        <v>34027044900</v>
      </c>
      <c r="B42125" t="s">
        <v>13678</v>
      </c>
      <c r="C42125">
        <v>0.1371</v>
      </c>
    </row>
    <row r="42126" spans="1:3" x14ac:dyDescent="0.2">
      <c r="A42126">
        <v>12085001408</v>
      </c>
      <c r="B42126" t="s">
        <v>12460</v>
      </c>
      <c r="C42126">
        <v>0.1371</v>
      </c>
    </row>
    <row r="42127" spans="1:3" x14ac:dyDescent="0.2">
      <c r="A42127">
        <v>12033003611</v>
      </c>
      <c r="B42127" t="s">
        <v>4184</v>
      </c>
      <c r="C42127">
        <v>0.1371</v>
      </c>
    </row>
    <row r="42128" spans="1:3" x14ac:dyDescent="0.2">
      <c r="A42128">
        <v>25005613901</v>
      </c>
      <c r="B42128" t="s">
        <v>11103</v>
      </c>
      <c r="C42128">
        <v>0.1371</v>
      </c>
    </row>
    <row r="42129" spans="1:3" x14ac:dyDescent="0.2">
      <c r="A42129">
        <v>17187870200</v>
      </c>
      <c r="B42129" t="s">
        <v>16394</v>
      </c>
      <c r="C42129">
        <v>0.1371</v>
      </c>
    </row>
    <row r="42130" spans="1:3" x14ac:dyDescent="0.2">
      <c r="A42130">
        <v>6073006802</v>
      </c>
      <c r="B42130" t="s">
        <v>16395</v>
      </c>
      <c r="C42130">
        <v>0.1371</v>
      </c>
    </row>
    <row r="42131" spans="1:3" x14ac:dyDescent="0.2">
      <c r="A42131">
        <v>36071010102</v>
      </c>
      <c r="B42131" t="s">
        <v>1575</v>
      </c>
      <c r="C42131">
        <v>0.1371</v>
      </c>
    </row>
    <row r="42132" spans="1:3" x14ac:dyDescent="0.2">
      <c r="A42132">
        <v>6001410000</v>
      </c>
      <c r="B42132" t="s">
        <v>16396</v>
      </c>
      <c r="C42132">
        <v>0.1371</v>
      </c>
    </row>
    <row r="42133" spans="1:3" x14ac:dyDescent="0.2">
      <c r="A42133">
        <v>33009961200</v>
      </c>
      <c r="B42133" t="s">
        <v>16397</v>
      </c>
      <c r="C42133">
        <v>0.1371</v>
      </c>
    </row>
    <row r="42134" spans="1:3" x14ac:dyDescent="0.2">
      <c r="A42134">
        <v>12011020308</v>
      </c>
      <c r="B42134" t="s">
        <v>16398</v>
      </c>
      <c r="C42134">
        <v>0.1371</v>
      </c>
    </row>
    <row r="42135" spans="1:3" x14ac:dyDescent="0.2">
      <c r="A42135">
        <v>6073005300</v>
      </c>
      <c r="B42135" t="s">
        <v>7697</v>
      </c>
      <c r="C42135">
        <v>0.1371</v>
      </c>
    </row>
    <row r="42136" spans="1:3" x14ac:dyDescent="0.2">
      <c r="A42136">
        <v>42029305102</v>
      </c>
      <c r="B42136" t="s">
        <v>1592</v>
      </c>
      <c r="C42136">
        <v>0.1371</v>
      </c>
    </row>
    <row r="42137" spans="1:3" x14ac:dyDescent="0.2">
      <c r="A42137">
        <v>31055007444</v>
      </c>
      <c r="B42137" t="s">
        <v>16399</v>
      </c>
      <c r="C42137">
        <v>0.1371</v>
      </c>
    </row>
    <row r="42138" spans="1:3" x14ac:dyDescent="0.2">
      <c r="A42138">
        <v>51169030300</v>
      </c>
      <c r="B42138" t="s">
        <v>16400</v>
      </c>
      <c r="C42138">
        <v>0.1371</v>
      </c>
    </row>
    <row r="42139" spans="1:3" x14ac:dyDescent="0.2">
      <c r="A42139">
        <v>32003002985</v>
      </c>
      <c r="B42139" t="s">
        <v>759</v>
      </c>
      <c r="C42139">
        <v>0.1371</v>
      </c>
    </row>
    <row r="42140" spans="1:3" x14ac:dyDescent="0.2">
      <c r="A42140">
        <v>21015070401</v>
      </c>
      <c r="B42140" t="s">
        <v>16401</v>
      </c>
      <c r="C42140">
        <v>0.1371</v>
      </c>
    </row>
    <row r="42141" spans="1:3" x14ac:dyDescent="0.2">
      <c r="A42141">
        <v>6059110401</v>
      </c>
      <c r="B42141" t="s">
        <v>9295</v>
      </c>
      <c r="C42141">
        <v>0.1371</v>
      </c>
    </row>
    <row r="42142" spans="1:3" x14ac:dyDescent="0.2">
      <c r="A42142">
        <v>19181020500</v>
      </c>
      <c r="B42142" t="s">
        <v>16402</v>
      </c>
      <c r="C42142">
        <v>0.13700000000000001</v>
      </c>
    </row>
    <row r="42143" spans="1:3" x14ac:dyDescent="0.2">
      <c r="A42143">
        <v>47113001605</v>
      </c>
      <c r="B42143" t="s">
        <v>717</v>
      </c>
      <c r="C42143">
        <v>0.13700000000000001</v>
      </c>
    </row>
    <row r="42144" spans="1:3" x14ac:dyDescent="0.2">
      <c r="A42144">
        <v>24031702401</v>
      </c>
      <c r="B42144" t="s">
        <v>7264</v>
      </c>
      <c r="C42144">
        <v>0.13700000000000001</v>
      </c>
    </row>
    <row r="42145" spans="1:3" x14ac:dyDescent="0.2">
      <c r="A42145">
        <v>36081084500</v>
      </c>
      <c r="B42145" t="s">
        <v>1582</v>
      </c>
      <c r="C42145">
        <v>0.13700000000000001</v>
      </c>
    </row>
    <row r="42146" spans="1:3" x14ac:dyDescent="0.2">
      <c r="A42146">
        <v>26161413403</v>
      </c>
      <c r="B42146" t="s">
        <v>879</v>
      </c>
      <c r="C42146">
        <v>0.13700000000000001</v>
      </c>
    </row>
    <row r="42147" spans="1:3" x14ac:dyDescent="0.2">
      <c r="A42147">
        <v>36023970400</v>
      </c>
      <c r="B42147" t="s">
        <v>12640</v>
      </c>
      <c r="C42147">
        <v>0.13700000000000001</v>
      </c>
    </row>
    <row r="42148" spans="1:3" x14ac:dyDescent="0.2">
      <c r="A42148">
        <v>42089301401</v>
      </c>
      <c r="B42148" t="s">
        <v>12306</v>
      </c>
      <c r="C42148">
        <v>0.13700000000000001</v>
      </c>
    </row>
    <row r="42149" spans="1:3" x14ac:dyDescent="0.2">
      <c r="A42149">
        <v>17073031200</v>
      </c>
      <c r="B42149" t="s">
        <v>16403</v>
      </c>
      <c r="C42149">
        <v>0.13700000000000001</v>
      </c>
    </row>
    <row r="42150" spans="1:3" x14ac:dyDescent="0.2">
      <c r="A42150">
        <v>39003011400</v>
      </c>
      <c r="B42150" t="s">
        <v>8838</v>
      </c>
      <c r="C42150">
        <v>0.13700000000000001</v>
      </c>
    </row>
    <row r="42151" spans="1:3" x14ac:dyDescent="0.2">
      <c r="A42151">
        <v>22051020506</v>
      </c>
      <c r="B42151" t="s">
        <v>1520</v>
      </c>
      <c r="C42151">
        <v>0.13700000000000001</v>
      </c>
    </row>
    <row r="42152" spans="1:3" x14ac:dyDescent="0.2">
      <c r="A42152">
        <v>36009960300</v>
      </c>
      <c r="B42152" t="s">
        <v>16404</v>
      </c>
      <c r="C42152">
        <v>0.13700000000000001</v>
      </c>
    </row>
    <row r="42153" spans="1:3" x14ac:dyDescent="0.2">
      <c r="A42153">
        <v>39089756201</v>
      </c>
      <c r="B42153" t="s">
        <v>16405</v>
      </c>
      <c r="C42153">
        <v>0.13700000000000001</v>
      </c>
    </row>
    <row r="42154" spans="1:3" x14ac:dyDescent="0.2">
      <c r="A42154">
        <v>6073016503</v>
      </c>
      <c r="B42154" t="s">
        <v>5891</v>
      </c>
      <c r="C42154">
        <v>0.13700000000000001</v>
      </c>
    </row>
    <row r="42155" spans="1:3" x14ac:dyDescent="0.2">
      <c r="A42155">
        <v>27001770100</v>
      </c>
      <c r="B42155" t="s">
        <v>16406</v>
      </c>
      <c r="C42155">
        <v>0.13700000000000001</v>
      </c>
    </row>
    <row r="42156" spans="1:3" x14ac:dyDescent="0.2">
      <c r="A42156">
        <v>39061020602</v>
      </c>
      <c r="B42156" t="s">
        <v>653</v>
      </c>
      <c r="C42156">
        <v>0.13700000000000001</v>
      </c>
    </row>
    <row r="42157" spans="1:3" x14ac:dyDescent="0.2">
      <c r="A42157">
        <v>39043040100</v>
      </c>
      <c r="B42157" t="s">
        <v>13424</v>
      </c>
      <c r="C42157">
        <v>0.13700000000000001</v>
      </c>
    </row>
    <row r="42158" spans="1:3" x14ac:dyDescent="0.2">
      <c r="A42158">
        <v>48141001501</v>
      </c>
      <c r="B42158" t="s">
        <v>16407</v>
      </c>
      <c r="C42158">
        <v>0.13700000000000001</v>
      </c>
    </row>
    <row r="42159" spans="1:3" x14ac:dyDescent="0.2">
      <c r="A42159">
        <v>20173010700</v>
      </c>
      <c r="B42159" t="s">
        <v>16408</v>
      </c>
      <c r="C42159">
        <v>0.13700000000000001</v>
      </c>
    </row>
    <row r="42160" spans="1:3" x14ac:dyDescent="0.2">
      <c r="A42160">
        <v>26151970100</v>
      </c>
      <c r="B42160" t="s">
        <v>16409</v>
      </c>
      <c r="C42160">
        <v>0.13700000000000001</v>
      </c>
    </row>
    <row r="42161" spans="1:3" x14ac:dyDescent="0.2">
      <c r="A42161">
        <v>36105952000</v>
      </c>
      <c r="B42161" t="s">
        <v>13136</v>
      </c>
      <c r="C42161">
        <v>0.13700000000000001</v>
      </c>
    </row>
    <row r="42162" spans="1:3" x14ac:dyDescent="0.2">
      <c r="A42162">
        <v>40143005200</v>
      </c>
      <c r="B42162" t="s">
        <v>16410</v>
      </c>
      <c r="C42162">
        <v>0.13700000000000001</v>
      </c>
    </row>
    <row r="42163" spans="1:3" x14ac:dyDescent="0.2">
      <c r="A42163">
        <v>48339693300</v>
      </c>
      <c r="B42163" t="s">
        <v>4177</v>
      </c>
      <c r="C42163">
        <v>0.13700000000000001</v>
      </c>
    </row>
    <row r="42164" spans="1:3" x14ac:dyDescent="0.2">
      <c r="A42164">
        <v>53077003400</v>
      </c>
      <c r="B42164" t="s">
        <v>12660</v>
      </c>
      <c r="C42164">
        <v>0.13700000000000001</v>
      </c>
    </row>
    <row r="42165" spans="1:3" x14ac:dyDescent="0.2">
      <c r="A42165">
        <v>18091041600</v>
      </c>
      <c r="B42165" t="s">
        <v>8212</v>
      </c>
      <c r="C42165">
        <v>0.13700000000000001</v>
      </c>
    </row>
    <row r="42166" spans="1:3" x14ac:dyDescent="0.2">
      <c r="A42166">
        <v>36081018800</v>
      </c>
      <c r="B42166" t="s">
        <v>1582</v>
      </c>
      <c r="C42166">
        <v>0.13700000000000001</v>
      </c>
    </row>
    <row r="42167" spans="1:3" x14ac:dyDescent="0.2">
      <c r="A42167">
        <v>21111011520</v>
      </c>
      <c r="B42167" t="s">
        <v>16411</v>
      </c>
      <c r="C42167">
        <v>0.13700000000000001</v>
      </c>
    </row>
    <row r="42168" spans="1:3" x14ac:dyDescent="0.2">
      <c r="A42168">
        <v>17197880419</v>
      </c>
      <c r="B42168" t="s">
        <v>11690</v>
      </c>
      <c r="C42168">
        <v>0.13700000000000001</v>
      </c>
    </row>
    <row r="42169" spans="1:3" x14ac:dyDescent="0.2">
      <c r="A42169">
        <v>29189210923</v>
      </c>
      <c r="B42169" t="s">
        <v>4862</v>
      </c>
      <c r="C42169">
        <v>0.13700000000000001</v>
      </c>
    </row>
    <row r="42170" spans="1:3" x14ac:dyDescent="0.2">
      <c r="A42170">
        <v>49023010200</v>
      </c>
      <c r="B42170" t="s">
        <v>12102</v>
      </c>
      <c r="C42170">
        <v>0.13700000000000001</v>
      </c>
    </row>
    <row r="42171" spans="1:3" x14ac:dyDescent="0.2">
      <c r="A42171">
        <v>39081011500</v>
      </c>
      <c r="B42171" t="s">
        <v>16412</v>
      </c>
      <c r="C42171">
        <v>0.13689999999999999</v>
      </c>
    </row>
    <row r="42172" spans="1:3" x14ac:dyDescent="0.2">
      <c r="A42172">
        <v>8005083200</v>
      </c>
      <c r="B42172" t="s">
        <v>16413</v>
      </c>
      <c r="C42172">
        <v>0.13689999999999999</v>
      </c>
    </row>
    <row r="42173" spans="1:3" x14ac:dyDescent="0.2">
      <c r="A42173">
        <v>23031030201</v>
      </c>
      <c r="B42173" t="s">
        <v>13085</v>
      </c>
      <c r="C42173">
        <v>0.13689999999999999</v>
      </c>
    </row>
    <row r="42174" spans="1:3" x14ac:dyDescent="0.2">
      <c r="A42174">
        <v>6037920035</v>
      </c>
      <c r="B42174" t="s">
        <v>9830</v>
      </c>
      <c r="C42174">
        <v>0.13689999999999999</v>
      </c>
    </row>
    <row r="42175" spans="1:3" x14ac:dyDescent="0.2">
      <c r="A42175">
        <v>13073030203</v>
      </c>
      <c r="B42175" t="s">
        <v>13593</v>
      </c>
      <c r="C42175">
        <v>0.13689999999999999</v>
      </c>
    </row>
    <row r="42176" spans="1:3" x14ac:dyDescent="0.2">
      <c r="A42176">
        <v>29095013502</v>
      </c>
      <c r="B42176" t="s">
        <v>16414</v>
      </c>
      <c r="C42176">
        <v>0.13689999999999999</v>
      </c>
    </row>
    <row r="42177" spans="1:3" x14ac:dyDescent="0.2">
      <c r="A42177">
        <v>19113001800</v>
      </c>
      <c r="B42177" t="s">
        <v>6264</v>
      </c>
      <c r="C42177">
        <v>0.13689999999999999</v>
      </c>
    </row>
    <row r="42178" spans="1:3" x14ac:dyDescent="0.2">
      <c r="A42178">
        <v>32003002935</v>
      </c>
      <c r="B42178" t="s">
        <v>759</v>
      </c>
      <c r="C42178">
        <v>0.13689999999999999</v>
      </c>
    </row>
    <row r="42179" spans="1:3" x14ac:dyDescent="0.2">
      <c r="A42179">
        <v>4013618200</v>
      </c>
      <c r="B42179" t="s">
        <v>10229</v>
      </c>
      <c r="C42179">
        <v>0.13689999999999999</v>
      </c>
    </row>
    <row r="42180" spans="1:3" x14ac:dyDescent="0.2">
      <c r="A42180">
        <v>17177001000</v>
      </c>
      <c r="B42180" t="s">
        <v>900</v>
      </c>
      <c r="C42180">
        <v>0.13689999999999999</v>
      </c>
    </row>
    <row r="42181" spans="1:3" x14ac:dyDescent="0.2">
      <c r="A42181">
        <v>4013814500</v>
      </c>
      <c r="B42181" t="s">
        <v>16415</v>
      </c>
      <c r="C42181">
        <v>0.13689999999999999</v>
      </c>
    </row>
    <row r="42182" spans="1:3" x14ac:dyDescent="0.2">
      <c r="A42182">
        <v>47037010202</v>
      </c>
      <c r="B42182" t="s">
        <v>5623</v>
      </c>
      <c r="C42182">
        <v>0.13689999999999999</v>
      </c>
    </row>
    <row r="42183" spans="1:3" x14ac:dyDescent="0.2">
      <c r="A42183">
        <v>55017011000</v>
      </c>
      <c r="B42183" t="s">
        <v>16416</v>
      </c>
      <c r="C42183">
        <v>0.13689999999999999</v>
      </c>
    </row>
    <row r="42184" spans="1:3" x14ac:dyDescent="0.2">
      <c r="A42184">
        <v>34003021600</v>
      </c>
      <c r="B42184" t="s">
        <v>16417</v>
      </c>
      <c r="C42184">
        <v>0.13689999999999999</v>
      </c>
    </row>
    <row r="42185" spans="1:3" x14ac:dyDescent="0.2">
      <c r="A42185">
        <v>47157020635</v>
      </c>
      <c r="B42185" t="s">
        <v>16418</v>
      </c>
      <c r="C42185">
        <v>0.13689999999999999</v>
      </c>
    </row>
    <row r="42186" spans="1:3" x14ac:dyDescent="0.2">
      <c r="A42186">
        <v>33013042500</v>
      </c>
      <c r="B42186" t="s">
        <v>16419</v>
      </c>
      <c r="C42186">
        <v>0.13689999999999999</v>
      </c>
    </row>
    <row r="42187" spans="1:3" x14ac:dyDescent="0.2">
      <c r="A42187">
        <v>6037115401</v>
      </c>
      <c r="B42187" t="s">
        <v>7897</v>
      </c>
      <c r="C42187">
        <v>0.13689999999999999</v>
      </c>
    </row>
    <row r="42188" spans="1:3" x14ac:dyDescent="0.2">
      <c r="A42188">
        <v>46013951600</v>
      </c>
      <c r="B42188" t="s">
        <v>14474</v>
      </c>
      <c r="C42188">
        <v>0.13689999999999999</v>
      </c>
    </row>
    <row r="42189" spans="1:3" x14ac:dyDescent="0.2">
      <c r="A42189">
        <v>40017301100</v>
      </c>
      <c r="B42189" t="s">
        <v>10100</v>
      </c>
      <c r="C42189">
        <v>0.13689999999999999</v>
      </c>
    </row>
    <row r="42190" spans="1:3" x14ac:dyDescent="0.2">
      <c r="A42190">
        <v>6083000301</v>
      </c>
      <c r="B42190" t="s">
        <v>16420</v>
      </c>
      <c r="C42190">
        <v>0.13689999999999999</v>
      </c>
    </row>
    <row r="42191" spans="1:3" x14ac:dyDescent="0.2">
      <c r="A42191">
        <v>30049000900</v>
      </c>
      <c r="B42191" t="s">
        <v>8354</v>
      </c>
      <c r="C42191">
        <v>0.13689999999999999</v>
      </c>
    </row>
    <row r="42192" spans="1:3" x14ac:dyDescent="0.2">
      <c r="A42192">
        <v>6013303202</v>
      </c>
      <c r="B42192" t="s">
        <v>12313</v>
      </c>
      <c r="C42192">
        <v>0.13689999999999999</v>
      </c>
    </row>
    <row r="42193" spans="1:3" x14ac:dyDescent="0.2">
      <c r="A42193">
        <v>55111000800</v>
      </c>
      <c r="B42193" t="s">
        <v>16421</v>
      </c>
      <c r="C42193">
        <v>0.13689999999999999</v>
      </c>
    </row>
    <row r="42194" spans="1:3" x14ac:dyDescent="0.2">
      <c r="A42194">
        <v>19085290200</v>
      </c>
      <c r="B42194" t="s">
        <v>16422</v>
      </c>
      <c r="C42194">
        <v>0.13689999999999999</v>
      </c>
    </row>
    <row r="42195" spans="1:3" x14ac:dyDescent="0.2">
      <c r="A42195">
        <v>6099000503</v>
      </c>
      <c r="B42195" t="s">
        <v>3768</v>
      </c>
      <c r="C42195">
        <v>0.13689999999999999</v>
      </c>
    </row>
    <row r="42196" spans="1:3" x14ac:dyDescent="0.2">
      <c r="A42196">
        <v>53035092802</v>
      </c>
      <c r="B42196" t="s">
        <v>8894</v>
      </c>
      <c r="C42196">
        <v>0.13689999999999999</v>
      </c>
    </row>
    <row r="42197" spans="1:3" x14ac:dyDescent="0.2">
      <c r="A42197">
        <v>23001020200</v>
      </c>
      <c r="B42197" t="s">
        <v>8134</v>
      </c>
      <c r="C42197">
        <v>0.13689999999999999</v>
      </c>
    </row>
    <row r="42198" spans="1:3" x14ac:dyDescent="0.2">
      <c r="A42198">
        <v>48029181816</v>
      </c>
      <c r="B42198" t="s">
        <v>4537</v>
      </c>
      <c r="C42198">
        <v>0.13689999999999999</v>
      </c>
    </row>
    <row r="42199" spans="1:3" x14ac:dyDescent="0.2">
      <c r="A42199">
        <v>23013970700</v>
      </c>
      <c r="B42199" t="s">
        <v>15609</v>
      </c>
      <c r="C42199">
        <v>0.1368</v>
      </c>
    </row>
    <row r="42200" spans="1:3" x14ac:dyDescent="0.2">
      <c r="A42200">
        <v>18073101300</v>
      </c>
      <c r="B42200" t="s">
        <v>16423</v>
      </c>
      <c r="C42200">
        <v>0.1368</v>
      </c>
    </row>
    <row r="42201" spans="1:3" x14ac:dyDescent="0.2">
      <c r="A42201">
        <v>26159010900</v>
      </c>
      <c r="B42201" t="s">
        <v>16424</v>
      </c>
      <c r="C42201">
        <v>0.1368</v>
      </c>
    </row>
    <row r="42202" spans="1:3" x14ac:dyDescent="0.2">
      <c r="A42202">
        <v>48141004318</v>
      </c>
      <c r="B42202" t="s">
        <v>16425</v>
      </c>
      <c r="C42202">
        <v>0.1368</v>
      </c>
    </row>
    <row r="42203" spans="1:3" x14ac:dyDescent="0.2">
      <c r="A42203">
        <v>42079210900</v>
      </c>
      <c r="B42203" t="s">
        <v>16426</v>
      </c>
      <c r="C42203">
        <v>0.1368</v>
      </c>
    </row>
    <row r="42204" spans="1:3" x14ac:dyDescent="0.2">
      <c r="A42204">
        <v>6075023001</v>
      </c>
      <c r="B42204" t="s">
        <v>1835</v>
      </c>
      <c r="C42204">
        <v>0.1368</v>
      </c>
    </row>
    <row r="42205" spans="1:3" x14ac:dyDescent="0.2">
      <c r="A42205">
        <v>6045010802</v>
      </c>
      <c r="B42205" t="s">
        <v>16427</v>
      </c>
      <c r="C42205">
        <v>0.1368</v>
      </c>
    </row>
    <row r="42206" spans="1:3" x14ac:dyDescent="0.2">
      <c r="A42206">
        <v>36103201003</v>
      </c>
      <c r="B42206" t="s">
        <v>16428</v>
      </c>
      <c r="C42206">
        <v>0.1368</v>
      </c>
    </row>
    <row r="42207" spans="1:3" x14ac:dyDescent="0.2">
      <c r="A42207">
        <v>6071007105</v>
      </c>
      <c r="B42207" t="s">
        <v>3960</v>
      </c>
      <c r="C42207">
        <v>0.1368</v>
      </c>
    </row>
    <row r="42208" spans="1:3" x14ac:dyDescent="0.2">
      <c r="A42208">
        <v>12035060104</v>
      </c>
      <c r="B42208" t="s">
        <v>11015</v>
      </c>
      <c r="C42208">
        <v>0.1368</v>
      </c>
    </row>
    <row r="42209" spans="1:3" x14ac:dyDescent="0.2">
      <c r="A42209">
        <v>13299950600</v>
      </c>
      <c r="B42209" t="s">
        <v>885</v>
      </c>
      <c r="C42209">
        <v>0.1368</v>
      </c>
    </row>
    <row r="42210" spans="1:3" x14ac:dyDescent="0.2">
      <c r="A42210">
        <v>37107011001</v>
      </c>
      <c r="B42210" t="s">
        <v>628</v>
      </c>
      <c r="C42210">
        <v>0.1368</v>
      </c>
    </row>
    <row r="42211" spans="1:3" x14ac:dyDescent="0.2">
      <c r="A42211">
        <v>53033028200</v>
      </c>
      <c r="B42211" t="s">
        <v>10198</v>
      </c>
      <c r="C42211">
        <v>0.1368</v>
      </c>
    </row>
    <row r="42212" spans="1:3" x14ac:dyDescent="0.2">
      <c r="A42212">
        <v>39155930200</v>
      </c>
      <c r="B42212" t="s">
        <v>16429</v>
      </c>
      <c r="C42212">
        <v>0.1368</v>
      </c>
    </row>
    <row r="42213" spans="1:3" x14ac:dyDescent="0.2">
      <c r="A42213">
        <v>19129040301</v>
      </c>
      <c r="B42213" t="s">
        <v>15651</v>
      </c>
      <c r="C42213">
        <v>0.1368</v>
      </c>
    </row>
    <row r="42214" spans="1:3" x14ac:dyDescent="0.2">
      <c r="A42214">
        <v>53011041323</v>
      </c>
      <c r="B42214" t="s">
        <v>16430</v>
      </c>
      <c r="C42214">
        <v>0.1368</v>
      </c>
    </row>
    <row r="42215" spans="1:3" x14ac:dyDescent="0.2">
      <c r="A42215">
        <v>41039001102</v>
      </c>
      <c r="B42215" t="s">
        <v>16217</v>
      </c>
      <c r="C42215">
        <v>0.1368</v>
      </c>
    </row>
    <row r="42216" spans="1:3" x14ac:dyDescent="0.2">
      <c r="A42216">
        <v>55135100600</v>
      </c>
      <c r="B42216" t="s">
        <v>15031</v>
      </c>
      <c r="C42216">
        <v>0.1368</v>
      </c>
    </row>
    <row r="42217" spans="1:3" x14ac:dyDescent="0.2">
      <c r="A42217">
        <v>17031650200</v>
      </c>
      <c r="B42217" t="s">
        <v>426</v>
      </c>
      <c r="C42217">
        <v>0.1368</v>
      </c>
    </row>
    <row r="42218" spans="1:3" x14ac:dyDescent="0.2">
      <c r="A42218">
        <v>30053000500</v>
      </c>
      <c r="B42218" t="s">
        <v>16431</v>
      </c>
      <c r="C42218">
        <v>0.1368</v>
      </c>
    </row>
    <row r="42219" spans="1:3" x14ac:dyDescent="0.2">
      <c r="A42219">
        <v>42003523400</v>
      </c>
      <c r="B42219" t="s">
        <v>16432</v>
      </c>
      <c r="C42219">
        <v>0.1368</v>
      </c>
    </row>
    <row r="42220" spans="1:3" x14ac:dyDescent="0.2">
      <c r="A42220">
        <v>12103025119</v>
      </c>
      <c r="B42220" t="s">
        <v>4137</v>
      </c>
      <c r="C42220">
        <v>0.1368</v>
      </c>
    </row>
    <row r="42221" spans="1:3" x14ac:dyDescent="0.2">
      <c r="A42221">
        <v>18091042500</v>
      </c>
      <c r="B42221" t="s">
        <v>8212</v>
      </c>
      <c r="C42221">
        <v>0.1368</v>
      </c>
    </row>
    <row r="42222" spans="1:3" x14ac:dyDescent="0.2">
      <c r="A42222">
        <v>47001021100</v>
      </c>
      <c r="B42222" t="s">
        <v>8103</v>
      </c>
      <c r="C42222">
        <v>0.1368</v>
      </c>
    </row>
    <row r="42223" spans="1:3" x14ac:dyDescent="0.2">
      <c r="A42223">
        <v>27093560300</v>
      </c>
      <c r="B42223" t="s">
        <v>10978</v>
      </c>
      <c r="C42223">
        <v>0.1368</v>
      </c>
    </row>
    <row r="42224" spans="1:3" x14ac:dyDescent="0.2">
      <c r="A42224">
        <v>2110000400</v>
      </c>
      <c r="B42224" t="s">
        <v>16433</v>
      </c>
      <c r="C42224">
        <v>0.13669999999999999</v>
      </c>
    </row>
    <row r="42225" spans="1:3" x14ac:dyDescent="0.2">
      <c r="A42225">
        <v>19163013300</v>
      </c>
      <c r="B42225" t="s">
        <v>11481</v>
      </c>
      <c r="C42225">
        <v>0.13669999999999999</v>
      </c>
    </row>
    <row r="42226" spans="1:3" x14ac:dyDescent="0.2">
      <c r="A42226">
        <v>21115960300</v>
      </c>
      <c r="B42226" t="s">
        <v>16434</v>
      </c>
      <c r="C42226">
        <v>0.13669999999999999</v>
      </c>
    </row>
    <row r="42227" spans="1:3" x14ac:dyDescent="0.2">
      <c r="A42227">
        <v>12095017013</v>
      </c>
      <c r="B42227" t="s">
        <v>1766</v>
      </c>
      <c r="C42227">
        <v>0.13669999999999999</v>
      </c>
    </row>
    <row r="42228" spans="1:3" x14ac:dyDescent="0.2">
      <c r="A42228">
        <v>39035152703</v>
      </c>
      <c r="B42228" t="s">
        <v>2005</v>
      </c>
      <c r="C42228">
        <v>0.13669999999999999</v>
      </c>
    </row>
    <row r="42229" spans="1:3" x14ac:dyDescent="0.2">
      <c r="A42229">
        <v>36029010902</v>
      </c>
      <c r="B42229" t="s">
        <v>2992</v>
      </c>
      <c r="C42229">
        <v>0.13669999999999999</v>
      </c>
    </row>
    <row r="42230" spans="1:3" x14ac:dyDescent="0.2">
      <c r="A42230">
        <v>6037197600</v>
      </c>
      <c r="B42230" t="s">
        <v>4698</v>
      </c>
      <c r="C42230">
        <v>0.13669999999999999</v>
      </c>
    </row>
    <row r="42231" spans="1:3" x14ac:dyDescent="0.2">
      <c r="A42231">
        <v>51021040100</v>
      </c>
      <c r="B42231" t="s">
        <v>16435</v>
      </c>
      <c r="C42231">
        <v>0.13669999999999999</v>
      </c>
    </row>
    <row r="42232" spans="1:3" x14ac:dyDescent="0.2">
      <c r="A42232">
        <v>39169000800</v>
      </c>
      <c r="B42232" t="s">
        <v>9600</v>
      </c>
      <c r="C42232">
        <v>0.13669999999999999</v>
      </c>
    </row>
    <row r="42233" spans="1:3" x14ac:dyDescent="0.2">
      <c r="A42233">
        <v>36009960400</v>
      </c>
      <c r="B42233" t="s">
        <v>16436</v>
      </c>
      <c r="C42233">
        <v>0.13669999999999999</v>
      </c>
    </row>
    <row r="42234" spans="1:3" x14ac:dyDescent="0.2">
      <c r="A42234">
        <v>51019030601</v>
      </c>
      <c r="B42234" t="s">
        <v>16437</v>
      </c>
      <c r="C42234">
        <v>0.13669999999999999</v>
      </c>
    </row>
    <row r="42235" spans="1:3" x14ac:dyDescent="0.2">
      <c r="A42235">
        <v>26061000400</v>
      </c>
      <c r="B42235" t="s">
        <v>16438</v>
      </c>
      <c r="C42235">
        <v>0.13669999999999999</v>
      </c>
    </row>
    <row r="42236" spans="1:3" x14ac:dyDescent="0.2">
      <c r="A42236">
        <v>16019970401</v>
      </c>
      <c r="B42236" t="s">
        <v>6104</v>
      </c>
      <c r="C42236">
        <v>0.13669999999999999</v>
      </c>
    </row>
    <row r="42237" spans="1:3" x14ac:dyDescent="0.2">
      <c r="A42237">
        <v>51015070900</v>
      </c>
      <c r="B42237" t="s">
        <v>5558</v>
      </c>
      <c r="C42237">
        <v>0.13669999999999999</v>
      </c>
    </row>
    <row r="42238" spans="1:3" x14ac:dyDescent="0.2">
      <c r="A42238">
        <v>26073000300</v>
      </c>
      <c r="B42238" t="s">
        <v>16439</v>
      </c>
      <c r="C42238">
        <v>0.13669999999999999</v>
      </c>
    </row>
    <row r="42239" spans="1:3" x14ac:dyDescent="0.2">
      <c r="A42239">
        <v>27113090300</v>
      </c>
      <c r="B42239" t="s">
        <v>16440</v>
      </c>
      <c r="C42239">
        <v>0.13669999999999999</v>
      </c>
    </row>
    <row r="42240" spans="1:3" x14ac:dyDescent="0.2">
      <c r="A42240">
        <v>53033011500</v>
      </c>
      <c r="B42240" t="s">
        <v>16441</v>
      </c>
      <c r="C42240">
        <v>0.13669999999999999</v>
      </c>
    </row>
    <row r="42241" spans="1:3" x14ac:dyDescent="0.2">
      <c r="A42241">
        <v>17167000201</v>
      </c>
      <c r="B42241" t="s">
        <v>600</v>
      </c>
      <c r="C42241">
        <v>0.13669999999999999</v>
      </c>
    </row>
    <row r="42242" spans="1:3" x14ac:dyDescent="0.2">
      <c r="A42242">
        <v>26099258700</v>
      </c>
      <c r="B42242" t="s">
        <v>12467</v>
      </c>
      <c r="C42242">
        <v>0.13669999999999999</v>
      </c>
    </row>
    <row r="42243" spans="1:3" x14ac:dyDescent="0.2">
      <c r="A42243">
        <v>10005050504</v>
      </c>
      <c r="B42243" t="s">
        <v>8476</v>
      </c>
      <c r="C42243">
        <v>0.13669999999999999</v>
      </c>
    </row>
    <row r="42244" spans="1:3" x14ac:dyDescent="0.2">
      <c r="A42244">
        <v>53033025805</v>
      </c>
      <c r="B42244" t="s">
        <v>10209</v>
      </c>
      <c r="C42244">
        <v>0.13669999999999999</v>
      </c>
    </row>
    <row r="42245" spans="1:3" x14ac:dyDescent="0.2">
      <c r="A42245">
        <v>26045020303</v>
      </c>
      <c r="B42245" t="s">
        <v>2169</v>
      </c>
      <c r="C42245">
        <v>0.13669999999999999</v>
      </c>
    </row>
    <row r="42246" spans="1:3" x14ac:dyDescent="0.2">
      <c r="A42246">
        <v>39161020100</v>
      </c>
      <c r="B42246" t="s">
        <v>16442</v>
      </c>
      <c r="C42246">
        <v>0.13669999999999999</v>
      </c>
    </row>
    <row r="42247" spans="1:3" x14ac:dyDescent="0.2">
      <c r="A42247">
        <v>12011020104</v>
      </c>
      <c r="B42247" t="s">
        <v>11189</v>
      </c>
      <c r="C42247">
        <v>0.13669999999999999</v>
      </c>
    </row>
    <row r="42248" spans="1:3" x14ac:dyDescent="0.2">
      <c r="A42248">
        <v>39107967500</v>
      </c>
      <c r="B42248" t="s">
        <v>8652</v>
      </c>
      <c r="C42248">
        <v>0.1366</v>
      </c>
    </row>
    <row r="42249" spans="1:3" x14ac:dyDescent="0.2">
      <c r="A42249">
        <v>41015950200</v>
      </c>
      <c r="B42249" t="s">
        <v>16443</v>
      </c>
      <c r="C42249">
        <v>0.1366</v>
      </c>
    </row>
    <row r="42250" spans="1:3" x14ac:dyDescent="0.2">
      <c r="A42250">
        <v>36067011201</v>
      </c>
      <c r="B42250" t="s">
        <v>16444</v>
      </c>
      <c r="C42250">
        <v>0.1366</v>
      </c>
    </row>
    <row r="42251" spans="1:3" x14ac:dyDescent="0.2">
      <c r="A42251">
        <v>6037134002</v>
      </c>
      <c r="B42251" t="s">
        <v>5755</v>
      </c>
      <c r="C42251">
        <v>0.1366</v>
      </c>
    </row>
    <row r="42252" spans="1:3" x14ac:dyDescent="0.2">
      <c r="A42252">
        <v>53007961302</v>
      </c>
      <c r="B42252" t="s">
        <v>8541</v>
      </c>
      <c r="C42252">
        <v>0.1366</v>
      </c>
    </row>
    <row r="42253" spans="1:3" x14ac:dyDescent="0.2">
      <c r="A42253">
        <v>6037191201</v>
      </c>
      <c r="B42253" t="s">
        <v>3916</v>
      </c>
      <c r="C42253">
        <v>0.1366</v>
      </c>
    </row>
    <row r="42254" spans="1:3" x14ac:dyDescent="0.2">
      <c r="A42254">
        <v>27115950300</v>
      </c>
      <c r="B42254" t="s">
        <v>16445</v>
      </c>
      <c r="C42254">
        <v>0.1366</v>
      </c>
    </row>
    <row r="42255" spans="1:3" x14ac:dyDescent="0.2">
      <c r="A42255">
        <v>39095008100</v>
      </c>
      <c r="B42255" t="s">
        <v>16446</v>
      </c>
      <c r="C42255">
        <v>0.1366</v>
      </c>
    </row>
    <row r="42256" spans="1:3" x14ac:dyDescent="0.2">
      <c r="A42256">
        <v>36001014401</v>
      </c>
      <c r="B42256" t="s">
        <v>16447</v>
      </c>
      <c r="C42256">
        <v>0.1366</v>
      </c>
    </row>
    <row r="42257" spans="1:3" x14ac:dyDescent="0.2">
      <c r="A42257">
        <v>55111000100</v>
      </c>
      <c r="B42257" t="s">
        <v>14488</v>
      </c>
      <c r="C42257">
        <v>0.1366</v>
      </c>
    </row>
    <row r="42258" spans="1:3" x14ac:dyDescent="0.2">
      <c r="A42258">
        <v>39081012300</v>
      </c>
      <c r="B42258" t="s">
        <v>16448</v>
      </c>
      <c r="C42258">
        <v>0.1366</v>
      </c>
    </row>
    <row r="42259" spans="1:3" x14ac:dyDescent="0.2">
      <c r="A42259">
        <v>53011040712</v>
      </c>
      <c r="B42259" t="s">
        <v>11624</v>
      </c>
      <c r="C42259">
        <v>0.1366</v>
      </c>
    </row>
    <row r="42260" spans="1:3" x14ac:dyDescent="0.2">
      <c r="A42260">
        <v>55117001100</v>
      </c>
      <c r="B42260" t="s">
        <v>8429</v>
      </c>
      <c r="C42260">
        <v>0.1366</v>
      </c>
    </row>
    <row r="42261" spans="1:3" x14ac:dyDescent="0.2">
      <c r="A42261">
        <v>12099004816</v>
      </c>
      <c r="B42261" t="s">
        <v>3406</v>
      </c>
      <c r="C42261">
        <v>0.1366</v>
      </c>
    </row>
    <row r="42262" spans="1:3" x14ac:dyDescent="0.2">
      <c r="A42262">
        <v>12086000805</v>
      </c>
      <c r="B42262" t="s">
        <v>8717</v>
      </c>
      <c r="C42262">
        <v>0.1366</v>
      </c>
    </row>
    <row r="42263" spans="1:3" x14ac:dyDescent="0.2">
      <c r="A42263">
        <v>9003515101</v>
      </c>
      <c r="B42263" t="s">
        <v>16449</v>
      </c>
      <c r="C42263">
        <v>0.1366</v>
      </c>
    </row>
    <row r="42264" spans="1:3" x14ac:dyDescent="0.2">
      <c r="A42264">
        <v>6039000509</v>
      </c>
      <c r="B42264" t="s">
        <v>2660</v>
      </c>
      <c r="C42264">
        <v>0.1366</v>
      </c>
    </row>
    <row r="42265" spans="1:3" x14ac:dyDescent="0.2">
      <c r="A42265">
        <v>53007960801</v>
      </c>
      <c r="B42265" t="s">
        <v>8541</v>
      </c>
      <c r="C42265">
        <v>0.1366</v>
      </c>
    </row>
    <row r="42266" spans="1:3" x14ac:dyDescent="0.2">
      <c r="A42266">
        <v>26061000700</v>
      </c>
      <c r="B42266" t="s">
        <v>16450</v>
      </c>
      <c r="C42266">
        <v>0.1366</v>
      </c>
    </row>
    <row r="42267" spans="1:3" x14ac:dyDescent="0.2">
      <c r="A42267">
        <v>26033970600</v>
      </c>
      <c r="B42267" t="s">
        <v>16451</v>
      </c>
      <c r="C42267">
        <v>0.13650000000000001</v>
      </c>
    </row>
    <row r="42268" spans="1:3" x14ac:dyDescent="0.2">
      <c r="A42268">
        <v>40143006705</v>
      </c>
      <c r="B42268" t="s">
        <v>792</v>
      </c>
      <c r="C42268">
        <v>0.13650000000000001</v>
      </c>
    </row>
    <row r="42269" spans="1:3" x14ac:dyDescent="0.2">
      <c r="A42269">
        <v>4013420902</v>
      </c>
      <c r="B42269" t="s">
        <v>2712</v>
      </c>
      <c r="C42269">
        <v>0.13650000000000001</v>
      </c>
    </row>
    <row r="42270" spans="1:3" x14ac:dyDescent="0.2">
      <c r="A42270">
        <v>36061006600</v>
      </c>
      <c r="B42270" t="s">
        <v>8390</v>
      </c>
      <c r="C42270">
        <v>0.13650000000000001</v>
      </c>
    </row>
    <row r="42271" spans="1:3" x14ac:dyDescent="0.2">
      <c r="A42271">
        <v>26087339000</v>
      </c>
      <c r="B42271" t="s">
        <v>11074</v>
      </c>
      <c r="C42271">
        <v>0.13650000000000001</v>
      </c>
    </row>
    <row r="42272" spans="1:3" x14ac:dyDescent="0.2">
      <c r="A42272">
        <v>18003010706</v>
      </c>
      <c r="B42272" t="s">
        <v>1014</v>
      </c>
      <c r="C42272">
        <v>0.13650000000000001</v>
      </c>
    </row>
    <row r="42273" spans="1:3" x14ac:dyDescent="0.2">
      <c r="A42273">
        <v>19021960200</v>
      </c>
      <c r="B42273" t="s">
        <v>16452</v>
      </c>
      <c r="C42273">
        <v>0.13650000000000001</v>
      </c>
    </row>
    <row r="42274" spans="1:3" x14ac:dyDescent="0.2">
      <c r="A42274">
        <v>22089063100</v>
      </c>
      <c r="B42274" t="s">
        <v>13693</v>
      </c>
      <c r="C42274">
        <v>0.13650000000000001</v>
      </c>
    </row>
    <row r="42275" spans="1:3" x14ac:dyDescent="0.2">
      <c r="A42275">
        <v>34007609203</v>
      </c>
      <c r="B42275" t="s">
        <v>4613</v>
      </c>
      <c r="C42275">
        <v>0.13650000000000001</v>
      </c>
    </row>
    <row r="42276" spans="1:3" x14ac:dyDescent="0.2">
      <c r="A42276">
        <v>21111010104</v>
      </c>
      <c r="B42276" t="s">
        <v>14936</v>
      </c>
      <c r="C42276">
        <v>0.13650000000000001</v>
      </c>
    </row>
    <row r="42277" spans="1:3" x14ac:dyDescent="0.2">
      <c r="A42277">
        <v>29183311735</v>
      </c>
      <c r="B42277" t="s">
        <v>9159</v>
      </c>
      <c r="C42277">
        <v>0.13650000000000001</v>
      </c>
    </row>
    <row r="42278" spans="1:3" x14ac:dyDescent="0.2">
      <c r="A42278">
        <v>41011001000</v>
      </c>
      <c r="B42278" t="s">
        <v>16453</v>
      </c>
      <c r="C42278">
        <v>0.13650000000000001</v>
      </c>
    </row>
    <row r="42279" spans="1:3" x14ac:dyDescent="0.2">
      <c r="A42279">
        <v>48337950600</v>
      </c>
      <c r="B42279" t="s">
        <v>16454</v>
      </c>
      <c r="C42279">
        <v>0.13650000000000001</v>
      </c>
    </row>
    <row r="42280" spans="1:3" x14ac:dyDescent="0.2">
      <c r="A42280">
        <v>55135100200</v>
      </c>
      <c r="B42280" t="s">
        <v>16455</v>
      </c>
      <c r="C42280">
        <v>0.13650000000000001</v>
      </c>
    </row>
    <row r="42281" spans="1:3" x14ac:dyDescent="0.2">
      <c r="A42281">
        <v>37019020508</v>
      </c>
      <c r="B42281" t="s">
        <v>13736</v>
      </c>
      <c r="C42281">
        <v>0.13650000000000001</v>
      </c>
    </row>
    <row r="42282" spans="1:3" x14ac:dyDescent="0.2">
      <c r="A42282">
        <v>6025010200</v>
      </c>
      <c r="B42282" t="s">
        <v>9601</v>
      </c>
      <c r="C42282">
        <v>0.13650000000000001</v>
      </c>
    </row>
    <row r="42283" spans="1:3" x14ac:dyDescent="0.2">
      <c r="A42283">
        <v>34003015200</v>
      </c>
      <c r="B42283" t="s">
        <v>6452</v>
      </c>
      <c r="C42283">
        <v>0.13650000000000001</v>
      </c>
    </row>
    <row r="42284" spans="1:3" x14ac:dyDescent="0.2">
      <c r="A42284">
        <v>36053940200</v>
      </c>
      <c r="B42284" t="s">
        <v>11396</v>
      </c>
      <c r="C42284">
        <v>0.13650000000000001</v>
      </c>
    </row>
    <row r="42285" spans="1:3" x14ac:dyDescent="0.2">
      <c r="A42285">
        <v>39139001100</v>
      </c>
      <c r="B42285" t="s">
        <v>1216</v>
      </c>
      <c r="C42285">
        <v>0.13650000000000001</v>
      </c>
    </row>
    <row r="42286" spans="1:3" x14ac:dyDescent="0.2">
      <c r="A42286">
        <v>19129040302</v>
      </c>
      <c r="B42286" t="s">
        <v>15651</v>
      </c>
      <c r="C42286">
        <v>0.13650000000000001</v>
      </c>
    </row>
    <row r="42287" spans="1:3" x14ac:dyDescent="0.2">
      <c r="A42287">
        <v>6073013401</v>
      </c>
      <c r="B42287" t="s">
        <v>6410</v>
      </c>
      <c r="C42287">
        <v>0.13650000000000001</v>
      </c>
    </row>
    <row r="42288" spans="1:3" x14ac:dyDescent="0.2">
      <c r="A42288">
        <v>47163043301</v>
      </c>
      <c r="B42288" t="s">
        <v>16456</v>
      </c>
      <c r="C42288">
        <v>0.13650000000000001</v>
      </c>
    </row>
    <row r="42289" spans="1:3" x14ac:dyDescent="0.2">
      <c r="A42289">
        <v>6029002804</v>
      </c>
      <c r="B42289" t="s">
        <v>16457</v>
      </c>
      <c r="C42289">
        <v>0.13650000000000001</v>
      </c>
    </row>
    <row r="42290" spans="1:3" x14ac:dyDescent="0.2">
      <c r="A42290">
        <v>12086009014</v>
      </c>
      <c r="B42290" t="s">
        <v>16458</v>
      </c>
      <c r="C42290">
        <v>0.13650000000000001</v>
      </c>
    </row>
    <row r="42291" spans="1:3" x14ac:dyDescent="0.2">
      <c r="A42291">
        <v>27137001200</v>
      </c>
      <c r="B42291" t="s">
        <v>16459</v>
      </c>
      <c r="C42291">
        <v>0.13650000000000001</v>
      </c>
    </row>
    <row r="42292" spans="1:3" x14ac:dyDescent="0.2">
      <c r="A42292">
        <v>36107020500</v>
      </c>
      <c r="B42292" t="s">
        <v>16460</v>
      </c>
      <c r="C42292">
        <v>0.13650000000000001</v>
      </c>
    </row>
    <row r="42293" spans="1:3" x14ac:dyDescent="0.2">
      <c r="A42293">
        <v>6001433700</v>
      </c>
      <c r="B42293" t="s">
        <v>14748</v>
      </c>
      <c r="C42293">
        <v>0.13650000000000001</v>
      </c>
    </row>
    <row r="42294" spans="1:3" x14ac:dyDescent="0.2">
      <c r="A42294">
        <v>17081050400</v>
      </c>
      <c r="B42294" t="s">
        <v>16461</v>
      </c>
      <c r="C42294">
        <v>0.13650000000000001</v>
      </c>
    </row>
    <row r="42295" spans="1:3" x14ac:dyDescent="0.2">
      <c r="A42295">
        <v>6037503402</v>
      </c>
      <c r="B42295" t="s">
        <v>10328</v>
      </c>
      <c r="C42295">
        <v>0.13650000000000001</v>
      </c>
    </row>
    <row r="42296" spans="1:3" x14ac:dyDescent="0.2">
      <c r="A42296">
        <v>48285000400</v>
      </c>
      <c r="B42296" t="s">
        <v>16462</v>
      </c>
      <c r="C42296">
        <v>0.13650000000000001</v>
      </c>
    </row>
    <row r="42297" spans="1:3" x14ac:dyDescent="0.2">
      <c r="A42297">
        <v>42089300305</v>
      </c>
      <c r="B42297" t="s">
        <v>11870</v>
      </c>
      <c r="C42297">
        <v>0.13650000000000001</v>
      </c>
    </row>
    <row r="42298" spans="1:3" x14ac:dyDescent="0.2">
      <c r="A42298">
        <v>53065950800</v>
      </c>
      <c r="B42298" t="s">
        <v>7622</v>
      </c>
      <c r="C42298">
        <v>0.13650000000000001</v>
      </c>
    </row>
    <row r="42299" spans="1:3" x14ac:dyDescent="0.2">
      <c r="A42299">
        <v>12105010702</v>
      </c>
      <c r="B42299" t="s">
        <v>685</v>
      </c>
      <c r="C42299">
        <v>0.13650000000000001</v>
      </c>
    </row>
    <row r="42300" spans="1:3" x14ac:dyDescent="0.2">
      <c r="A42300">
        <v>31153010621</v>
      </c>
      <c r="B42300" t="s">
        <v>13914</v>
      </c>
      <c r="C42300">
        <v>0.13639999999999999</v>
      </c>
    </row>
    <row r="42301" spans="1:3" x14ac:dyDescent="0.2">
      <c r="A42301">
        <v>49035112823</v>
      </c>
      <c r="B42301" t="s">
        <v>16463</v>
      </c>
      <c r="C42301">
        <v>0.13639999999999999</v>
      </c>
    </row>
    <row r="42302" spans="1:3" x14ac:dyDescent="0.2">
      <c r="A42302">
        <v>26103001700</v>
      </c>
      <c r="B42302" t="s">
        <v>16464</v>
      </c>
      <c r="C42302">
        <v>0.13639999999999999</v>
      </c>
    </row>
    <row r="42303" spans="1:3" x14ac:dyDescent="0.2">
      <c r="A42303">
        <v>49049002702</v>
      </c>
      <c r="B42303" t="s">
        <v>16465</v>
      </c>
      <c r="C42303">
        <v>0.13639999999999999</v>
      </c>
    </row>
    <row r="42304" spans="1:3" x14ac:dyDescent="0.2">
      <c r="A42304">
        <v>36111954500</v>
      </c>
      <c r="B42304" t="s">
        <v>16466</v>
      </c>
      <c r="C42304">
        <v>0.13639999999999999</v>
      </c>
    </row>
    <row r="42305" spans="1:3" x14ac:dyDescent="0.2">
      <c r="A42305">
        <v>49003960400</v>
      </c>
      <c r="B42305" t="s">
        <v>16031</v>
      </c>
      <c r="C42305">
        <v>0.13639999999999999</v>
      </c>
    </row>
    <row r="42306" spans="1:3" x14ac:dyDescent="0.2">
      <c r="A42306">
        <v>25027709701</v>
      </c>
      <c r="B42306" t="s">
        <v>9895</v>
      </c>
      <c r="C42306">
        <v>0.13639999999999999</v>
      </c>
    </row>
    <row r="42307" spans="1:3" x14ac:dyDescent="0.2">
      <c r="A42307">
        <v>26115830300</v>
      </c>
      <c r="B42307" t="s">
        <v>13504</v>
      </c>
      <c r="C42307">
        <v>0.13639999999999999</v>
      </c>
    </row>
    <row r="42308" spans="1:3" x14ac:dyDescent="0.2">
      <c r="A42308">
        <v>39169001400</v>
      </c>
      <c r="B42308" t="s">
        <v>16467</v>
      </c>
      <c r="C42308">
        <v>0.13639999999999999</v>
      </c>
    </row>
    <row r="42309" spans="1:3" x14ac:dyDescent="0.2">
      <c r="A42309">
        <v>42099030502</v>
      </c>
      <c r="B42309" t="s">
        <v>16468</v>
      </c>
      <c r="C42309">
        <v>0.13639999999999999</v>
      </c>
    </row>
    <row r="42310" spans="1:3" x14ac:dyDescent="0.2">
      <c r="A42310">
        <v>6037124500</v>
      </c>
      <c r="B42310" t="s">
        <v>4360</v>
      </c>
      <c r="C42310">
        <v>0.13639999999999999</v>
      </c>
    </row>
    <row r="42311" spans="1:3" x14ac:dyDescent="0.2">
      <c r="A42311">
        <v>6037208710</v>
      </c>
      <c r="B42311" t="s">
        <v>3916</v>
      </c>
      <c r="C42311">
        <v>0.13639999999999999</v>
      </c>
    </row>
    <row r="42312" spans="1:3" x14ac:dyDescent="0.2">
      <c r="A42312">
        <v>48045950200</v>
      </c>
      <c r="B42312" t="s">
        <v>16469</v>
      </c>
      <c r="C42312">
        <v>0.13639999999999999</v>
      </c>
    </row>
    <row r="42313" spans="1:3" x14ac:dyDescent="0.2">
      <c r="A42313">
        <v>36001013801</v>
      </c>
      <c r="B42313" t="s">
        <v>5475</v>
      </c>
      <c r="C42313">
        <v>0.13639999999999999</v>
      </c>
    </row>
    <row r="42314" spans="1:3" x14ac:dyDescent="0.2">
      <c r="A42314">
        <v>8069001003</v>
      </c>
      <c r="B42314" t="s">
        <v>16470</v>
      </c>
      <c r="C42314">
        <v>0.13639999999999999</v>
      </c>
    </row>
    <row r="42315" spans="1:3" x14ac:dyDescent="0.2">
      <c r="A42315">
        <v>10003013800</v>
      </c>
      <c r="B42315" t="s">
        <v>4672</v>
      </c>
      <c r="C42315">
        <v>0.13639999999999999</v>
      </c>
    </row>
    <row r="42316" spans="1:3" x14ac:dyDescent="0.2">
      <c r="A42316">
        <v>6037502402</v>
      </c>
      <c r="B42316" t="s">
        <v>5995</v>
      </c>
      <c r="C42316">
        <v>0.13639999999999999</v>
      </c>
    </row>
    <row r="42317" spans="1:3" x14ac:dyDescent="0.2">
      <c r="A42317">
        <v>27043460400</v>
      </c>
      <c r="B42317" t="s">
        <v>16471</v>
      </c>
      <c r="C42317">
        <v>0.13639999999999999</v>
      </c>
    </row>
    <row r="42318" spans="1:3" x14ac:dyDescent="0.2">
      <c r="A42318">
        <v>6037190202</v>
      </c>
      <c r="B42318" t="s">
        <v>3916</v>
      </c>
      <c r="C42318">
        <v>0.13639999999999999</v>
      </c>
    </row>
    <row r="42319" spans="1:3" x14ac:dyDescent="0.2">
      <c r="A42319">
        <v>12001001202</v>
      </c>
      <c r="B42319" t="s">
        <v>1238</v>
      </c>
      <c r="C42319">
        <v>0.13639999999999999</v>
      </c>
    </row>
    <row r="42320" spans="1:3" x14ac:dyDescent="0.2">
      <c r="A42320">
        <v>34003054100</v>
      </c>
      <c r="B42320" t="s">
        <v>15130</v>
      </c>
      <c r="C42320">
        <v>0.13639999999999999</v>
      </c>
    </row>
    <row r="42321" spans="1:3" x14ac:dyDescent="0.2">
      <c r="A42321">
        <v>36105951300</v>
      </c>
      <c r="B42321" t="s">
        <v>16472</v>
      </c>
      <c r="C42321">
        <v>0.1363</v>
      </c>
    </row>
    <row r="42322" spans="1:3" x14ac:dyDescent="0.2">
      <c r="A42322">
        <v>27053020801</v>
      </c>
      <c r="B42322" t="s">
        <v>16473</v>
      </c>
      <c r="C42322">
        <v>0.1363</v>
      </c>
    </row>
    <row r="42323" spans="1:3" x14ac:dyDescent="0.2">
      <c r="A42323">
        <v>6033001100</v>
      </c>
      <c r="B42323" t="s">
        <v>16474</v>
      </c>
      <c r="C42323">
        <v>0.1363</v>
      </c>
    </row>
    <row r="42324" spans="1:3" x14ac:dyDescent="0.2">
      <c r="A42324">
        <v>23023970600</v>
      </c>
      <c r="B42324" t="s">
        <v>16475</v>
      </c>
      <c r="C42324">
        <v>0.1363</v>
      </c>
    </row>
    <row r="42325" spans="1:3" x14ac:dyDescent="0.2">
      <c r="A42325">
        <v>26121001700</v>
      </c>
      <c r="B42325" t="s">
        <v>2613</v>
      </c>
      <c r="C42325">
        <v>0.1363</v>
      </c>
    </row>
    <row r="42326" spans="1:3" x14ac:dyDescent="0.2">
      <c r="A42326">
        <v>47093004403</v>
      </c>
      <c r="B42326" t="s">
        <v>1880</v>
      </c>
      <c r="C42326">
        <v>0.1363</v>
      </c>
    </row>
    <row r="42327" spans="1:3" x14ac:dyDescent="0.2">
      <c r="A42327">
        <v>30081000401</v>
      </c>
      <c r="B42327" t="s">
        <v>16476</v>
      </c>
      <c r="C42327">
        <v>0.1363</v>
      </c>
    </row>
    <row r="42328" spans="1:3" x14ac:dyDescent="0.2">
      <c r="A42328">
        <v>31001965600</v>
      </c>
      <c r="B42328" t="s">
        <v>5796</v>
      </c>
      <c r="C42328">
        <v>0.1363</v>
      </c>
    </row>
    <row r="42329" spans="1:3" x14ac:dyDescent="0.2">
      <c r="A42329">
        <v>31033954800</v>
      </c>
      <c r="B42329" t="s">
        <v>10763</v>
      </c>
      <c r="C42329">
        <v>0.1363</v>
      </c>
    </row>
    <row r="42330" spans="1:3" x14ac:dyDescent="0.2">
      <c r="A42330">
        <v>27133570100</v>
      </c>
      <c r="B42330" t="s">
        <v>16477</v>
      </c>
      <c r="C42330">
        <v>0.1363</v>
      </c>
    </row>
    <row r="42331" spans="1:3" x14ac:dyDescent="0.2">
      <c r="A42331">
        <v>42107003700</v>
      </c>
      <c r="B42331" t="s">
        <v>16478</v>
      </c>
      <c r="C42331">
        <v>0.1363</v>
      </c>
    </row>
    <row r="42332" spans="1:3" x14ac:dyDescent="0.2">
      <c r="A42332">
        <v>37025041702</v>
      </c>
      <c r="B42332" t="s">
        <v>11972</v>
      </c>
      <c r="C42332">
        <v>0.1363</v>
      </c>
    </row>
    <row r="42333" spans="1:3" x14ac:dyDescent="0.2">
      <c r="A42333">
        <v>36081027100</v>
      </c>
      <c r="B42333" t="s">
        <v>1582</v>
      </c>
      <c r="C42333">
        <v>0.1363</v>
      </c>
    </row>
    <row r="42334" spans="1:3" x14ac:dyDescent="0.2">
      <c r="A42334">
        <v>19033950200</v>
      </c>
      <c r="B42334" t="s">
        <v>13630</v>
      </c>
      <c r="C42334">
        <v>0.1363</v>
      </c>
    </row>
    <row r="42335" spans="1:3" x14ac:dyDescent="0.2">
      <c r="A42335">
        <v>27003050401</v>
      </c>
      <c r="B42335" t="s">
        <v>15978</v>
      </c>
      <c r="C42335">
        <v>0.1363</v>
      </c>
    </row>
    <row r="42336" spans="1:3" x14ac:dyDescent="0.2">
      <c r="A42336">
        <v>26035000600</v>
      </c>
      <c r="B42336" t="s">
        <v>16479</v>
      </c>
      <c r="C42336">
        <v>0.1363</v>
      </c>
    </row>
    <row r="42337" spans="1:3" x14ac:dyDescent="0.2">
      <c r="A42337">
        <v>49037978100</v>
      </c>
      <c r="B42337" t="s">
        <v>16480</v>
      </c>
      <c r="C42337">
        <v>0.1363</v>
      </c>
    </row>
    <row r="42338" spans="1:3" x14ac:dyDescent="0.2">
      <c r="A42338">
        <v>39141956000</v>
      </c>
      <c r="B42338" t="s">
        <v>6044</v>
      </c>
      <c r="C42338">
        <v>0.1363</v>
      </c>
    </row>
    <row r="42339" spans="1:3" x14ac:dyDescent="0.2">
      <c r="A42339">
        <v>20091050100</v>
      </c>
      <c r="B42339" t="s">
        <v>16481</v>
      </c>
      <c r="C42339">
        <v>0.1363</v>
      </c>
    </row>
    <row r="42340" spans="1:3" x14ac:dyDescent="0.2">
      <c r="A42340">
        <v>12011043301</v>
      </c>
      <c r="B42340" t="s">
        <v>6378</v>
      </c>
      <c r="C42340">
        <v>0.1363</v>
      </c>
    </row>
    <row r="42341" spans="1:3" x14ac:dyDescent="0.2">
      <c r="A42341">
        <v>42043025100</v>
      </c>
      <c r="B42341" t="s">
        <v>16482</v>
      </c>
      <c r="C42341">
        <v>0.1363</v>
      </c>
    </row>
    <row r="42342" spans="1:3" x14ac:dyDescent="0.2">
      <c r="A42342">
        <v>17161021500</v>
      </c>
      <c r="B42342" t="s">
        <v>4655</v>
      </c>
      <c r="C42342">
        <v>0.1363</v>
      </c>
    </row>
    <row r="42343" spans="1:3" x14ac:dyDescent="0.2">
      <c r="A42343">
        <v>51685920200</v>
      </c>
      <c r="B42343" t="s">
        <v>6935</v>
      </c>
      <c r="C42343">
        <v>0.1363</v>
      </c>
    </row>
    <row r="42344" spans="1:3" x14ac:dyDescent="0.2">
      <c r="A42344">
        <v>8123001415</v>
      </c>
      <c r="B42344" t="s">
        <v>1116</v>
      </c>
      <c r="C42344">
        <v>0.1363</v>
      </c>
    </row>
    <row r="42345" spans="1:3" x14ac:dyDescent="0.2">
      <c r="A42345">
        <v>26125181100</v>
      </c>
      <c r="B42345" t="s">
        <v>10831</v>
      </c>
      <c r="C42345">
        <v>0.1363</v>
      </c>
    </row>
    <row r="42346" spans="1:3" x14ac:dyDescent="0.2">
      <c r="A42346">
        <v>39057230100</v>
      </c>
      <c r="B42346" t="s">
        <v>16483</v>
      </c>
      <c r="C42346">
        <v>0.1363</v>
      </c>
    </row>
    <row r="42347" spans="1:3" x14ac:dyDescent="0.2">
      <c r="A42347">
        <v>51013101802</v>
      </c>
      <c r="B42347" t="s">
        <v>16484</v>
      </c>
      <c r="C42347">
        <v>0.1363</v>
      </c>
    </row>
    <row r="42348" spans="1:3" x14ac:dyDescent="0.2">
      <c r="A42348">
        <v>36061017700</v>
      </c>
      <c r="B42348" t="s">
        <v>6997</v>
      </c>
      <c r="C42348">
        <v>0.1363</v>
      </c>
    </row>
    <row r="42349" spans="1:3" x14ac:dyDescent="0.2">
      <c r="A42349">
        <v>39173021500</v>
      </c>
      <c r="B42349" t="s">
        <v>16485</v>
      </c>
      <c r="C42349">
        <v>0.1363</v>
      </c>
    </row>
    <row r="42350" spans="1:3" x14ac:dyDescent="0.2">
      <c r="A42350">
        <v>34015501609</v>
      </c>
      <c r="B42350" t="s">
        <v>10982</v>
      </c>
      <c r="C42350">
        <v>0.1363</v>
      </c>
    </row>
    <row r="42351" spans="1:3" x14ac:dyDescent="0.2">
      <c r="A42351">
        <v>26091062100</v>
      </c>
      <c r="B42351" t="s">
        <v>16486</v>
      </c>
      <c r="C42351">
        <v>0.1363</v>
      </c>
    </row>
    <row r="42352" spans="1:3" x14ac:dyDescent="0.2">
      <c r="A42352">
        <v>6059001401</v>
      </c>
      <c r="B42352" t="s">
        <v>7061</v>
      </c>
      <c r="C42352">
        <v>0.1363</v>
      </c>
    </row>
    <row r="42353" spans="1:3" x14ac:dyDescent="0.2">
      <c r="A42353">
        <v>48491020328</v>
      </c>
      <c r="B42353" t="s">
        <v>8123</v>
      </c>
      <c r="C42353">
        <v>0.1363</v>
      </c>
    </row>
    <row r="42354" spans="1:3" x14ac:dyDescent="0.2">
      <c r="A42354">
        <v>48439113517</v>
      </c>
      <c r="B42354" t="s">
        <v>4414</v>
      </c>
      <c r="C42354">
        <v>0.1363</v>
      </c>
    </row>
    <row r="42355" spans="1:3" x14ac:dyDescent="0.2">
      <c r="A42355">
        <v>53035092704</v>
      </c>
      <c r="B42355" t="s">
        <v>8894</v>
      </c>
      <c r="C42355">
        <v>0.1363</v>
      </c>
    </row>
    <row r="42356" spans="1:3" x14ac:dyDescent="0.2">
      <c r="A42356">
        <v>36055003700</v>
      </c>
      <c r="B42356" t="s">
        <v>16487</v>
      </c>
      <c r="C42356">
        <v>0.13619999999999999</v>
      </c>
    </row>
    <row r="42357" spans="1:3" x14ac:dyDescent="0.2">
      <c r="A42357">
        <v>6037570003</v>
      </c>
      <c r="B42357" t="s">
        <v>11527</v>
      </c>
      <c r="C42357">
        <v>0.13619999999999999</v>
      </c>
    </row>
    <row r="42358" spans="1:3" x14ac:dyDescent="0.2">
      <c r="A42358">
        <v>31025966000</v>
      </c>
      <c r="B42358" t="s">
        <v>16488</v>
      </c>
      <c r="C42358">
        <v>0.13619999999999999</v>
      </c>
    </row>
    <row r="42359" spans="1:3" x14ac:dyDescent="0.2">
      <c r="A42359">
        <v>25013810100</v>
      </c>
      <c r="B42359" t="s">
        <v>16489</v>
      </c>
      <c r="C42359">
        <v>0.13619999999999999</v>
      </c>
    </row>
    <row r="42360" spans="1:3" x14ac:dyDescent="0.2">
      <c r="A42360">
        <v>6039000108</v>
      </c>
      <c r="B42360" t="s">
        <v>14401</v>
      </c>
      <c r="C42360">
        <v>0.13619999999999999</v>
      </c>
    </row>
    <row r="42361" spans="1:3" x14ac:dyDescent="0.2">
      <c r="A42361">
        <v>51630000302</v>
      </c>
      <c r="B42361" t="s">
        <v>3071</v>
      </c>
      <c r="C42361">
        <v>0.13619999999999999</v>
      </c>
    </row>
    <row r="42362" spans="1:3" x14ac:dyDescent="0.2">
      <c r="A42362">
        <v>39017015000</v>
      </c>
      <c r="B42362" t="s">
        <v>1483</v>
      </c>
      <c r="C42362">
        <v>0.13619999999999999</v>
      </c>
    </row>
    <row r="42363" spans="1:3" x14ac:dyDescent="0.2">
      <c r="A42363">
        <v>16055000601</v>
      </c>
      <c r="B42363" t="s">
        <v>9785</v>
      </c>
      <c r="C42363">
        <v>0.13619999999999999</v>
      </c>
    </row>
    <row r="42364" spans="1:3" x14ac:dyDescent="0.2">
      <c r="A42364">
        <v>12011050206</v>
      </c>
      <c r="B42364" t="s">
        <v>750</v>
      </c>
      <c r="C42364">
        <v>0.13619999999999999</v>
      </c>
    </row>
    <row r="42365" spans="1:3" x14ac:dyDescent="0.2">
      <c r="A42365">
        <v>53053071304</v>
      </c>
      <c r="B42365" t="s">
        <v>11078</v>
      </c>
      <c r="C42365">
        <v>0.13619999999999999</v>
      </c>
    </row>
    <row r="42366" spans="1:3" x14ac:dyDescent="0.2">
      <c r="A42366">
        <v>42041010300</v>
      </c>
      <c r="B42366" t="s">
        <v>16490</v>
      </c>
      <c r="C42366">
        <v>0.13619999999999999</v>
      </c>
    </row>
    <row r="42367" spans="1:3" x14ac:dyDescent="0.2">
      <c r="A42367">
        <v>55111000500</v>
      </c>
      <c r="B42367" t="s">
        <v>16491</v>
      </c>
      <c r="C42367">
        <v>0.13619999999999999</v>
      </c>
    </row>
    <row r="42368" spans="1:3" x14ac:dyDescent="0.2">
      <c r="A42368">
        <v>40121486600</v>
      </c>
      <c r="B42368" t="s">
        <v>2218</v>
      </c>
      <c r="C42368">
        <v>0.13619999999999999</v>
      </c>
    </row>
    <row r="42369" spans="1:3" x14ac:dyDescent="0.2">
      <c r="A42369">
        <v>45035010816</v>
      </c>
      <c r="B42369" t="s">
        <v>1539</v>
      </c>
      <c r="C42369">
        <v>0.13619999999999999</v>
      </c>
    </row>
    <row r="42370" spans="1:3" x14ac:dyDescent="0.2">
      <c r="A42370">
        <v>12095017006</v>
      </c>
      <c r="B42370" t="s">
        <v>1766</v>
      </c>
      <c r="C42370">
        <v>0.13619999999999999</v>
      </c>
    </row>
    <row r="42371" spans="1:3" x14ac:dyDescent="0.2">
      <c r="A42371">
        <v>26163598000</v>
      </c>
      <c r="B42371" t="s">
        <v>16492</v>
      </c>
      <c r="C42371">
        <v>0.13619999999999999</v>
      </c>
    </row>
    <row r="42372" spans="1:3" x14ac:dyDescent="0.2">
      <c r="A42372">
        <v>51009010300</v>
      </c>
      <c r="B42372" t="s">
        <v>8345</v>
      </c>
      <c r="C42372">
        <v>0.13619999999999999</v>
      </c>
    </row>
    <row r="42373" spans="1:3" x14ac:dyDescent="0.2">
      <c r="A42373">
        <v>19195690300</v>
      </c>
      <c r="B42373" t="s">
        <v>16493</v>
      </c>
      <c r="C42373">
        <v>0.13619999999999999</v>
      </c>
    </row>
    <row r="42374" spans="1:3" x14ac:dyDescent="0.2">
      <c r="A42374">
        <v>28073020201</v>
      </c>
      <c r="B42374" t="s">
        <v>7142</v>
      </c>
      <c r="C42374">
        <v>0.13619999999999999</v>
      </c>
    </row>
    <row r="42375" spans="1:3" x14ac:dyDescent="0.2">
      <c r="A42375">
        <v>18141011302</v>
      </c>
      <c r="B42375" t="s">
        <v>926</v>
      </c>
      <c r="C42375">
        <v>0.13619999999999999</v>
      </c>
    </row>
    <row r="42376" spans="1:3" x14ac:dyDescent="0.2">
      <c r="A42376">
        <v>17115002902</v>
      </c>
      <c r="B42376" t="s">
        <v>671</v>
      </c>
      <c r="C42376">
        <v>0.13619999999999999</v>
      </c>
    </row>
    <row r="42377" spans="1:3" x14ac:dyDescent="0.2">
      <c r="A42377">
        <v>10005050803</v>
      </c>
      <c r="B42377" t="s">
        <v>16139</v>
      </c>
      <c r="C42377">
        <v>0.13619999999999999</v>
      </c>
    </row>
    <row r="42378" spans="1:3" x14ac:dyDescent="0.2">
      <c r="A42378">
        <v>26049011211</v>
      </c>
      <c r="B42378" t="s">
        <v>16090</v>
      </c>
      <c r="C42378">
        <v>0.13619999999999999</v>
      </c>
    </row>
    <row r="42379" spans="1:3" x14ac:dyDescent="0.2">
      <c r="A42379">
        <v>40017301408</v>
      </c>
      <c r="B42379" t="s">
        <v>11813</v>
      </c>
      <c r="C42379">
        <v>0.13619999999999999</v>
      </c>
    </row>
    <row r="42380" spans="1:3" x14ac:dyDescent="0.2">
      <c r="A42380">
        <v>17057953400</v>
      </c>
      <c r="B42380" t="s">
        <v>9280</v>
      </c>
      <c r="C42380">
        <v>0.13619999999999999</v>
      </c>
    </row>
    <row r="42381" spans="1:3" x14ac:dyDescent="0.2">
      <c r="A42381">
        <v>6027000300</v>
      </c>
      <c r="B42381" t="s">
        <v>13250</v>
      </c>
      <c r="C42381">
        <v>0.13619999999999999</v>
      </c>
    </row>
    <row r="42382" spans="1:3" x14ac:dyDescent="0.2">
      <c r="A42382">
        <v>27037060907</v>
      </c>
      <c r="B42382" t="s">
        <v>15878</v>
      </c>
      <c r="C42382">
        <v>0.13619999999999999</v>
      </c>
    </row>
    <row r="42383" spans="1:3" x14ac:dyDescent="0.2">
      <c r="A42383">
        <v>12127091023</v>
      </c>
      <c r="B42383" t="s">
        <v>7295</v>
      </c>
      <c r="C42383">
        <v>0.13619999999999999</v>
      </c>
    </row>
    <row r="42384" spans="1:3" x14ac:dyDescent="0.2">
      <c r="A42384">
        <v>48029182105</v>
      </c>
      <c r="B42384" t="s">
        <v>3584</v>
      </c>
      <c r="C42384">
        <v>0.13619999999999999</v>
      </c>
    </row>
    <row r="42385" spans="1:3" x14ac:dyDescent="0.2">
      <c r="A42385">
        <v>55105003100</v>
      </c>
      <c r="B42385" t="s">
        <v>16494</v>
      </c>
      <c r="C42385">
        <v>0.13619999999999999</v>
      </c>
    </row>
    <row r="42386" spans="1:3" x14ac:dyDescent="0.2">
      <c r="A42386">
        <v>29095013902</v>
      </c>
      <c r="B42386" t="s">
        <v>16495</v>
      </c>
      <c r="C42386">
        <v>0.13619999999999999</v>
      </c>
    </row>
    <row r="42387" spans="1:3" x14ac:dyDescent="0.2">
      <c r="A42387">
        <v>21111009400</v>
      </c>
      <c r="B42387" t="s">
        <v>2107</v>
      </c>
      <c r="C42387">
        <v>0.1361</v>
      </c>
    </row>
    <row r="42388" spans="1:3" x14ac:dyDescent="0.2">
      <c r="A42388">
        <v>42045404300</v>
      </c>
      <c r="B42388" t="s">
        <v>16496</v>
      </c>
      <c r="C42388">
        <v>0.1361</v>
      </c>
    </row>
    <row r="42389" spans="1:3" x14ac:dyDescent="0.2">
      <c r="A42389">
        <v>27161790400</v>
      </c>
      <c r="B42389" t="s">
        <v>16497</v>
      </c>
      <c r="C42389">
        <v>0.1361</v>
      </c>
    </row>
    <row r="42390" spans="1:3" x14ac:dyDescent="0.2">
      <c r="A42390">
        <v>26015010200</v>
      </c>
      <c r="B42390" t="s">
        <v>13079</v>
      </c>
      <c r="C42390">
        <v>0.1361</v>
      </c>
    </row>
    <row r="42391" spans="1:3" x14ac:dyDescent="0.2">
      <c r="A42391">
        <v>55079020300</v>
      </c>
      <c r="B42391" t="s">
        <v>16498</v>
      </c>
      <c r="C42391">
        <v>0.1361</v>
      </c>
    </row>
    <row r="42392" spans="1:3" x14ac:dyDescent="0.2">
      <c r="A42392">
        <v>28121020801</v>
      </c>
      <c r="B42392" t="s">
        <v>3813</v>
      </c>
      <c r="C42392">
        <v>0.1361</v>
      </c>
    </row>
    <row r="42393" spans="1:3" x14ac:dyDescent="0.2">
      <c r="A42393">
        <v>12101031302</v>
      </c>
      <c r="B42393" t="s">
        <v>16499</v>
      </c>
      <c r="C42393">
        <v>0.1361</v>
      </c>
    </row>
    <row r="42394" spans="1:3" x14ac:dyDescent="0.2">
      <c r="A42394">
        <v>29207470800</v>
      </c>
      <c r="B42394" t="s">
        <v>7665</v>
      </c>
      <c r="C42394">
        <v>0.1361</v>
      </c>
    </row>
    <row r="42395" spans="1:3" x14ac:dyDescent="0.2">
      <c r="A42395">
        <v>24033803512</v>
      </c>
      <c r="B42395" t="s">
        <v>9233</v>
      </c>
      <c r="C42395">
        <v>0.1361</v>
      </c>
    </row>
    <row r="42396" spans="1:3" x14ac:dyDescent="0.2">
      <c r="A42396">
        <v>18181958400</v>
      </c>
      <c r="B42396" t="s">
        <v>8442</v>
      </c>
      <c r="C42396">
        <v>0.1361</v>
      </c>
    </row>
    <row r="42397" spans="1:3" x14ac:dyDescent="0.2">
      <c r="A42397">
        <v>19057000700</v>
      </c>
      <c r="B42397" t="s">
        <v>6688</v>
      </c>
      <c r="C42397">
        <v>0.1361</v>
      </c>
    </row>
    <row r="42398" spans="1:3" x14ac:dyDescent="0.2">
      <c r="A42398">
        <v>42095015802</v>
      </c>
      <c r="B42398" t="s">
        <v>16500</v>
      </c>
      <c r="C42398">
        <v>0.1361</v>
      </c>
    </row>
    <row r="42399" spans="1:3" x14ac:dyDescent="0.2">
      <c r="A42399">
        <v>6087100200</v>
      </c>
      <c r="B42399" t="s">
        <v>14360</v>
      </c>
      <c r="C42399">
        <v>0.1361</v>
      </c>
    </row>
    <row r="42400" spans="1:3" x14ac:dyDescent="0.2">
      <c r="A42400">
        <v>27117460300</v>
      </c>
      <c r="B42400" t="s">
        <v>16501</v>
      </c>
      <c r="C42400">
        <v>0.1361</v>
      </c>
    </row>
    <row r="42401" spans="1:3" x14ac:dyDescent="0.2">
      <c r="A42401">
        <v>6019006405</v>
      </c>
      <c r="B42401" t="s">
        <v>5059</v>
      </c>
      <c r="C42401">
        <v>0.1361</v>
      </c>
    </row>
    <row r="42402" spans="1:3" x14ac:dyDescent="0.2">
      <c r="A42402">
        <v>45063020605</v>
      </c>
      <c r="B42402" t="s">
        <v>3614</v>
      </c>
      <c r="C42402">
        <v>0.1361</v>
      </c>
    </row>
    <row r="42403" spans="1:3" x14ac:dyDescent="0.2">
      <c r="A42403">
        <v>8035014136</v>
      </c>
      <c r="B42403" t="s">
        <v>12937</v>
      </c>
      <c r="C42403">
        <v>0.1361</v>
      </c>
    </row>
    <row r="42404" spans="1:3" x14ac:dyDescent="0.2">
      <c r="A42404">
        <v>53061052503</v>
      </c>
      <c r="B42404" t="s">
        <v>10741</v>
      </c>
      <c r="C42404">
        <v>0.1361</v>
      </c>
    </row>
    <row r="42405" spans="1:3" x14ac:dyDescent="0.2">
      <c r="A42405">
        <v>21013960700</v>
      </c>
      <c r="B42405" t="s">
        <v>5804</v>
      </c>
      <c r="C42405">
        <v>0.1361</v>
      </c>
    </row>
    <row r="42406" spans="1:3" x14ac:dyDescent="0.2">
      <c r="A42406">
        <v>53061053603</v>
      </c>
      <c r="B42406" t="s">
        <v>10741</v>
      </c>
      <c r="C42406">
        <v>0.1361</v>
      </c>
    </row>
    <row r="42407" spans="1:3" x14ac:dyDescent="0.2">
      <c r="A42407">
        <v>12083002301</v>
      </c>
      <c r="B42407" t="s">
        <v>948</v>
      </c>
      <c r="C42407">
        <v>0.1361</v>
      </c>
    </row>
    <row r="42408" spans="1:3" x14ac:dyDescent="0.2">
      <c r="A42408">
        <v>49027974200</v>
      </c>
      <c r="B42408" t="s">
        <v>16502</v>
      </c>
      <c r="C42408">
        <v>0.1361</v>
      </c>
    </row>
    <row r="42409" spans="1:3" x14ac:dyDescent="0.2">
      <c r="A42409">
        <v>53033029802</v>
      </c>
      <c r="B42409" t="s">
        <v>6845</v>
      </c>
      <c r="C42409">
        <v>0.1361</v>
      </c>
    </row>
    <row r="42410" spans="1:3" x14ac:dyDescent="0.2">
      <c r="A42410">
        <v>42003509400</v>
      </c>
      <c r="B42410" t="s">
        <v>16503</v>
      </c>
      <c r="C42410">
        <v>0.1361</v>
      </c>
    </row>
    <row r="42411" spans="1:3" x14ac:dyDescent="0.2">
      <c r="A42411">
        <v>6037400603</v>
      </c>
      <c r="B42411" t="s">
        <v>5464</v>
      </c>
      <c r="C42411">
        <v>0.1361</v>
      </c>
    </row>
    <row r="42412" spans="1:3" x14ac:dyDescent="0.2">
      <c r="A42412">
        <v>53003960600</v>
      </c>
      <c r="B42412" t="s">
        <v>8906</v>
      </c>
      <c r="C42412">
        <v>0.1361</v>
      </c>
    </row>
    <row r="42413" spans="1:3" x14ac:dyDescent="0.2">
      <c r="A42413">
        <v>12071050208</v>
      </c>
      <c r="B42413" t="s">
        <v>470</v>
      </c>
      <c r="C42413">
        <v>0.13600000000000001</v>
      </c>
    </row>
    <row r="42414" spans="1:3" x14ac:dyDescent="0.2">
      <c r="A42414">
        <v>37191000401</v>
      </c>
      <c r="B42414" t="s">
        <v>1900</v>
      </c>
      <c r="C42414">
        <v>0.13600000000000001</v>
      </c>
    </row>
    <row r="42415" spans="1:3" x14ac:dyDescent="0.2">
      <c r="A42415">
        <v>12071001915</v>
      </c>
      <c r="B42415" t="s">
        <v>470</v>
      </c>
      <c r="C42415">
        <v>0.13600000000000001</v>
      </c>
    </row>
    <row r="42416" spans="1:3" x14ac:dyDescent="0.2">
      <c r="A42416">
        <v>53061052709</v>
      </c>
      <c r="B42416" t="s">
        <v>7569</v>
      </c>
      <c r="C42416">
        <v>0.13600000000000001</v>
      </c>
    </row>
    <row r="42417" spans="1:3" x14ac:dyDescent="0.2">
      <c r="A42417">
        <v>1101005409</v>
      </c>
      <c r="B42417" t="s">
        <v>438</v>
      </c>
      <c r="C42417">
        <v>0.13600000000000001</v>
      </c>
    </row>
    <row r="42418" spans="1:3" x14ac:dyDescent="0.2">
      <c r="A42418">
        <v>42059970502</v>
      </c>
      <c r="B42418" t="s">
        <v>16504</v>
      </c>
      <c r="C42418">
        <v>0.13600000000000001</v>
      </c>
    </row>
    <row r="42419" spans="1:3" x14ac:dyDescent="0.2">
      <c r="A42419">
        <v>22073010201</v>
      </c>
      <c r="B42419" t="s">
        <v>16505</v>
      </c>
      <c r="C42419">
        <v>0.13600000000000001</v>
      </c>
    </row>
    <row r="42420" spans="1:3" x14ac:dyDescent="0.2">
      <c r="A42420">
        <v>37063002022</v>
      </c>
      <c r="B42420" t="s">
        <v>16506</v>
      </c>
      <c r="C42420">
        <v>0.13600000000000001</v>
      </c>
    </row>
    <row r="42421" spans="1:3" x14ac:dyDescent="0.2">
      <c r="A42421">
        <v>25003922200</v>
      </c>
      <c r="B42421" t="s">
        <v>16507</v>
      </c>
      <c r="C42421">
        <v>0.13600000000000001</v>
      </c>
    </row>
    <row r="42422" spans="1:3" x14ac:dyDescent="0.2">
      <c r="A42422">
        <v>18003011802</v>
      </c>
      <c r="B42422" t="s">
        <v>9437</v>
      </c>
      <c r="C42422">
        <v>0.13600000000000001</v>
      </c>
    </row>
    <row r="42423" spans="1:3" x14ac:dyDescent="0.2">
      <c r="A42423">
        <v>39167021700</v>
      </c>
      <c r="B42423" t="s">
        <v>16508</v>
      </c>
      <c r="C42423">
        <v>0.13600000000000001</v>
      </c>
    </row>
    <row r="42424" spans="1:3" x14ac:dyDescent="0.2">
      <c r="A42424">
        <v>37081016303</v>
      </c>
      <c r="B42424" t="s">
        <v>1151</v>
      </c>
      <c r="C42424">
        <v>0.13600000000000001</v>
      </c>
    </row>
    <row r="42425" spans="1:3" x14ac:dyDescent="0.2">
      <c r="A42425">
        <v>42127960600</v>
      </c>
      <c r="B42425" t="s">
        <v>14370</v>
      </c>
      <c r="C42425">
        <v>0.13600000000000001</v>
      </c>
    </row>
    <row r="42426" spans="1:3" x14ac:dyDescent="0.2">
      <c r="A42426">
        <v>19009070200</v>
      </c>
      <c r="B42426" t="s">
        <v>16509</v>
      </c>
      <c r="C42426">
        <v>0.13600000000000001</v>
      </c>
    </row>
    <row r="42427" spans="1:3" x14ac:dyDescent="0.2">
      <c r="A42427">
        <v>51009010200</v>
      </c>
      <c r="B42427" t="s">
        <v>10974</v>
      </c>
      <c r="C42427">
        <v>0.13600000000000001</v>
      </c>
    </row>
    <row r="42428" spans="1:3" x14ac:dyDescent="0.2">
      <c r="A42428">
        <v>6067007018</v>
      </c>
      <c r="B42428" t="s">
        <v>16510</v>
      </c>
      <c r="C42428">
        <v>0.13600000000000001</v>
      </c>
    </row>
    <row r="42429" spans="1:3" x14ac:dyDescent="0.2">
      <c r="A42429">
        <v>39035161500</v>
      </c>
      <c r="B42429" t="s">
        <v>7370</v>
      </c>
      <c r="C42429">
        <v>0.13600000000000001</v>
      </c>
    </row>
    <row r="42430" spans="1:3" x14ac:dyDescent="0.2">
      <c r="A42430">
        <v>36029017502</v>
      </c>
      <c r="B42430" t="s">
        <v>16511</v>
      </c>
      <c r="C42430">
        <v>0.13600000000000001</v>
      </c>
    </row>
    <row r="42431" spans="1:3" x14ac:dyDescent="0.2">
      <c r="A42431">
        <v>46013951300</v>
      </c>
      <c r="B42431" t="s">
        <v>14474</v>
      </c>
      <c r="C42431">
        <v>0.13600000000000001</v>
      </c>
    </row>
    <row r="42432" spans="1:3" x14ac:dyDescent="0.2">
      <c r="A42432">
        <v>51179010212</v>
      </c>
      <c r="B42432" t="s">
        <v>7597</v>
      </c>
      <c r="C42432">
        <v>0.13600000000000001</v>
      </c>
    </row>
    <row r="42433" spans="1:3" x14ac:dyDescent="0.2">
      <c r="A42433">
        <v>48201350700</v>
      </c>
      <c r="B42433" t="s">
        <v>16512</v>
      </c>
      <c r="C42433">
        <v>0.13600000000000001</v>
      </c>
    </row>
    <row r="42434" spans="1:3" x14ac:dyDescent="0.2">
      <c r="A42434">
        <v>53071920300</v>
      </c>
      <c r="B42434" t="s">
        <v>13660</v>
      </c>
      <c r="C42434">
        <v>0.13600000000000001</v>
      </c>
    </row>
    <row r="42435" spans="1:3" x14ac:dyDescent="0.2">
      <c r="A42435">
        <v>6001444601</v>
      </c>
      <c r="B42435" t="s">
        <v>14775</v>
      </c>
      <c r="C42435">
        <v>0.13600000000000001</v>
      </c>
    </row>
    <row r="42436" spans="1:3" x14ac:dyDescent="0.2">
      <c r="A42436">
        <v>36047023000</v>
      </c>
      <c r="B42436" t="s">
        <v>1662</v>
      </c>
      <c r="C42436">
        <v>0.13600000000000001</v>
      </c>
    </row>
    <row r="42437" spans="1:3" x14ac:dyDescent="0.2">
      <c r="A42437">
        <v>42051262701</v>
      </c>
      <c r="B42437" t="s">
        <v>16513</v>
      </c>
      <c r="C42437">
        <v>0.13600000000000001</v>
      </c>
    </row>
    <row r="42438" spans="1:3" x14ac:dyDescent="0.2">
      <c r="A42438">
        <v>39035177104</v>
      </c>
      <c r="B42438" t="s">
        <v>12084</v>
      </c>
      <c r="C42438">
        <v>0.13600000000000001</v>
      </c>
    </row>
    <row r="42439" spans="1:3" x14ac:dyDescent="0.2">
      <c r="A42439">
        <v>48201554200</v>
      </c>
      <c r="B42439" t="s">
        <v>16514</v>
      </c>
      <c r="C42439">
        <v>0.13600000000000001</v>
      </c>
    </row>
    <row r="42440" spans="1:3" x14ac:dyDescent="0.2">
      <c r="A42440">
        <v>26145011701</v>
      </c>
      <c r="B42440" t="s">
        <v>16515</v>
      </c>
      <c r="C42440">
        <v>0.13600000000000001</v>
      </c>
    </row>
    <row r="42441" spans="1:3" x14ac:dyDescent="0.2">
      <c r="A42441">
        <v>6037297202</v>
      </c>
      <c r="B42441" t="s">
        <v>7500</v>
      </c>
      <c r="C42441">
        <v>0.13600000000000001</v>
      </c>
    </row>
    <row r="42442" spans="1:3" x14ac:dyDescent="0.2">
      <c r="A42442">
        <v>22017023901</v>
      </c>
      <c r="B42442" t="s">
        <v>3417</v>
      </c>
      <c r="C42442">
        <v>0.13600000000000001</v>
      </c>
    </row>
    <row r="42443" spans="1:3" x14ac:dyDescent="0.2">
      <c r="A42443">
        <v>26147657100</v>
      </c>
      <c r="B42443" t="s">
        <v>16516</v>
      </c>
      <c r="C42443">
        <v>0.13600000000000001</v>
      </c>
    </row>
    <row r="42444" spans="1:3" x14ac:dyDescent="0.2">
      <c r="A42444">
        <v>53033031202</v>
      </c>
      <c r="B42444" t="s">
        <v>6845</v>
      </c>
      <c r="C42444">
        <v>0.13589999999999999</v>
      </c>
    </row>
    <row r="42445" spans="1:3" x14ac:dyDescent="0.2">
      <c r="A42445">
        <v>29197470100</v>
      </c>
      <c r="B42445" t="s">
        <v>16517</v>
      </c>
      <c r="C42445">
        <v>0.13589999999999999</v>
      </c>
    </row>
    <row r="42446" spans="1:3" x14ac:dyDescent="0.2">
      <c r="A42446">
        <v>37119006105</v>
      </c>
      <c r="B42446" t="s">
        <v>16518</v>
      </c>
      <c r="C42446">
        <v>0.13589999999999999</v>
      </c>
    </row>
    <row r="42447" spans="1:3" x14ac:dyDescent="0.2">
      <c r="A42447">
        <v>41029001602</v>
      </c>
      <c r="B42447" t="s">
        <v>16519</v>
      </c>
      <c r="C42447">
        <v>0.13589999999999999</v>
      </c>
    </row>
    <row r="42448" spans="1:3" x14ac:dyDescent="0.2">
      <c r="A42448">
        <v>4013420706</v>
      </c>
      <c r="B42448" t="s">
        <v>12942</v>
      </c>
      <c r="C42448">
        <v>0.13589999999999999</v>
      </c>
    </row>
    <row r="42449" spans="1:3" x14ac:dyDescent="0.2">
      <c r="A42449">
        <v>42017100404</v>
      </c>
      <c r="B42449" t="s">
        <v>8268</v>
      </c>
      <c r="C42449">
        <v>0.13589999999999999</v>
      </c>
    </row>
    <row r="42450" spans="1:3" x14ac:dyDescent="0.2">
      <c r="A42450">
        <v>6085503325</v>
      </c>
      <c r="B42450" t="s">
        <v>6101</v>
      </c>
      <c r="C42450">
        <v>0.13589999999999999</v>
      </c>
    </row>
    <row r="42451" spans="1:3" x14ac:dyDescent="0.2">
      <c r="A42451">
        <v>6037269700</v>
      </c>
      <c r="B42451" t="s">
        <v>16520</v>
      </c>
      <c r="C42451">
        <v>0.13589999999999999</v>
      </c>
    </row>
    <row r="42452" spans="1:3" x14ac:dyDescent="0.2">
      <c r="A42452">
        <v>22051023400</v>
      </c>
      <c r="B42452" t="s">
        <v>711</v>
      </c>
      <c r="C42452">
        <v>0.13589999999999999</v>
      </c>
    </row>
    <row r="42453" spans="1:3" x14ac:dyDescent="0.2">
      <c r="A42453">
        <v>4013420504</v>
      </c>
      <c r="B42453" t="s">
        <v>2712</v>
      </c>
      <c r="C42453">
        <v>0.13589999999999999</v>
      </c>
    </row>
    <row r="42454" spans="1:3" x14ac:dyDescent="0.2">
      <c r="A42454">
        <v>22017022700</v>
      </c>
      <c r="B42454" t="s">
        <v>5081</v>
      </c>
      <c r="C42454">
        <v>0.13589999999999999</v>
      </c>
    </row>
    <row r="42455" spans="1:3" x14ac:dyDescent="0.2">
      <c r="A42455">
        <v>6059110201</v>
      </c>
      <c r="B42455" t="s">
        <v>9295</v>
      </c>
      <c r="C42455">
        <v>0.13589999999999999</v>
      </c>
    </row>
    <row r="42456" spans="1:3" x14ac:dyDescent="0.2">
      <c r="A42456">
        <v>25027761100</v>
      </c>
      <c r="B42456" t="s">
        <v>16521</v>
      </c>
      <c r="C42456">
        <v>0.13589999999999999</v>
      </c>
    </row>
    <row r="42457" spans="1:3" x14ac:dyDescent="0.2">
      <c r="A42457">
        <v>54103004900</v>
      </c>
      <c r="B42457" t="s">
        <v>15164</v>
      </c>
      <c r="C42457">
        <v>0.13589999999999999</v>
      </c>
    </row>
    <row r="42458" spans="1:3" x14ac:dyDescent="0.2">
      <c r="A42458">
        <v>6037190520</v>
      </c>
      <c r="B42458" t="s">
        <v>3916</v>
      </c>
      <c r="C42458">
        <v>0.13589999999999999</v>
      </c>
    </row>
    <row r="42459" spans="1:3" x14ac:dyDescent="0.2">
      <c r="A42459">
        <v>6067008117</v>
      </c>
      <c r="B42459" t="s">
        <v>16522</v>
      </c>
      <c r="C42459">
        <v>0.13589999999999999</v>
      </c>
    </row>
    <row r="42460" spans="1:3" x14ac:dyDescent="0.2">
      <c r="A42460">
        <v>17119400101</v>
      </c>
      <c r="B42460" t="s">
        <v>3988</v>
      </c>
      <c r="C42460">
        <v>0.1358</v>
      </c>
    </row>
    <row r="42461" spans="1:3" x14ac:dyDescent="0.2">
      <c r="A42461">
        <v>6061021046</v>
      </c>
      <c r="B42461" t="s">
        <v>16523</v>
      </c>
      <c r="C42461">
        <v>0.1358</v>
      </c>
    </row>
    <row r="42462" spans="1:3" x14ac:dyDescent="0.2">
      <c r="A42462">
        <v>37119005522</v>
      </c>
      <c r="B42462" t="s">
        <v>16154</v>
      </c>
      <c r="C42462">
        <v>0.1358</v>
      </c>
    </row>
    <row r="42463" spans="1:3" x14ac:dyDescent="0.2">
      <c r="A42463">
        <v>21185030401</v>
      </c>
      <c r="B42463" t="s">
        <v>11097</v>
      </c>
      <c r="C42463">
        <v>0.1358</v>
      </c>
    </row>
    <row r="42464" spans="1:3" x14ac:dyDescent="0.2">
      <c r="A42464">
        <v>48201451401</v>
      </c>
      <c r="B42464" t="s">
        <v>2838</v>
      </c>
      <c r="C42464">
        <v>0.1358</v>
      </c>
    </row>
    <row r="42465" spans="1:3" x14ac:dyDescent="0.2">
      <c r="A42465">
        <v>26099260100</v>
      </c>
      <c r="B42465" t="s">
        <v>6377</v>
      </c>
      <c r="C42465">
        <v>0.1358</v>
      </c>
    </row>
    <row r="42466" spans="1:3" x14ac:dyDescent="0.2">
      <c r="A42466">
        <v>26011970200</v>
      </c>
      <c r="B42466" t="s">
        <v>16524</v>
      </c>
      <c r="C42466">
        <v>0.1358</v>
      </c>
    </row>
    <row r="42467" spans="1:3" x14ac:dyDescent="0.2">
      <c r="A42467">
        <v>13063040609</v>
      </c>
      <c r="B42467" t="s">
        <v>2716</v>
      </c>
      <c r="C42467">
        <v>0.1358</v>
      </c>
    </row>
    <row r="42468" spans="1:3" x14ac:dyDescent="0.2">
      <c r="A42468">
        <v>33005971401</v>
      </c>
      <c r="B42468" t="s">
        <v>16525</v>
      </c>
      <c r="C42468">
        <v>0.1358</v>
      </c>
    </row>
    <row r="42469" spans="1:3" x14ac:dyDescent="0.2">
      <c r="A42469">
        <v>42003468800</v>
      </c>
      <c r="B42469" t="s">
        <v>13374</v>
      </c>
      <c r="C42469">
        <v>0.1358</v>
      </c>
    </row>
    <row r="42470" spans="1:3" x14ac:dyDescent="0.2">
      <c r="A42470">
        <v>36059517101</v>
      </c>
      <c r="B42470" t="s">
        <v>14964</v>
      </c>
      <c r="C42470">
        <v>0.1358</v>
      </c>
    </row>
    <row r="42471" spans="1:3" x14ac:dyDescent="0.2">
      <c r="A42471">
        <v>36075020702</v>
      </c>
      <c r="B42471" t="s">
        <v>16526</v>
      </c>
      <c r="C42471">
        <v>0.1358</v>
      </c>
    </row>
    <row r="42472" spans="1:3" x14ac:dyDescent="0.2">
      <c r="A42472">
        <v>54061011804</v>
      </c>
      <c r="B42472" t="s">
        <v>10628</v>
      </c>
      <c r="C42472">
        <v>0.1358</v>
      </c>
    </row>
    <row r="42473" spans="1:3" x14ac:dyDescent="0.2">
      <c r="A42473">
        <v>12087972000</v>
      </c>
      <c r="B42473" t="s">
        <v>6528</v>
      </c>
      <c r="C42473">
        <v>0.1358</v>
      </c>
    </row>
    <row r="42474" spans="1:3" x14ac:dyDescent="0.2">
      <c r="A42474">
        <v>48149970100</v>
      </c>
      <c r="B42474" t="s">
        <v>16527</v>
      </c>
      <c r="C42474">
        <v>0.1358</v>
      </c>
    </row>
    <row r="42475" spans="1:3" x14ac:dyDescent="0.2">
      <c r="A42475">
        <v>26081004500</v>
      </c>
      <c r="B42475" t="s">
        <v>16528</v>
      </c>
      <c r="C42475">
        <v>0.1358</v>
      </c>
    </row>
    <row r="42476" spans="1:3" x14ac:dyDescent="0.2">
      <c r="A42476">
        <v>34005700403</v>
      </c>
      <c r="B42476" t="s">
        <v>12047</v>
      </c>
      <c r="C42476">
        <v>0.1358</v>
      </c>
    </row>
    <row r="42477" spans="1:3" x14ac:dyDescent="0.2">
      <c r="A42477">
        <v>6083002604</v>
      </c>
      <c r="B42477" t="s">
        <v>6266</v>
      </c>
      <c r="C42477">
        <v>0.1358</v>
      </c>
    </row>
    <row r="42478" spans="1:3" x14ac:dyDescent="0.2">
      <c r="A42478">
        <v>4013422638</v>
      </c>
      <c r="B42478" t="s">
        <v>16529</v>
      </c>
      <c r="C42478">
        <v>0.1358</v>
      </c>
    </row>
    <row r="42479" spans="1:3" x14ac:dyDescent="0.2">
      <c r="A42479">
        <v>42091200901</v>
      </c>
      <c r="B42479" t="s">
        <v>16530</v>
      </c>
      <c r="C42479">
        <v>0.1358</v>
      </c>
    </row>
    <row r="42480" spans="1:3" x14ac:dyDescent="0.2">
      <c r="A42480">
        <v>27053011000</v>
      </c>
      <c r="B42480" t="s">
        <v>16531</v>
      </c>
      <c r="C42480">
        <v>0.1358</v>
      </c>
    </row>
    <row r="42481" spans="1:3" x14ac:dyDescent="0.2">
      <c r="A42481">
        <v>20091053602</v>
      </c>
      <c r="B42481" t="s">
        <v>16532</v>
      </c>
      <c r="C42481">
        <v>0.1358</v>
      </c>
    </row>
    <row r="42482" spans="1:3" x14ac:dyDescent="0.2">
      <c r="A42482">
        <v>41005022606</v>
      </c>
      <c r="B42482" t="s">
        <v>16533</v>
      </c>
      <c r="C42482">
        <v>0.1358</v>
      </c>
    </row>
    <row r="42483" spans="1:3" x14ac:dyDescent="0.2">
      <c r="A42483">
        <v>12111381702</v>
      </c>
      <c r="B42483" t="s">
        <v>16534</v>
      </c>
      <c r="C42483">
        <v>0.1358</v>
      </c>
    </row>
    <row r="42484" spans="1:3" x14ac:dyDescent="0.2">
      <c r="A42484">
        <v>4013811500</v>
      </c>
      <c r="B42484" t="s">
        <v>2520</v>
      </c>
      <c r="C42484">
        <v>0.1358</v>
      </c>
    </row>
    <row r="42485" spans="1:3" x14ac:dyDescent="0.2">
      <c r="A42485">
        <v>12057013919</v>
      </c>
      <c r="B42485" t="s">
        <v>4935</v>
      </c>
      <c r="C42485">
        <v>0.1358</v>
      </c>
    </row>
    <row r="42486" spans="1:3" x14ac:dyDescent="0.2">
      <c r="A42486">
        <v>17167003300</v>
      </c>
      <c r="B42486" t="s">
        <v>16535</v>
      </c>
      <c r="C42486">
        <v>0.1358</v>
      </c>
    </row>
    <row r="42487" spans="1:3" x14ac:dyDescent="0.2">
      <c r="A42487">
        <v>6001422100</v>
      </c>
      <c r="B42487" t="s">
        <v>16536</v>
      </c>
      <c r="C42487">
        <v>0.1358</v>
      </c>
    </row>
    <row r="42488" spans="1:3" x14ac:dyDescent="0.2">
      <c r="A42488">
        <v>36081012601</v>
      </c>
      <c r="B42488" t="s">
        <v>1582</v>
      </c>
      <c r="C42488">
        <v>0.1358</v>
      </c>
    </row>
    <row r="42489" spans="1:3" x14ac:dyDescent="0.2">
      <c r="A42489">
        <v>5027950400</v>
      </c>
      <c r="B42489" t="s">
        <v>2472</v>
      </c>
      <c r="C42489">
        <v>0.13569999999999999</v>
      </c>
    </row>
    <row r="42490" spans="1:3" x14ac:dyDescent="0.2">
      <c r="A42490">
        <v>17161020800</v>
      </c>
      <c r="B42490" t="s">
        <v>1785</v>
      </c>
      <c r="C42490">
        <v>0.13569999999999999</v>
      </c>
    </row>
    <row r="42491" spans="1:3" x14ac:dyDescent="0.2">
      <c r="A42491">
        <v>36101960400</v>
      </c>
      <c r="B42491" t="s">
        <v>16537</v>
      </c>
      <c r="C42491">
        <v>0.13569999999999999</v>
      </c>
    </row>
    <row r="42492" spans="1:3" x14ac:dyDescent="0.2">
      <c r="A42492">
        <v>34007607000</v>
      </c>
      <c r="B42492" t="s">
        <v>16538</v>
      </c>
      <c r="C42492">
        <v>0.13569999999999999</v>
      </c>
    </row>
    <row r="42493" spans="1:3" x14ac:dyDescent="0.2">
      <c r="A42493">
        <v>17031821001</v>
      </c>
      <c r="B42493" t="s">
        <v>14617</v>
      </c>
      <c r="C42493">
        <v>0.13569999999999999</v>
      </c>
    </row>
    <row r="42494" spans="1:3" x14ac:dyDescent="0.2">
      <c r="A42494">
        <v>26077001503</v>
      </c>
      <c r="B42494" t="s">
        <v>14000</v>
      </c>
      <c r="C42494">
        <v>0.13569999999999999</v>
      </c>
    </row>
    <row r="42495" spans="1:3" x14ac:dyDescent="0.2">
      <c r="A42495">
        <v>29051020200</v>
      </c>
      <c r="B42495" t="s">
        <v>3358</v>
      </c>
      <c r="C42495">
        <v>0.13569999999999999</v>
      </c>
    </row>
    <row r="42496" spans="1:3" x14ac:dyDescent="0.2">
      <c r="A42496">
        <v>42071011100</v>
      </c>
      <c r="B42496" t="s">
        <v>16539</v>
      </c>
      <c r="C42496">
        <v>0.13569999999999999</v>
      </c>
    </row>
    <row r="42497" spans="1:3" x14ac:dyDescent="0.2">
      <c r="A42497">
        <v>17179022400</v>
      </c>
      <c r="B42497" t="s">
        <v>16540</v>
      </c>
      <c r="C42497">
        <v>0.13569999999999999</v>
      </c>
    </row>
    <row r="42498" spans="1:3" x14ac:dyDescent="0.2">
      <c r="A42498">
        <v>16017950200</v>
      </c>
      <c r="B42498" t="s">
        <v>15722</v>
      </c>
      <c r="C42498">
        <v>0.13569999999999999</v>
      </c>
    </row>
    <row r="42499" spans="1:3" x14ac:dyDescent="0.2">
      <c r="A42499">
        <v>40027201509</v>
      </c>
      <c r="B42499" t="s">
        <v>6874</v>
      </c>
      <c r="C42499">
        <v>0.13569999999999999</v>
      </c>
    </row>
    <row r="42500" spans="1:3" x14ac:dyDescent="0.2">
      <c r="A42500">
        <v>6085512032</v>
      </c>
      <c r="B42500" t="s">
        <v>10682</v>
      </c>
      <c r="C42500">
        <v>0.13569999999999999</v>
      </c>
    </row>
    <row r="42501" spans="1:3" x14ac:dyDescent="0.2">
      <c r="A42501">
        <v>32031001300</v>
      </c>
      <c r="B42501" t="s">
        <v>5019</v>
      </c>
      <c r="C42501">
        <v>0.13569999999999999</v>
      </c>
    </row>
    <row r="42502" spans="1:3" x14ac:dyDescent="0.2">
      <c r="A42502">
        <v>44007010600</v>
      </c>
      <c r="B42502" t="s">
        <v>14636</v>
      </c>
      <c r="C42502">
        <v>0.13569999999999999</v>
      </c>
    </row>
    <row r="42503" spans="1:3" x14ac:dyDescent="0.2">
      <c r="A42503">
        <v>53061040800</v>
      </c>
      <c r="B42503" t="s">
        <v>11555</v>
      </c>
      <c r="C42503">
        <v>0.13569999999999999</v>
      </c>
    </row>
    <row r="42504" spans="1:3" x14ac:dyDescent="0.2">
      <c r="A42504">
        <v>39029951400</v>
      </c>
      <c r="B42504" t="s">
        <v>12983</v>
      </c>
      <c r="C42504">
        <v>0.13569999999999999</v>
      </c>
    </row>
    <row r="42505" spans="1:3" x14ac:dyDescent="0.2">
      <c r="A42505">
        <v>37097061303</v>
      </c>
      <c r="B42505" t="s">
        <v>7272</v>
      </c>
      <c r="C42505">
        <v>0.13569999999999999</v>
      </c>
    </row>
    <row r="42506" spans="1:3" x14ac:dyDescent="0.2">
      <c r="A42506">
        <v>15009030501</v>
      </c>
      <c r="B42506" t="s">
        <v>16541</v>
      </c>
      <c r="C42506">
        <v>0.13569999999999999</v>
      </c>
    </row>
    <row r="42507" spans="1:3" x14ac:dyDescent="0.2">
      <c r="A42507">
        <v>42117950600</v>
      </c>
      <c r="B42507" t="s">
        <v>16542</v>
      </c>
      <c r="C42507">
        <v>0.13569999999999999</v>
      </c>
    </row>
    <row r="42508" spans="1:3" x14ac:dyDescent="0.2">
      <c r="A42508">
        <v>42081011302</v>
      </c>
      <c r="B42508" t="s">
        <v>1193</v>
      </c>
      <c r="C42508">
        <v>0.13569999999999999</v>
      </c>
    </row>
    <row r="42509" spans="1:3" x14ac:dyDescent="0.2">
      <c r="A42509">
        <v>12057012208</v>
      </c>
      <c r="B42509" t="s">
        <v>11642</v>
      </c>
      <c r="C42509">
        <v>0.13569999999999999</v>
      </c>
    </row>
    <row r="42510" spans="1:3" x14ac:dyDescent="0.2">
      <c r="A42510">
        <v>46029954600</v>
      </c>
      <c r="B42510" t="s">
        <v>16543</v>
      </c>
      <c r="C42510">
        <v>0.13569999999999999</v>
      </c>
    </row>
    <row r="42511" spans="1:3" x14ac:dyDescent="0.2">
      <c r="A42511">
        <v>13139000303</v>
      </c>
      <c r="B42511" t="s">
        <v>2103</v>
      </c>
      <c r="C42511">
        <v>0.1356</v>
      </c>
    </row>
    <row r="42512" spans="1:3" x14ac:dyDescent="0.2">
      <c r="A42512">
        <v>27151960200</v>
      </c>
      <c r="B42512" t="s">
        <v>16544</v>
      </c>
      <c r="C42512">
        <v>0.1356</v>
      </c>
    </row>
    <row r="42513" spans="1:3" x14ac:dyDescent="0.2">
      <c r="A42513">
        <v>47037019117</v>
      </c>
      <c r="B42513" t="s">
        <v>5434</v>
      </c>
      <c r="C42513">
        <v>0.1356</v>
      </c>
    </row>
    <row r="42514" spans="1:3" x14ac:dyDescent="0.2">
      <c r="A42514">
        <v>13139000900</v>
      </c>
      <c r="B42514" t="s">
        <v>2103</v>
      </c>
      <c r="C42514">
        <v>0.1356</v>
      </c>
    </row>
    <row r="42515" spans="1:3" x14ac:dyDescent="0.2">
      <c r="A42515">
        <v>49011125103</v>
      </c>
      <c r="B42515" t="s">
        <v>4979</v>
      </c>
      <c r="C42515">
        <v>0.1356</v>
      </c>
    </row>
    <row r="42516" spans="1:3" x14ac:dyDescent="0.2">
      <c r="A42516">
        <v>19099040400</v>
      </c>
      <c r="B42516" t="s">
        <v>12362</v>
      </c>
      <c r="C42516">
        <v>0.1356</v>
      </c>
    </row>
    <row r="42517" spans="1:3" x14ac:dyDescent="0.2">
      <c r="A42517">
        <v>21195931500</v>
      </c>
      <c r="B42517" t="s">
        <v>16545</v>
      </c>
      <c r="C42517">
        <v>0.1356</v>
      </c>
    </row>
    <row r="42518" spans="1:3" x14ac:dyDescent="0.2">
      <c r="A42518">
        <v>36055015102</v>
      </c>
      <c r="B42518" t="s">
        <v>16546</v>
      </c>
      <c r="C42518">
        <v>0.1356</v>
      </c>
    </row>
    <row r="42519" spans="1:3" x14ac:dyDescent="0.2">
      <c r="A42519">
        <v>17031818401</v>
      </c>
      <c r="B42519" t="s">
        <v>7841</v>
      </c>
      <c r="C42519">
        <v>0.1356</v>
      </c>
    </row>
    <row r="42520" spans="1:3" x14ac:dyDescent="0.2">
      <c r="A42520">
        <v>32003003316</v>
      </c>
      <c r="B42520" t="s">
        <v>16547</v>
      </c>
      <c r="C42520">
        <v>0.1356</v>
      </c>
    </row>
    <row r="42521" spans="1:3" x14ac:dyDescent="0.2">
      <c r="A42521">
        <v>36019100700</v>
      </c>
      <c r="B42521" t="s">
        <v>16352</v>
      </c>
      <c r="C42521">
        <v>0.1356</v>
      </c>
    </row>
    <row r="42522" spans="1:3" x14ac:dyDescent="0.2">
      <c r="A42522">
        <v>54069000300</v>
      </c>
      <c r="B42522" t="s">
        <v>4016</v>
      </c>
      <c r="C42522">
        <v>0.1356</v>
      </c>
    </row>
    <row r="42523" spans="1:3" x14ac:dyDescent="0.2">
      <c r="A42523">
        <v>48479001718</v>
      </c>
      <c r="B42523" t="s">
        <v>16548</v>
      </c>
      <c r="C42523">
        <v>0.1356</v>
      </c>
    </row>
    <row r="42524" spans="1:3" x14ac:dyDescent="0.2">
      <c r="A42524">
        <v>39155921300</v>
      </c>
      <c r="B42524" t="s">
        <v>827</v>
      </c>
      <c r="C42524">
        <v>0.1356</v>
      </c>
    </row>
    <row r="42525" spans="1:3" x14ac:dyDescent="0.2">
      <c r="A42525">
        <v>6077004902</v>
      </c>
      <c r="B42525" t="s">
        <v>16549</v>
      </c>
      <c r="C42525">
        <v>0.1356</v>
      </c>
    </row>
    <row r="42526" spans="1:3" x14ac:dyDescent="0.2">
      <c r="A42526">
        <v>45035010807</v>
      </c>
      <c r="B42526" t="s">
        <v>1539</v>
      </c>
      <c r="C42526">
        <v>0.1356</v>
      </c>
    </row>
    <row r="42527" spans="1:3" x14ac:dyDescent="0.2">
      <c r="A42527">
        <v>22051021400</v>
      </c>
      <c r="B42527" t="s">
        <v>711</v>
      </c>
      <c r="C42527">
        <v>0.1356</v>
      </c>
    </row>
    <row r="42528" spans="1:3" x14ac:dyDescent="0.2">
      <c r="A42528">
        <v>12101031902</v>
      </c>
      <c r="B42528" t="s">
        <v>4643</v>
      </c>
      <c r="C42528">
        <v>0.1356</v>
      </c>
    </row>
    <row r="42529" spans="1:3" x14ac:dyDescent="0.2">
      <c r="A42529">
        <v>32031002901</v>
      </c>
      <c r="B42529" t="s">
        <v>6946</v>
      </c>
      <c r="C42529">
        <v>0.1356</v>
      </c>
    </row>
    <row r="42530" spans="1:3" x14ac:dyDescent="0.2">
      <c r="A42530">
        <v>42081010500</v>
      </c>
      <c r="B42530" t="s">
        <v>1193</v>
      </c>
      <c r="C42530">
        <v>0.1356</v>
      </c>
    </row>
    <row r="42531" spans="1:3" x14ac:dyDescent="0.2">
      <c r="A42531">
        <v>12086003921</v>
      </c>
      <c r="B42531" t="s">
        <v>14297</v>
      </c>
      <c r="C42531">
        <v>0.1356</v>
      </c>
    </row>
    <row r="42532" spans="1:3" x14ac:dyDescent="0.2">
      <c r="A42532">
        <v>46079960200</v>
      </c>
      <c r="B42532" t="s">
        <v>16550</v>
      </c>
      <c r="C42532">
        <v>0.1356</v>
      </c>
    </row>
    <row r="42533" spans="1:3" x14ac:dyDescent="0.2">
      <c r="A42533">
        <v>27053022802</v>
      </c>
      <c r="B42533" t="s">
        <v>16551</v>
      </c>
      <c r="C42533">
        <v>0.13550000000000001</v>
      </c>
    </row>
    <row r="42534" spans="1:3" x14ac:dyDescent="0.2">
      <c r="A42534">
        <v>48309003801</v>
      </c>
      <c r="B42534" t="s">
        <v>16552</v>
      </c>
      <c r="C42534">
        <v>0.13550000000000001</v>
      </c>
    </row>
    <row r="42535" spans="1:3" x14ac:dyDescent="0.2">
      <c r="A42535">
        <v>17115002300</v>
      </c>
      <c r="B42535" t="s">
        <v>671</v>
      </c>
      <c r="C42535">
        <v>0.13550000000000001</v>
      </c>
    </row>
    <row r="42536" spans="1:3" x14ac:dyDescent="0.2">
      <c r="A42536">
        <v>6019004213</v>
      </c>
      <c r="B42536" t="s">
        <v>1986</v>
      </c>
      <c r="C42536">
        <v>0.13550000000000001</v>
      </c>
    </row>
    <row r="42537" spans="1:3" x14ac:dyDescent="0.2">
      <c r="A42537">
        <v>17031811402</v>
      </c>
      <c r="B42537" t="s">
        <v>9631</v>
      </c>
      <c r="C42537">
        <v>0.13550000000000001</v>
      </c>
    </row>
    <row r="42538" spans="1:3" x14ac:dyDescent="0.2">
      <c r="A42538">
        <v>6113011400</v>
      </c>
      <c r="B42538" t="s">
        <v>9555</v>
      </c>
      <c r="C42538">
        <v>0.13550000000000001</v>
      </c>
    </row>
    <row r="42539" spans="1:3" x14ac:dyDescent="0.2">
      <c r="A42539">
        <v>53029971700</v>
      </c>
      <c r="B42539" t="s">
        <v>14806</v>
      </c>
      <c r="C42539">
        <v>0.13550000000000001</v>
      </c>
    </row>
    <row r="42540" spans="1:3" x14ac:dyDescent="0.2">
      <c r="A42540">
        <v>6033001300</v>
      </c>
      <c r="B42540" t="s">
        <v>16553</v>
      </c>
      <c r="C42540">
        <v>0.13550000000000001</v>
      </c>
    </row>
    <row r="42541" spans="1:3" x14ac:dyDescent="0.2">
      <c r="A42541">
        <v>6067007602</v>
      </c>
      <c r="B42541" t="s">
        <v>13698</v>
      </c>
      <c r="C42541">
        <v>0.13550000000000001</v>
      </c>
    </row>
    <row r="42542" spans="1:3" x14ac:dyDescent="0.2">
      <c r="A42542">
        <v>17031160100</v>
      </c>
      <c r="B42542" t="s">
        <v>9725</v>
      </c>
      <c r="C42542">
        <v>0.13550000000000001</v>
      </c>
    </row>
    <row r="42543" spans="1:3" x14ac:dyDescent="0.2">
      <c r="A42543">
        <v>21205950200</v>
      </c>
      <c r="B42543" t="s">
        <v>9441</v>
      </c>
      <c r="C42543">
        <v>0.13550000000000001</v>
      </c>
    </row>
    <row r="42544" spans="1:3" x14ac:dyDescent="0.2">
      <c r="A42544">
        <v>16005000700</v>
      </c>
      <c r="B42544" t="s">
        <v>3650</v>
      </c>
      <c r="C42544">
        <v>0.13550000000000001</v>
      </c>
    </row>
    <row r="42545" spans="1:3" x14ac:dyDescent="0.2">
      <c r="A42545">
        <v>18003011801</v>
      </c>
      <c r="B42545" t="s">
        <v>16554</v>
      </c>
      <c r="C42545">
        <v>0.13550000000000001</v>
      </c>
    </row>
    <row r="42546" spans="1:3" x14ac:dyDescent="0.2">
      <c r="A42546">
        <v>39165031000</v>
      </c>
      <c r="B42546" t="s">
        <v>16555</v>
      </c>
      <c r="C42546">
        <v>0.13550000000000001</v>
      </c>
    </row>
    <row r="42547" spans="1:3" x14ac:dyDescent="0.2">
      <c r="A42547">
        <v>19037070200</v>
      </c>
      <c r="B42547" t="s">
        <v>16556</v>
      </c>
      <c r="C42547">
        <v>0.13550000000000001</v>
      </c>
    </row>
    <row r="42548" spans="1:3" x14ac:dyDescent="0.2">
      <c r="A42548">
        <v>51710002000</v>
      </c>
      <c r="B42548" t="s">
        <v>16557</v>
      </c>
      <c r="C42548">
        <v>0.13550000000000001</v>
      </c>
    </row>
    <row r="42549" spans="1:3" x14ac:dyDescent="0.2">
      <c r="A42549">
        <v>21065920100</v>
      </c>
      <c r="B42549" t="s">
        <v>16558</v>
      </c>
      <c r="C42549">
        <v>0.13550000000000001</v>
      </c>
    </row>
    <row r="42550" spans="1:3" x14ac:dyDescent="0.2">
      <c r="A42550">
        <v>47065010101</v>
      </c>
      <c r="B42550" t="s">
        <v>11894</v>
      </c>
      <c r="C42550">
        <v>0.13550000000000001</v>
      </c>
    </row>
    <row r="42551" spans="1:3" x14ac:dyDescent="0.2">
      <c r="A42551">
        <v>41051005100</v>
      </c>
      <c r="B42551" t="s">
        <v>16559</v>
      </c>
      <c r="C42551">
        <v>0.13550000000000001</v>
      </c>
    </row>
    <row r="42552" spans="1:3" x14ac:dyDescent="0.2">
      <c r="A42552">
        <v>26157001000</v>
      </c>
      <c r="B42552" t="s">
        <v>16560</v>
      </c>
      <c r="C42552">
        <v>0.13550000000000001</v>
      </c>
    </row>
    <row r="42553" spans="1:3" x14ac:dyDescent="0.2">
      <c r="A42553">
        <v>29095019300</v>
      </c>
      <c r="B42553" t="s">
        <v>16561</v>
      </c>
      <c r="C42553">
        <v>0.13550000000000001</v>
      </c>
    </row>
    <row r="42554" spans="1:3" x14ac:dyDescent="0.2">
      <c r="A42554">
        <v>55059001400</v>
      </c>
      <c r="B42554" t="s">
        <v>1642</v>
      </c>
      <c r="C42554">
        <v>0.13550000000000001</v>
      </c>
    </row>
    <row r="42555" spans="1:3" x14ac:dyDescent="0.2">
      <c r="A42555">
        <v>47155080202</v>
      </c>
      <c r="B42555" t="s">
        <v>6580</v>
      </c>
      <c r="C42555">
        <v>0.13550000000000001</v>
      </c>
    </row>
    <row r="42556" spans="1:3" x14ac:dyDescent="0.2">
      <c r="A42556">
        <v>54039013000</v>
      </c>
      <c r="B42556" t="s">
        <v>3101</v>
      </c>
      <c r="C42556">
        <v>0.13550000000000001</v>
      </c>
    </row>
    <row r="42557" spans="1:3" x14ac:dyDescent="0.2">
      <c r="A42557">
        <v>23005002102</v>
      </c>
      <c r="B42557" t="s">
        <v>16562</v>
      </c>
      <c r="C42557">
        <v>0.13550000000000001</v>
      </c>
    </row>
    <row r="42558" spans="1:3" x14ac:dyDescent="0.2">
      <c r="A42558">
        <v>26087333500</v>
      </c>
      <c r="B42558" t="s">
        <v>13197</v>
      </c>
      <c r="C42558">
        <v>0.13550000000000001</v>
      </c>
    </row>
    <row r="42559" spans="1:3" x14ac:dyDescent="0.2">
      <c r="A42559">
        <v>6037106010</v>
      </c>
      <c r="B42559" t="s">
        <v>5504</v>
      </c>
      <c r="C42559">
        <v>0.13550000000000001</v>
      </c>
    </row>
    <row r="42560" spans="1:3" x14ac:dyDescent="0.2">
      <c r="A42560">
        <v>50013020100</v>
      </c>
      <c r="B42560" t="s">
        <v>16563</v>
      </c>
      <c r="C42560">
        <v>0.13550000000000001</v>
      </c>
    </row>
    <row r="42561" spans="1:3" x14ac:dyDescent="0.2">
      <c r="A42561">
        <v>42027010200</v>
      </c>
      <c r="B42561" t="s">
        <v>16564</v>
      </c>
      <c r="C42561">
        <v>0.13550000000000001</v>
      </c>
    </row>
    <row r="42562" spans="1:3" x14ac:dyDescent="0.2">
      <c r="A42562">
        <v>27015960101</v>
      </c>
      <c r="B42562" t="s">
        <v>16565</v>
      </c>
      <c r="C42562">
        <v>0.13539999999999999</v>
      </c>
    </row>
    <row r="42563" spans="1:3" x14ac:dyDescent="0.2">
      <c r="A42563">
        <v>48439113510</v>
      </c>
      <c r="B42563" t="s">
        <v>4414</v>
      </c>
      <c r="C42563">
        <v>0.13539999999999999</v>
      </c>
    </row>
    <row r="42564" spans="1:3" x14ac:dyDescent="0.2">
      <c r="A42564">
        <v>48143950100</v>
      </c>
      <c r="B42564" t="s">
        <v>7618</v>
      </c>
      <c r="C42564">
        <v>0.13539999999999999</v>
      </c>
    </row>
    <row r="42565" spans="1:3" x14ac:dyDescent="0.2">
      <c r="A42565">
        <v>41065970700</v>
      </c>
      <c r="B42565" t="s">
        <v>10732</v>
      </c>
      <c r="C42565">
        <v>0.13539999999999999</v>
      </c>
    </row>
    <row r="42566" spans="1:3" x14ac:dyDescent="0.2">
      <c r="A42566">
        <v>31055003500</v>
      </c>
      <c r="B42566" t="s">
        <v>8033</v>
      </c>
      <c r="C42566">
        <v>0.13539999999999999</v>
      </c>
    </row>
    <row r="42567" spans="1:3" x14ac:dyDescent="0.2">
      <c r="A42567">
        <v>34007607402</v>
      </c>
      <c r="B42567" t="s">
        <v>16566</v>
      </c>
      <c r="C42567">
        <v>0.13539999999999999</v>
      </c>
    </row>
    <row r="42568" spans="1:3" x14ac:dyDescent="0.2">
      <c r="A42568">
        <v>55087012700</v>
      </c>
      <c r="B42568" t="s">
        <v>16567</v>
      </c>
      <c r="C42568">
        <v>0.13539999999999999</v>
      </c>
    </row>
    <row r="42569" spans="1:3" x14ac:dyDescent="0.2">
      <c r="A42569">
        <v>19059450200</v>
      </c>
      <c r="B42569" t="s">
        <v>16568</v>
      </c>
      <c r="C42569">
        <v>0.13539999999999999</v>
      </c>
    </row>
    <row r="42570" spans="1:3" x14ac:dyDescent="0.2">
      <c r="A42570">
        <v>21157950400</v>
      </c>
      <c r="B42570" t="s">
        <v>12867</v>
      </c>
      <c r="C42570">
        <v>0.13539999999999999</v>
      </c>
    </row>
    <row r="42571" spans="1:3" x14ac:dyDescent="0.2">
      <c r="A42571">
        <v>48439114103</v>
      </c>
      <c r="B42571" t="s">
        <v>16569</v>
      </c>
      <c r="C42571">
        <v>0.13539999999999999</v>
      </c>
    </row>
    <row r="42572" spans="1:3" x14ac:dyDescent="0.2">
      <c r="A42572">
        <v>40109108317</v>
      </c>
      <c r="B42572" t="s">
        <v>10627</v>
      </c>
      <c r="C42572">
        <v>0.13539999999999999</v>
      </c>
    </row>
    <row r="42573" spans="1:3" x14ac:dyDescent="0.2">
      <c r="A42573">
        <v>27053026019</v>
      </c>
      <c r="B42573" t="s">
        <v>16570</v>
      </c>
      <c r="C42573">
        <v>0.13539999999999999</v>
      </c>
    </row>
    <row r="42574" spans="1:3" x14ac:dyDescent="0.2">
      <c r="A42574">
        <v>12031014204</v>
      </c>
      <c r="B42574" t="s">
        <v>10345</v>
      </c>
      <c r="C42574">
        <v>0.13539999999999999</v>
      </c>
    </row>
    <row r="42575" spans="1:3" x14ac:dyDescent="0.2">
      <c r="A42575">
        <v>8013013305</v>
      </c>
      <c r="B42575" t="s">
        <v>3809</v>
      </c>
      <c r="C42575">
        <v>0.13539999999999999</v>
      </c>
    </row>
    <row r="42576" spans="1:3" x14ac:dyDescent="0.2">
      <c r="A42576">
        <v>42133020600</v>
      </c>
      <c r="B42576" t="s">
        <v>13089</v>
      </c>
      <c r="C42576">
        <v>0.13539999999999999</v>
      </c>
    </row>
    <row r="42577" spans="1:3" x14ac:dyDescent="0.2">
      <c r="A42577">
        <v>53011041107</v>
      </c>
      <c r="B42577" t="s">
        <v>5429</v>
      </c>
      <c r="C42577">
        <v>0.13539999999999999</v>
      </c>
    </row>
    <row r="42578" spans="1:3" x14ac:dyDescent="0.2">
      <c r="A42578">
        <v>31013951100</v>
      </c>
      <c r="B42578" t="s">
        <v>16571</v>
      </c>
      <c r="C42578">
        <v>0.13539999999999999</v>
      </c>
    </row>
    <row r="42579" spans="1:3" x14ac:dyDescent="0.2">
      <c r="A42579">
        <v>48039660300</v>
      </c>
      <c r="B42579" t="s">
        <v>5284</v>
      </c>
      <c r="C42579">
        <v>0.13539999999999999</v>
      </c>
    </row>
    <row r="42580" spans="1:3" x14ac:dyDescent="0.2">
      <c r="A42580">
        <v>46135966100</v>
      </c>
      <c r="B42580" t="s">
        <v>16234</v>
      </c>
      <c r="C42580">
        <v>0.13539999999999999</v>
      </c>
    </row>
    <row r="42581" spans="1:3" x14ac:dyDescent="0.2">
      <c r="A42581">
        <v>13135050531</v>
      </c>
      <c r="B42581" t="s">
        <v>7435</v>
      </c>
      <c r="C42581">
        <v>0.13539999999999999</v>
      </c>
    </row>
    <row r="42582" spans="1:3" x14ac:dyDescent="0.2">
      <c r="A42582">
        <v>26027001900</v>
      </c>
      <c r="B42582" t="s">
        <v>9199</v>
      </c>
      <c r="C42582">
        <v>0.13539999999999999</v>
      </c>
    </row>
    <row r="42583" spans="1:3" x14ac:dyDescent="0.2">
      <c r="A42583">
        <v>23001030200</v>
      </c>
      <c r="B42583" t="s">
        <v>16572</v>
      </c>
      <c r="C42583">
        <v>0.13539999999999999</v>
      </c>
    </row>
    <row r="42584" spans="1:3" x14ac:dyDescent="0.2">
      <c r="A42584">
        <v>6061021045</v>
      </c>
      <c r="B42584" t="s">
        <v>16573</v>
      </c>
      <c r="C42584">
        <v>0.1353</v>
      </c>
    </row>
    <row r="42585" spans="1:3" x14ac:dyDescent="0.2">
      <c r="A42585">
        <v>51059491303</v>
      </c>
      <c r="B42585" t="s">
        <v>15813</v>
      </c>
      <c r="C42585">
        <v>0.1353</v>
      </c>
    </row>
    <row r="42586" spans="1:3" x14ac:dyDescent="0.2">
      <c r="A42586">
        <v>6037133100</v>
      </c>
      <c r="B42586" t="s">
        <v>10063</v>
      </c>
      <c r="C42586">
        <v>0.1353</v>
      </c>
    </row>
    <row r="42587" spans="1:3" x14ac:dyDescent="0.2">
      <c r="A42587">
        <v>55055101600</v>
      </c>
      <c r="B42587" t="s">
        <v>11769</v>
      </c>
      <c r="C42587">
        <v>0.1353</v>
      </c>
    </row>
    <row r="42588" spans="1:3" x14ac:dyDescent="0.2">
      <c r="A42588">
        <v>53063011202</v>
      </c>
      <c r="B42588" t="s">
        <v>11907</v>
      </c>
      <c r="C42588">
        <v>0.1353</v>
      </c>
    </row>
    <row r="42589" spans="1:3" x14ac:dyDescent="0.2">
      <c r="A42589">
        <v>18127051006</v>
      </c>
      <c r="B42589" t="s">
        <v>10196</v>
      </c>
      <c r="C42589">
        <v>0.1353</v>
      </c>
    </row>
    <row r="42590" spans="1:3" x14ac:dyDescent="0.2">
      <c r="A42590">
        <v>47141001200</v>
      </c>
      <c r="B42590" t="s">
        <v>6642</v>
      </c>
      <c r="C42590">
        <v>0.1353</v>
      </c>
    </row>
    <row r="42591" spans="1:3" x14ac:dyDescent="0.2">
      <c r="A42591">
        <v>6059075507</v>
      </c>
      <c r="B42591" t="s">
        <v>7245</v>
      </c>
      <c r="C42591">
        <v>0.1353</v>
      </c>
    </row>
    <row r="42592" spans="1:3" x14ac:dyDescent="0.2">
      <c r="A42592">
        <v>16001002412</v>
      </c>
      <c r="B42592" t="s">
        <v>16574</v>
      </c>
      <c r="C42592">
        <v>0.1353</v>
      </c>
    </row>
    <row r="42593" spans="1:3" x14ac:dyDescent="0.2">
      <c r="A42593">
        <v>36069051000</v>
      </c>
      <c r="B42593" t="s">
        <v>13648</v>
      </c>
      <c r="C42593">
        <v>0.1353</v>
      </c>
    </row>
    <row r="42594" spans="1:3" x14ac:dyDescent="0.2">
      <c r="A42594">
        <v>28011950600</v>
      </c>
      <c r="B42594" t="s">
        <v>1506</v>
      </c>
      <c r="C42594">
        <v>0.1353</v>
      </c>
    </row>
    <row r="42595" spans="1:3" x14ac:dyDescent="0.2">
      <c r="A42595">
        <v>15003008609</v>
      </c>
      <c r="B42595" t="s">
        <v>8981</v>
      </c>
      <c r="C42595">
        <v>0.1353</v>
      </c>
    </row>
    <row r="42596" spans="1:3" x14ac:dyDescent="0.2">
      <c r="A42596">
        <v>49039972400</v>
      </c>
      <c r="B42596" t="s">
        <v>16575</v>
      </c>
      <c r="C42596">
        <v>0.1353</v>
      </c>
    </row>
    <row r="42597" spans="1:3" x14ac:dyDescent="0.2">
      <c r="A42597">
        <v>6101050503</v>
      </c>
      <c r="B42597" t="s">
        <v>5477</v>
      </c>
      <c r="C42597">
        <v>0.1353</v>
      </c>
    </row>
    <row r="42598" spans="1:3" x14ac:dyDescent="0.2">
      <c r="A42598">
        <v>46065978000</v>
      </c>
      <c r="B42598" t="s">
        <v>14125</v>
      </c>
      <c r="C42598">
        <v>0.1353</v>
      </c>
    </row>
    <row r="42599" spans="1:3" x14ac:dyDescent="0.2">
      <c r="A42599">
        <v>19159950200</v>
      </c>
      <c r="B42599" t="s">
        <v>16576</v>
      </c>
      <c r="C42599">
        <v>0.1353</v>
      </c>
    </row>
    <row r="42600" spans="1:3" x14ac:dyDescent="0.2">
      <c r="A42600">
        <v>32003002836</v>
      </c>
      <c r="B42600" t="s">
        <v>4994</v>
      </c>
      <c r="C42600">
        <v>0.1353</v>
      </c>
    </row>
    <row r="42601" spans="1:3" x14ac:dyDescent="0.2">
      <c r="A42601">
        <v>41059950500</v>
      </c>
      <c r="B42601" t="s">
        <v>10931</v>
      </c>
      <c r="C42601">
        <v>0.1353</v>
      </c>
    </row>
    <row r="42602" spans="1:3" x14ac:dyDescent="0.2">
      <c r="A42602">
        <v>27025110402</v>
      </c>
      <c r="B42602" t="s">
        <v>16577</v>
      </c>
      <c r="C42602">
        <v>0.1353</v>
      </c>
    </row>
    <row r="42603" spans="1:3" x14ac:dyDescent="0.2">
      <c r="A42603">
        <v>9003473700</v>
      </c>
      <c r="B42603" t="s">
        <v>4618</v>
      </c>
      <c r="C42603">
        <v>0.1353</v>
      </c>
    </row>
    <row r="42604" spans="1:3" x14ac:dyDescent="0.2">
      <c r="A42604">
        <v>34001011802</v>
      </c>
      <c r="B42604" t="s">
        <v>6046</v>
      </c>
      <c r="C42604">
        <v>0.1353</v>
      </c>
    </row>
    <row r="42605" spans="1:3" x14ac:dyDescent="0.2">
      <c r="A42605">
        <v>42011011101</v>
      </c>
      <c r="B42605" t="s">
        <v>16578</v>
      </c>
      <c r="C42605">
        <v>0.1353</v>
      </c>
    </row>
    <row r="42606" spans="1:3" x14ac:dyDescent="0.2">
      <c r="A42606">
        <v>6037602301</v>
      </c>
      <c r="B42606" t="s">
        <v>4456</v>
      </c>
      <c r="C42606">
        <v>0.1353</v>
      </c>
    </row>
    <row r="42607" spans="1:3" x14ac:dyDescent="0.2">
      <c r="A42607">
        <v>2130000400</v>
      </c>
      <c r="B42607" t="s">
        <v>7239</v>
      </c>
      <c r="C42607">
        <v>0.1353</v>
      </c>
    </row>
    <row r="42608" spans="1:3" x14ac:dyDescent="0.2">
      <c r="A42608">
        <v>55127001702</v>
      </c>
      <c r="B42608" t="s">
        <v>16221</v>
      </c>
      <c r="C42608">
        <v>0.1353</v>
      </c>
    </row>
    <row r="42609" spans="1:3" x14ac:dyDescent="0.2">
      <c r="A42609">
        <v>29001950100</v>
      </c>
      <c r="B42609" t="s">
        <v>8733</v>
      </c>
      <c r="C42609">
        <v>0.1353</v>
      </c>
    </row>
    <row r="42610" spans="1:3" x14ac:dyDescent="0.2">
      <c r="A42610">
        <v>27153790600</v>
      </c>
      <c r="B42610" t="s">
        <v>16579</v>
      </c>
      <c r="C42610">
        <v>0.1353</v>
      </c>
    </row>
    <row r="42611" spans="1:3" x14ac:dyDescent="0.2">
      <c r="A42611">
        <v>8123001202</v>
      </c>
      <c r="B42611" t="s">
        <v>1116</v>
      </c>
      <c r="C42611">
        <v>0.1353</v>
      </c>
    </row>
    <row r="42612" spans="1:3" x14ac:dyDescent="0.2">
      <c r="A42612">
        <v>12086005801</v>
      </c>
      <c r="B42612" t="s">
        <v>16580</v>
      </c>
      <c r="C42612">
        <v>0.1353</v>
      </c>
    </row>
    <row r="42613" spans="1:3" x14ac:dyDescent="0.2">
      <c r="A42613">
        <v>6037576602</v>
      </c>
      <c r="B42613" t="s">
        <v>5788</v>
      </c>
      <c r="C42613">
        <v>0.1353</v>
      </c>
    </row>
    <row r="42614" spans="1:3" x14ac:dyDescent="0.2">
      <c r="A42614">
        <v>22095070400</v>
      </c>
      <c r="B42614" t="s">
        <v>3366</v>
      </c>
      <c r="C42614">
        <v>0.1353</v>
      </c>
    </row>
    <row r="42615" spans="1:3" x14ac:dyDescent="0.2">
      <c r="A42615">
        <v>51019030401</v>
      </c>
      <c r="B42615" t="s">
        <v>10891</v>
      </c>
      <c r="C42615">
        <v>0.1353</v>
      </c>
    </row>
    <row r="42616" spans="1:3" x14ac:dyDescent="0.2">
      <c r="A42616">
        <v>26115833200</v>
      </c>
      <c r="B42616" t="s">
        <v>15206</v>
      </c>
      <c r="C42616">
        <v>0.1353</v>
      </c>
    </row>
    <row r="42617" spans="1:3" x14ac:dyDescent="0.2">
      <c r="A42617">
        <v>53033030404</v>
      </c>
      <c r="B42617" t="s">
        <v>6845</v>
      </c>
      <c r="C42617">
        <v>0.1353</v>
      </c>
    </row>
    <row r="42618" spans="1:3" x14ac:dyDescent="0.2">
      <c r="A42618">
        <v>25013801604</v>
      </c>
      <c r="B42618" t="s">
        <v>11606</v>
      </c>
      <c r="C42618">
        <v>0.1353</v>
      </c>
    </row>
    <row r="42619" spans="1:3" x14ac:dyDescent="0.2">
      <c r="A42619">
        <v>42091205807</v>
      </c>
      <c r="B42619" t="s">
        <v>14634</v>
      </c>
      <c r="C42619">
        <v>0.1353</v>
      </c>
    </row>
    <row r="42620" spans="1:3" x14ac:dyDescent="0.2">
      <c r="A42620">
        <v>24005411407</v>
      </c>
      <c r="B42620" t="s">
        <v>255</v>
      </c>
      <c r="C42620">
        <v>0.13519999999999999</v>
      </c>
    </row>
    <row r="42621" spans="1:3" x14ac:dyDescent="0.2">
      <c r="A42621">
        <v>31021963400</v>
      </c>
      <c r="B42621" t="s">
        <v>16581</v>
      </c>
      <c r="C42621">
        <v>0.13519999999999999</v>
      </c>
    </row>
    <row r="42622" spans="1:3" x14ac:dyDescent="0.2">
      <c r="A42622">
        <v>8075965900</v>
      </c>
      <c r="B42622" t="s">
        <v>16582</v>
      </c>
      <c r="C42622">
        <v>0.13519999999999999</v>
      </c>
    </row>
    <row r="42623" spans="1:3" x14ac:dyDescent="0.2">
      <c r="A42623">
        <v>29099700802</v>
      </c>
      <c r="B42623" t="s">
        <v>16583</v>
      </c>
      <c r="C42623">
        <v>0.13519999999999999</v>
      </c>
    </row>
    <row r="42624" spans="1:3" x14ac:dyDescent="0.2">
      <c r="A42624">
        <v>34029720203</v>
      </c>
      <c r="B42624" t="s">
        <v>11835</v>
      </c>
      <c r="C42624">
        <v>0.13519999999999999</v>
      </c>
    </row>
    <row r="42625" spans="1:3" x14ac:dyDescent="0.2">
      <c r="A42625">
        <v>36047059300</v>
      </c>
      <c r="B42625" t="s">
        <v>1662</v>
      </c>
      <c r="C42625">
        <v>0.13519999999999999</v>
      </c>
    </row>
    <row r="42626" spans="1:3" x14ac:dyDescent="0.2">
      <c r="A42626">
        <v>42065950700</v>
      </c>
      <c r="B42626" t="s">
        <v>16584</v>
      </c>
      <c r="C42626">
        <v>0.13519999999999999</v>
      </c>
    </row>
    <row r="42627" spans="1:3" x14ac:dyDescent="0.2">
      <c r="A42627">
        <v>6037554001</v>
      </c>
      <c r="B42627" t="s">
        <v>5944</v>
      </c>
      <c r="C42627">
        <v>0.13519999999999999</v>
      </c>
    </row>
    <row r="42628" spans="1:3" x14ac:dyDescent="0.2">
      <c r="A42628">
        <v>6019005405</v>
      </c>
      <c r="B42628" t="s">
        <v>1986</v>
      </c>
      <c r="C42628">
        <v>0.13519999999999999</v>
      </c>
    </row>
    <row r="42629" spans="1:3" x14ac:dyDescent="0.2">
      <c r="A42629">
        <v>18003010900</v>
      </c>
      <c r="B42629" t="s">
        <v>16585</v>
      </c>
      <c r="C42629">
        <v>0.13519999999999999</v>
      </c>
    </row>
    <row r="42630" spans="1:3" x14ac:dyDescent="0.2">
      <c r="A42630">
        <v>25027754200</v>
      </c>
      <c r="B42630" t="s">
        <v>9924</v>
      </c>
      <c r="C42630">
        <v>0.13519999999999999</v>
      </c>
    </row>
    <row r="42631" spans="1:3" x14ac:dyDescent="0.2">
      <c r="A42631">
        <v>17031810702</v>
      </c>
      <c r="B42631" t="s">
        <v>16586</v>
      </c>
      <c r="C42631">
        <v>0.13519999999999999</v>
      </c>
    </row>
    <row r="42632" spans="1:3" x14ac:dyDescent="0.2">
      <c r="A42632">
        <v>23005004100</v>
      </c>
      <c r="B42632" t="s">
        <v>16587</v>
      </c>
      <c r="C42632">
        <v>0.13519999999999999</v>
      </c>
    </row>
    <row r="42633" spans="1:3" x14ac:dyDescent="0.2">
      <c r="A42633">
        <v>4025001101</v>
      </c>
      <c r="B42633" t="s">
        <v>7883</v>
      </c>
      <c r="C42633">
        <v>0.13519999999999999</v>
      </c>
    </row>
    <row r="42634" spans="1:3" x14ac:dyDescent="0.2">
      <c r="A42634">
        <v>21019031200</v>
      </c>
      <c r="B42634" t="s">
        <v>9386</v>
      </c>
      <c r="C42634">
        <v>0.13519999999999999</v>
      </c>
    </row>
    <row r="42635" spans="1:3" x14ac:dyDescent="0.2">
      <c r="A42635">
        <v>6063000502</v>
      </c>
      <c r="B42635" t="s">
        <v>16588</v>
      </c>
      <c r="C42635">
        <v>0.13519999999999999</v>
      </c>
    </row>
    <row r="42636" spans="1:3" x14ac:dyDescent="0.2">
      <c r="A42636">
        <v>27053020301</v>
      </c>
      <c r="B42636" t="s">
        <v>2662</v>
      </c>
      <c r="C42636">
        <v>0.13519999999999999</v>
      </c>
    </row>
    <row r="42637" spans="1:3" x14ac:dyDescent="0.2">
      <c r="A42637">
        <v>25017310500</v>
      </c>
      <c r="B42637" t="s">
        <v>16589</v>
      </c>
      <c r="C42637">
        <v>0.13519999999999999</v>
      </c>
    </row>
    <row r="42638" spans="1:3" x14ac:dyDescent="0.2">
      <c r="A42638">
        <v>51153900408</v>
      </c>
      <c r="B42638" t="s">
        <v>11129</v>
      </c>
      <c r="C42638">
        <v>0.13519999999999999</v>
      </c>
    </row>
    <row r="42639" spans="1:3" x14ac:dyDescent="0.2">
      <c r="A42639">
        <v>6001436800</v>
      </c>
      <c r="B42639" t="s">
        <v>8430</v>
      </c>
      <c r="C42639">
        <v>0.1351</v>
      </c>
    </row>
    <row r="42640" spans="1:3" x14ac:dyDescent="0.2">
      <c r="A42640">
        <v>36023970200</v>
      </c>
      <c r="B42640" t="s">
        <v>16590</v>
      </c>
      <c r="C42640">
        <v>0.1351</v>
      </c>
    </row>
    <row r="42641" spans="1:3" x14ac:dyDescent="0.2">
      <c r="A42641">
        <v>39099810700</v>
      </c>
      <c r="B42641" t="s">
        <v>10398</v>
      </c>
      <c r="C42641">
        <v>0.1351</v>
      </c>
    </row>
    <row r="42642" spans="1:3" x14ac:dyDescent="0.2">
      <c r="A42642">
        <v>34017010300</v>
      </c>
      <c r="B42642" t="s">
        <v>16591</v>
      </c>
      <c r="C42642">
        <v>0.1351</v>
      </c>
    </row>
    <row r="42643" spans="1:3" x14ac:dyDescent="0.2">
      <c r="A42643">
        <v>45051051302</v>
      </c>
      <c r="B42643" t="s">
        <v>14015</v>
      </c>
      <c r="C42643">
        <v>0.1351</v>
      </c>
    </row>
    <row r="42644" spans="1:3" x14ac:dyDescent="0.2">
      <c r="A42644">
        <v>19113003001</v>
      </c>
      <c r="B42644" t="s">
        <v>10644</v>
      </c>
      <c r="C42644">
        <v>0.1351</v>
      </c>
    </row>
    <row r="42645" spans="1:3" x14ac:dyDescent="0.2">
      <c r="A42645">
        <v>26039960500</v>
      </c>
      <c r="B42645" t="s">
        <v>10679</v>
      </c>
      <c r="C42645">
        <v>0.1351</v>
      </c>
    </row>
    <row r="42646" spans="1:3" x14ac:dyDescent="0.2">
      <c r="A42646">
        <v>41067031907</v>
      </c>
      <c r="B42646" t="s">
        <v>16592</v>
      </c>
      <c r="C42646">
        <v>0.1351</v>
      </c>
    </row>
    <row r="42647" spans="1:3" x14ac:dyDescent="0.2">
      <c r="A42647">
        <v>47157020622</v>
      </c>
      <c r="B42647" t="s">
        <v>16593</v>
      </c>
      <c r="C42647">
        <v>0.1351</v>
      </c>
    </row>
    <row r="42648" spans="1:3" x14ac:dyDescent="0.2">
      <c r="A42648">
        <v>55105000200</v>
      </c>
      <c r="B42648" t="s">
        <v>3920</v>
      </c>
      <c r="C42648">
        <v>0.1351</v>
      </c>
    </row>
    <row r="42649" spans="1:3" x14ac:dyDescent="0.2">
      <c r="A42649">
        <v>30017961600</v>
      </c>
      <c r="B42649" t="s">
        <v>13322</v>
      </c>
      <c r="C42649">
        <v>0.1351</v>
      </c>
    </row>
    <row r="42650" spans="1:3" x14ac:dyDescent="0.2">
      <c r="A42650">
        <v>15003006100</v>
      </c>
      <c r="B42650" t="s">
        <v>3645</v>
      </c>
      <c r="C42650">
        <v>0.1351</v>
      </c>
    </row>
    <row r="42651" spans="1:3" x14ac:dyDescent="0.2">
      <c r="A42651">
        <v>16001002310</v>
      </c>
      <c r="B42651" t="s">
        <v>5855</v>
      </c>
      <c r="C42651">
        <v>0.1351</v>
      </c>
    </row>
    <row r="42652" spans="1:3" x14ac:dyDescent="0.2">
      <c r="A42652">
        <v>20091052003</v>
      </c>
      <c r="B42652" t="s">
        <v>12730</v>
      </c>
      <c r="C42652">
        <v>0.1351</v>
      </c>
    </row>
    <row r="42653" spans="1:3" x14ac:dyDescent="0.2">
      <c r="A42653">
        <v>39155933302</v>
      </c>
      <c r="B42653" t="s">
        <v>16594</v>
      </c>
      <c r="C42653">
        <v>0.1351</v>
      </c>
    </row>
    <row r="42654" spans="1:3" x14ac:dyDescent="0.2">
      <c r="A42654">
        <v>12005001404</v>
      </c>
      <c r="B42654" t="s">
        <v>7984</v>
      </c>
      <c r="C42654">
        <v>0.1351</v>
      </c>
    </row>
    <row r="42655" spans="1:3" x14ac:dyDescent="0.2">
      <c r="A42655">
        <v>53053070315</v>
      </c>
      <c r="B42655" t="s">
        <v>6845</v>
      </c>
      <c r="C42655">
        <v>0.1351</v>
      </c>
    </row>
    <row r="42656" spans="1:3" x14ac:dyDescent="0.2">
      <c r="A42656">
        <v>26133970600</v>
      </c>
      <c r="B42656" t="s">
        <v>16595</v>
      </c>
      <c r="C42656">
        <v>0.1351</v>
      </c>
    </row>
    <row r="42657" spans="1:3" x14ac:dyDescent="0.2">
      <c r="A42657">
        <v>22017023000</v>
      </c>
      <c r="B42657" t="s">
        <v>3417</v>
      </c>
      <c r="C42657">
        <v>0.1351</v>
      </c>
    </row>
    <row r="42658" spans="1:3" x14ac:dyDescent="0.2">
      <c r="A42658">
        <v>13135050729</v>
      </c>
      <c r="B42658" t="s">
        <v>16020</v>
      </c>
      <c r="C42658">
        <v>0.1351</v>
      </c>
    </row>
    <row r="42659" spans="1:3" x14ac:dyDescent="0.2">
      <c r="A42659">
        <v>1097003501</v>
      </c>
      <c r="B42659" t="s">
        <v>16596</v>
      </c>
      <c r="C42659">
        <v>0.1351</v>
      </c>
    </row>
    <row r="42660" spans="1:3" x14ac:dyDescent="0.2">
      <c r="A42660">
        <v>12057012304</v>
      </c>
      <c r="B42660" t="s">
        <v>11642</v>
      </c>
      <c r="C42660">
        <v>0.1351</v>
      </c>
    </row>
    <row r="42661" spans="1:3" x14ac:dyDescent="0.2">
      <c r="A42661">
        <v>56019955200</v>
      </c>
      <c r="B42661" t="s">
        <v>16597</v>
      </c>
      <c r="C42661">
        <v>0.1351</v>
      </c>
    </row>
    <row r="42662" spans="1:3" x14ac:dyDescent="0.2">
      <c r="A42662">
        <v>48141010312</v>
      </c>
      <c r="B42662" t="s">
        <v>16598</v>
      </c>
      <c r="C42662">
        <v>0.1351</v>
      </c>
    </row>
    <row r="42663" spans="1:3" x14ac:dyDescent="0.2">
      <c r="A42663">
        <v>6059099212</v>
      </c>
      <c r="B42663" t="s">
        <v>16599</v>
      </c>
      <c r="C42663">
        <v>0.1351</v>
      </c>
    </row>
    <row r="42664" spans="1:3" x14ac:dyDescent="0.2">
      <c r="A42664">
        <v>39025041305</v>
      </c>
      <c r="B42664" t="s">
        <v>653</v>
      </c>
      <c r="C42664">
        <v>0.1351</v>
      </c>
    </row>
    <row r="42665" spans="1:3" x14ac:dyDescent="0.2">
      <c r="A42665">
        <v>39003013900</v>
      </c>
      <c r="B42665" t="s">
        <v>11344</v>
      </c>
      <c r="C42665">
        <v>0.1351</v>
      </c>
    </row>
    <row r="42666" spans="1:3" x14ac:dyDescent="0.2">
      <c r="A42666">
        <v>41003010400</v>
      </c>
      <c r="B42666" t="s">
        <v>16600</v>
      </c>
      <c r="C42666">
        <v>0.1351</v>
      </c>
    </row>
    <row r="42667" spans="1:3" x14ac:dyDescent="0.2">
      <c r="A42667">
        <v>6023010700</v>
      </c>
      <c r="B42667" t="s">
        <v>11814</v>
      </c>
      <c r="C42667">
        <v>0.1351</v>
      </c>
    </row>
    <row r="42668" spans="1:3" x14ac:dyDescent="0.2">
      <c r="A42668">
        <v>36027060202</v>
      </c>
      <c r="B42668" t="s">
        <v>10008</v>
      </c>
      <c r="C42668">
        <v>0.1351</v>
      </c>
    </row>
    <row r="42669" spans="1:3" x14ac:dyDescent="0.2">
      <c r="A42669">
        <v>12103025014</v>
      </c>
      <c r="B42669" t="s">
        <v>2621</v>
      </c>
      <c r="C42669">
        <v>0.1351</v>
      </c>
    </row>
    <row r="42670" spans="1:3" x14ac:dyDescent="0.2">
      <c r="A42670">
        <v>41039001804</v>
      </c>
      <c r="B42670" t="s">
        <v>5928</v>
      </c>
      <c r="C42670">
        <v>0.1351</v>
      </c>
    </row>
    <row r="42671" spans="1:3" x14ac:dyDescent="0.2">
      <c r="A42671">
        <v>46065977800</v>
      </c>
      <c r="B42671" t="s">
        <v>14125</v>
      </c>
      <c r="C42671">
        <v>0.13500000000000001</v>
      </c>
    </row>
    <row r="42672" spans="1:3" x14ac:dyDescent="0.2">
      <c r="A42672">
        <v>26103001200</v>
      </c>
      <c r="B42672" t="s">
        <v>11579</v>
      </c>
      <c r="C42672">
        <v>0.13500000000000001</v>
      </c>
    </row>
    <row r="42673" spans="1:3" x14ac:dyDescent="0.2">
      <c r="A42673">
        <v>12086002100</v>
      </c>
      <c r="B42673" t="s">
        <v>8303</v>
      </c>
      <c r="C42673">
        <v>0.13500000000000001</v>
      </c>
    </row>
    <row r="42674" spans="1:3" x14ac:dyDescent="0.2">
      <c r="A42674">
        <v>12086009306</v>
      </c>
      <c r="B42674" t="s">
        <v>8717</v>
      </c>
      <c r="C42674">
        <v>0.13500000000000001</v>
      </c>
    </row>
    <row r="42675" spans="1:3" x14ac:dyDescent="0.2">
      <c r="A42675">
        <v>4009961201</v>
      </c>
      <c r="B42675" t="s">
        <v>11419</v>
      </c>
      <c r="C42675">
        <v>0.13500000000000001</v>
      </c>
    </row>
    <row r="42676" spans="1:3" x14ac:dyDescent="0.2">
      <c r="A42676">
        <v>6037109300</v>
      </c>
      <c r="B42676" t="s">
        <v>16601</v>
      </c>
      <c r="C42676">
        <v>0.13500000000000001</v>
      </c>
    </row>
    <row r="42677" spans="1:3" x14ac:dyDescent="0.2">
      <c r="A42677">
        <v>22075050200</v>
      </c>
      <c r="B42677" t="s">
        <v>3965</v>
      </c>
      <c r="C42677">
        <v>0.13500000000000001</v>
      </c>
    </row>
    <row r="42678" spans="1:3" x14ac:dyDescent="0.2">
      <c r="A42678">
        <v>18163000201</v>
      </c>
      <c r="B42678" t="s">
        <v>16602</v>
      </c>
      <c r="C42678">
        <v>0.13500000000000001</v>
      </c>
    </row>
    <row r="42679" spans="1:3" x14ac:dyDescent="0.2">
      <c r="A42679">
        <v>40139950600</v>
      </c>
      <c r="B42679" t="s">
        <v>16603</v>
      </c>
      <c r="C42679">
        <v>0.13500000000000001</v>
      </c>
    </row>
    <row r="42680" spans="1:3" x14ac:dyDescent="0.2">
      <c r="A42680">
        <v>49035111904</v>
      </c>
      <c r="B42680" t="s">
        <v>12383</v>
      </c>
      <c r="C42680">
        <v>0.13500000000000001</v>
      </c>
    </row>
    <row r="42681" spans="1:3" x14ac:dyDescent="0.2">
      <c r="A42681">
        <v>23009965700</v>
      </c>
      <c r="B42681" t="s">
        <v>16604</v>
      </c>
      <c r="C42681">
        <v>0.13500000000000001</v>
      </c>
    </row>
    <row r="42682" spans="1:3" x14ac:dyDescent="0.2">
      <c r="A42682">
        <v>25011040400</v>
      </c>
      <c r="B42682" t="s">
        <v>16605</v>
      </c>
      <c r="C42682">
        <v>0.13500000000000001</v>
      </c>
    </row>
    <row r="42683" spans="1:3" x14ac:dyDescent="0.2">
      <c r="A42683">
        <v>39049007010</v>
      </c>
      <c r="B42683" t="s">
        <v>14704</v>
      </c>
      <c r="C42683">
        <v>0.13500000000000001</v>
      </c>
    </row>
    <row r="42684" spans="1:3" x14ac:dyDescent="0.2">
      <c r="A42684">
        <v>29037060800</v>
      </c>
      <c r="B42684" t="s">
        <v>11558</v>
      </c>
      <c r="C42684">
        <v>0.13500000000000001</v>
      </c>
    </row>
    <row r="42685" spans="1:3" x14ac:dyDescent="0.2">
      <c r="A42685">
        <v>25025110401</v>
      </c>
      <c r="B42685" t="s">
        <v>10351</v>
      </c>
      <c r="C42685">
        <v>0.13500000000000001</v>
      </c>
    </row>
    <row r="42686" spans="1:3" x14ac:dyDescent="0.2">
      <c r="A42686">
        <v>36075021200</v>
      </c>
      <c r="B42686" t="s">
        <v>11407</v>
      </c>
      <c r="C42686">
        <v>0.13500000000000001</v>
      </c>
    </row>
    <row r="42687" spans="1:3" x14ac:dyDescent="0.2">
      <c r="A42687">
        <v>29099700118</v>
      </c>
      <c r="B42687" t="s">
        <v>10526</v>
      </c>
      <c r="C42687">
        <v>0.13500000000000001</v>
      </c>
    </row>
    <row r="42688" spans="1:3" x14ac:dyDescent="0.2">
      <c r="A42688">
        <v>6111003612</v>
      </c>
      <c r="B42688" t="s">
        <v>16606</v>
      </c>
      <c r="C42688">
        <v>0.13500000000000001</v>
      </c>
    </row>
    <row r="42689" spans="1:3" x14ac:dyDescent="0.2">
      <c r="A42689">
        <v>48201541001</v>
      </c>
      <c r="B42689" t="s">
        <v>16607</v>
      </c>
      <c r="C42689">
        <v>0.13500000000000001</v>
      </c>
    </row>
    <row r="42690" spans="1:3" x14ac:dyDescent="0.2">
      <c r="A42690">
        <v>26125161300</v>
      </c>
      <c r="B42690" t="s">
        <v>1588</v>
      </c>
      <c r="C42690">
        <v>0.13500000000000001</v>
      </c>
    </row>
    <row r="42691" spans="1:3" x14ac:dyDescent="0.2">
      <c r="A42691">
        <v>32005001500</v>
      </c>
      <c r="B42691" t="s">
        <v>8620</v>
      </c>
      <c r="C42691">
        <v>0.13500000000000001</v>
      </c>
    </row>
    <row r="42692" spans="1:3" x14ac:dyDescent="0.2">
      <c r="A42692">
        <v>12011043100</v>
      </c>
      <c r="B42692" t="s">
        <v>16608</v>
      </c>
      <c r="C42692">
        <v>0.13500000000000001</v>
      </c>
    </row>
    <row r="42693" spans="1:3" x14ac:dyDescent="0.2">
      <c r="A42693">
        <v>37025040600</v>
      </c>
      <c r="B42693" t="s">
        <v>1967</v>
      </c>
      <c r="C42693">
        <v>0.13500000000000001</v>
      </c>
    </row>
    <row r="42694" spans="1:3" x14ac:dyDescent="0.2">
      <c r="A42694">
        <v>8069001605</v>
      </c>
      <c r="B42694" t="s">
        <v>16609</v>
      </c>
      <c r="C42694">
        <v>0.13500000000000001</v>
      </c>
    </row>
    <row r="42695" spans="1:3" x14ac:dyDescent="0.2">
      <c r="A42695">
        <v>27053024400</v>
      </c>
      <c r="B42695" t="s">
        <v>15668</v>
      </c>
      <c r="C42695">
        <v>0.13500000000000001</v>
      </c>
    </row>
    <row r="42696" spans="1:3" x14ac:dyDescent="0.2">
      <c r="A42696">
        <v>4013420303</v>
      </c>
      <c r="B42696" t="s">
        <v>16610</v>
      </c>
      <c r="C42696">
        <v>0.13500000000000001</v>
      </c>
    </row>
    <row r="42697" spans="1:3" x14ac:dyDescent="0.2">
      <c r="A42697">
        <v>31153010204</v>
      </c>
      <c r="B42697" t="s">
        <v>11041</v>
      </c>
      <c r="C42697">
        <v>0.13500000000000001</v>
      </c>
    </row>
    <row r="42698" spans="1:3" x14ac:dyDescent="0.2">
      <c r="A42698">
        <v>25013812202</v>
      </c>
      <c r="B42698" t="s">
        <v>8964</v>
      </c>
      <c r="C42698">
        <v>0.13500000000000001</v>
      </c>
    </row>
    <row r="42699" spans="1:3" x14ac:dyDescent="0.2">
      <c r="A42699">
        <v>12005001501</v>
      </c>
      <c r="B42699" t="s">
        <v>16611</v>
      </c>
      <c r="C42699">
        <v>0.13500000000000001</v>
      </c>
    </row>
    <row r="42700" spans="1:3" x14ac:dyDescent="0.2">
      <c r="A42700">
        <v>36047099400</v>
      </c>
      <c r="B42700" t="s">
        <v>1662</v>
      </c>
      <c r="C42700">
        <v>0.13500000000000001</v>
      </c>
    </row>
    <row r="42701" spans="1:3" x14ac:dyDescent="0.2">
      <c r="A42701">
        <v>25005640600</v>
      </c>
      <c r="B42701" t="s">
        <v>7213</v>
      </c>
      <c r="C42701">
        <v>0.13489999999999999</v>
      </c>
    </row>
    <row r="42702" spans="1:3" x14ac:dyDescent="0.2">
      <c r="A42702">
        <v>4019002904</v>
      </c>
      <c r="B42702" t="s">
        <v>1736</v>
      </c>
      <c r="C42702">
        <v>0.13489999999999999</v>
      </c>
    </row>
    <row r="42703" spans="1:3" x14ac:dyDescent="0.2">
      <c r="A42703">
        <v>32003005350</v>
      </c>
      <c r="B42703" t="s">
        <v>16000</v>
      </c>
      <c r="C42703">
        <v>0.13489999999999999</v>
      </c>
    </row>
    <row r="42704" spans="1:3" x14ac:dyDescent="0.2">
      <c r="A42704">
        <v>13127000102</v>
      </c>
      <c r="B42704" t="s">
        <v>16612</v>
      </c>
      <c r="C42704">
        <v>0.13489999999999999</v>
      </c>
    </row>
    <row r="42705" spans="1:3" x14ac:dyDescent="0.2">
      <c r="A42705">
        <v>10003012100</v>
      </c>
      <c r="B42705" t="s">
        <v>529</v>
      </c>
      <c r="C42705">
        <v>0.13489999999999999</v>
      </c>
    </row>
    <row r="42706" spans="1:3" x14ac:dyDescent="0.2">
      <c r="A42706">
        <v>44007002300</v>
      </c>
      <c r="B42706" t="s">
        <v>16613</v>
      </c>
      <c r="C42706">
        <v>0.13489999999999999</v>
      </c>
    </row>
    <row r="42707" spans="1:3" x14ac:dyDescent="0.2">
      <c r="A42707">
        <v>6061021003</v>
      </c>
      <c r="B42707" t="s">
        <v>16614</v>
      </c>
      <c r="C42707">
        <v>0.13489999999999999</v>
      </c>
    </row>
    <row r="42708" spans="1:3" x14ac:dyDescent="0.2">
      <c r="A42708">
        <v>20173009513</v>
      </c>
      <c r="B42708" t="s">
        <v>1160</v>
      </c>
      <c r="C42708">
        <v>0.13489999999999999</v>
      </c>
    </row>
    <row r="42709" spans="1:3" x14ac:dyDescent="0.2">
      <c r="A42709">
        <v>45045001700</v>
      </c>
      <c r="B42709" t="s">
        <v>1496</v>
      </c>
      <c r="C42709">
        <v>0.13489999999999999</v>
      </c>
    </row>
    <row r="42710" spans="1:3" x14ac:dyDescent="0.2">
      <c r="A42710">
        <v>54039013600</v>
      </c>
      <c r="B42710" t="s">
        <v>4029</v>
      </c>
      <c r="C42710">
        <v>0.13489999999999999</v>
      </c>
    </row>
    <row r="42711" spans="1:3" x14ac:dyDescent="0.2">
      <c r="A42711">
        <v>42085032000</v>
      </c>
      <c r="B42711" t="s">
        <v>7027</v>
      </c>
      <c r="C42711">
        <v>0.13489999999999999</v>
      </c>
    </row>
    <row r="42712" spans="1:3" x14ac:dyDescent="0.2">
      <c r="A42712">
        <v>12086009031</v>
      </c>
      <c r="B42712" t="s">
        <v>823</v>
      </c>
      <c r="C42712">
        <v>0.13489999999999999</v>
      </c>
    </row>
    <row r="42713" spans="1:3" x14ac:dyDescent="0.2">
      <c r="A42713">
        <v>44007010300</v>
      </c>
      <c r="B42713" t="s">
        <v>14886</v>
      </c>
      <c r="C42713">
        <v>0.13489999999999999</v>
      </c>
    </row>
    <row r="42714" spans="1:3" x14ac:dyDescent="0.2">
      <c r="A42714">
        <v>10005051006</v>
      </c>
      <c r="B42714" t="s">
        <v>16139</v>
      </c>
      <c r="C42714">
        <v>0.13489999999999999</v>
      </c>
    </row>
    <row r="42715" spans="1:3" x14ac:dyDescent="0.2">
      <c r="A42715">
        <v>1125010405</v>
      </c>
      <c r="B42715" t="s">
        <v>551</v>
      </c>
      <c r="C42715">
        <v>0.13489999999999999</v>
      </c>
    </row>
    <row r="42716" spans="1:3" x14ac:dyDescent="0.2">
      <c r="A42716">
        <v>42101030700</v>
      </c>
      <c r="B42716" t="s">
        <v>9533</v>
      </c>
      <c r="C42716">
        <v>0.13489999999999999</v>
      </c>
    </row>
    <row r="42717" spans="1:3" x14ac:dyDescent="0.2">
      <c r="A42717">
        <v>36103146404</v>
      </c>
      <c r="B42717" t="s">
        <v>6193</v>
      </c>
      <c r="C42717">
        <v>0.13489999999999999</v>
      </c>
    </row>
    <row r="42718" spans="1:3" x14ac:dyDescent="0.2">
      <c r="A42718">
        <v>55141011000</v>
      </c>
      <c r="B42718" t="s">
        <v>12594</v>
      </c>
      <c r="C42718">
        <v>0.13489999999999999</v>
      </c>
    </row>
    <row r="42719" spans="1:3" x14ac:dyDescent="0.2">
      <c r="A42719">
        <v>53041971000</v>
      </c>
      <c r="B42719" t="s">
        <v>8572</v>
      </c>
      <c r="C42719">
        <v>0.13489999999999999</v>
      </c>
    </row>
    <row r="42720" spans="1:3" x14ac:dyDescent="0.2">
      <c r="A42720">
        <v>41017001600</v>
      </c>
      <c r="B42720" t="s">
        <v>16615</v>
      </c>
      <c r="C42720">
        <v>0.13489999999999999</v>
      </c>
    </row>
    <row r="42721" spans="1:3" x14ac:dyDescent="0.2">
      <c r="A42721">
        <v>42029301100</v>
      </c>
      <c r="B42721" t="s">
        <v>16616</v>
      </c>
      <c r="C42721">
        <v>0.13489999999999999</v>
      </c>
    </row>
    <row r="42722" spans="1:3" x14ac:dyDescent="0.2">
      <c r="A42722">
        <v>1089010612</v>
      </c>
      <c r="B42722" t="s">
        <v>16617</v>
      </c>
      <c r="C42722">
        <v>0.13489999999999999</v>
      </c>
    </row>
    <row r="42723" spans="1:3" x14ac:dyDescent="0.2">
      <c r="A42723">
        <v>24031700721</v>
      </c>
      <c r="B42723" t="s">
        <v>16618</v>
      </c>
      <c r="C42723">
        <v>0.1348</v>
      </c>
    </row>
    <row r="42724" spans="1:3" x14ac:dyDescent="0.2">
      <c r="A42724">
        <v>17067953800</v>
      </c>
      <c r="B42724" t="s">
        <v>15220</v>
      </c>
      <c r="C42724">
        <v>0.1348</v>
      </c>
    </row>
    <row r="42725" spans="1:3" x14ac:dyDescent="0.2">
      <c r="A42725">
        <v>6067007432</v>
      </c>
      <c r="B42725" t="s">
        <v>16619</v>
      </c>
      <c r="C42725">
        <v>0.1348</v>
      </c>
    </row>
    <row r="42726" spans="1:3" x14ac:dyDescent="0.2">
      <c r="A42726">
        <v>24033803516</v>
      </c>
      <c r="B42726" t="s">
        <v>12855</v>
      </c>
      <c r="C42726">
        <v>0.1348</v>
      </c>
    </row>
    <row r="42727" spans="1:3" x14ac:dyDescent="0.2">
      <c r="A42727">
        <v>8005006604</v>
      </c>
      <c r="B42727" t="s">
        <v>12937</v>
      </c>
      <c r="C42727">
        <v>0.1348</v>
      </c>
    </row>
    <row r="42728" spans="1:3" x14ac:dyDescent="0.2">
      <c r="A42728">
        <v>17099964000</v>
      </c>
      <c r="B42728" t="s">
        <v>11865</v>
      </c>
      <c r="C42728">
        <v>0.1348</v>
      </c>
    </row>
    <row r="42729" spans="1:3" x14ac:dyDescent="0.2">
      <c r="A42729">
        <v>6073008502</v>
      </c>
      <c r="B42729" t="s">
        <v>13612</v>
      </c>
      <c r="C42729">
        <v>0.1348</v>
      </c>
    </row>
    <row r="42730" spans="1:3" x14ac:dyDescent="0.2">
      <c r="A42730">
        <v>12086009030</v>
      </c>
      <c r="B42730" t="s">
        <v>823</v>
      </c>
      <c r="C42730">
        <v>0.1348</v>
      </c>
    </row>
    <row r="42731" spans="1:3" x14ac:dyDescent="0.2">
      <c r="A42731">
        <v>12009062800</v>
      </c>
      <c r="B42731" t="s">
        <v>6687</v>
      </c>
      <c r="C42731">
        <v>0.1348</v>
      </c>
    </row>
    <row r="42732" spans="1:3" x14ac:dyDescent="0.2">
      <c r="A42732">
        <v>41051009804</v>
      </c>
      <c r="B42732" t="s">
        <v>13388</v>
      </c>
      <c r="C42732">
        <v>0.1348</v>
      </c>
    </row>
    <row r="42733" spans="1:3" x14ac:dyDescent="0.2">
      <c r="A42733">
        <v>6065043252</v>
      </c>
      <c r="B42733" t="s">
        <v>13845</v>
      </c>
      <c r="C42733">
        <v>0.1348</v>
      </c>
    </row>
    <row r="42734" spans="1:3" x14ac:dyDescent="0.2">
      <c r="A42734">
        <v>51061930401</v>
      </c>
      <c r="B42734" t="s">
        <v>16620</v>
      </c>
      <c r="C42734">
        <v>0.1348</v>
      </c>
    </row>
    <row r="42735" spans="1:3" x14ac:dyDescent="0.2">
      <c r="A42735">
        <v>25009205200</v>
      </c>
      <c r="B42735" t="s">
        <v>5419</v>
      </c>
      <c r="C42735">
        <v>0.1348</v>
      </c>
    </row>
    <row r="42736" spans="1:3" x14ac:dyDescent="0.2">
      <c r="A42736">
        <v>8077001402</v>
      </c>
      <c r="B42736" t="s">
        <v>5375</v>
      </c>
      <c r="C42736">
        <v>0.1348</v>
      </c>
    </row>
    <row r="42737" spans="1:3" x14ac:dyDescent="0.2">
      <c r="A42737">
        <v>47165021009</v>
      </c>
      <c r="B42737" t="s">
        <v>11297</v>
      </c>
      <c r="C42737">
        <v>0.1348</v>
      </c>
    </row>
    <row r="42738" spans="1:3" x14ac:dyDescent="0.2">
      <c r="A42738">
        <v>48157671002</v>
      </c>
      <c r="B42738" t="s">
        <v>16621</v>
      </c>
      <c r="C42738">
        <v>0.1348</v>
      </c>
    </row>
    <row r="42739" spans="1:3" x14ac:dyDescent="0.2">
      <c r="A42739">
        <v>6041132200</v>
      </c>
      <c r="B42739" t="s">
        <v>16622</v>
      </c>
      <c r="C42739">
        <v>0.1348</v>
      </c>
    </row>
    <row r="42740" spans="1:3" x14ac:dyDescent="0.2">
      <c r="A42740">
        <v>55025002700</v>
      </c>
      <c r="B42740" t="s">
        <v>6354</v>
      </c>
      <c r="C42740">
        <v>0.1348</v>
      </c>
    </row>
    <row r="42741" spans="1:3" x14ac:dyDescent="0.2">
      <c r="A42741">
        <v>26151970400</v>
      </c>
      <c r="B42741" t="s">
        <v>16623</v>
      </c>
      <c r="C42741">
        <v>0.1348</v>
      </c>
    </row>
    <row r="42742" spans="1:3" x14ac:dyDescent="0.2">
      <c r="A42742">
        <v>34025802500</v>
      </c>
      <c r="B42742" t="s">
        <v>16624</v>
      </c>
      <c r="C42742">
        <v>0.1348</v>
      </c>
    </row>
    <row r="42743" spans="1:3" x14ac:dyDescent="0.2">
      <c r="A42743">
        <v>37179020310</v>
      </c>
      <c r="B42743" t="s">
        <v>8165</v>
      </c>
      <c r="C42743">
        <v>0.1348</v>
      </c>
    </row>
    <row r="42744" spans="1:3" x14ac:dyDescent="0.2">
      <c r="A42744">
        <v>17043846310</v>
      </c>
      <c r="B42744" t="s">
        <v>13933</v>
      </c>
      <c r="C42744">
        <v>0.1348</v>
      </c>
    </row>
    <row r="42745" spans="1:3" x14ac:dyDescent="0.2">
      <c r="A42745">
        <v>36001013100</v>
      </c>
      <c r="B42745" t="s">
        <v>16625</v>
      </c>
      <c r="C42745">
        <v>0.1348</v>
      </c>
    </row>
    <row r="42746" spans="1:3" x14ac:dyDescent="0.2">
      <c r="A42746">
        <v>6085503804</v>
      </c>
      <c r="B42746" t="s">
        <v>6101</v>
      </c>
      <c r="C42746">
        <v>0.1348</v>
      </c>
    </row>
    <row r="42747" spans="1:3" x14ac:dyDescent="0.2">
      <c r="A42747">
        <v>8037000200</v>
      </c>
      <c r="B42747" t="s">
        <v>9560</v>
      </c>
      <c r="C42747">
        <v>0.1348</v>
      </c>
    </row>
    <row r="42748" spans="1:3" x14ac:dyDescent="0.2">
      <c r="A42748">
        <v>6001441923</v>
      </c>
      <c r="B42748" t="s">
        <v>16626</v>
      </c>
      <c r="C42748">
        <v>0.1348</v>
      </c>
    </row>
    <row r="42749" spans="1:3" x14ac:dyDescent="0.2">
      <c r="A42749">
        <v>19121060200</v>
      </c>
      <c r="B42749" t="s">
        <v>16627</v>
      </c>
      <c r="C42749">
        <v>0.1348</v>
      </c>
    </row>
    <row r="42750" spans="1:3" x14ac:dyDescent="0.2">
      <c r="A42750">
        <v>30089000100</v>
      </c>
      <c r="B42750" t="s">
        <v>16628</v>
      </c>
      <c r="C42750">
        <v>0.1348</v>
      </c>
    </row>
    <row r="42751" spans="1:3" x14ac:dyDescent="0.2">
      <c r="A42751">
        <v>6013389200</v>
      </c>
      <c r="B42751" t="s">
        <v>15882</v>
      </c>
      <c r="C42751">
        <v>0.1348</v>
      </c>
    </row>
    <row r="42752" spans="1:3" x14ac:dyDescent="0.2">
      <c r="A42752">
        <v>17031823703</v>
      </c>
      <c r="B42752" t="s">
        <v>15235</v>
      </c>
      <c r="C42752">
        <v>0.1348</v>
      </c>
    </row>
    <row r="42753" spans="1:3" x14ac:dyDescent="0.2">
      <c r="A42753">
        <v>40027200800</v>
      </c>
      <c r="B42753" t="s">
        <v>6874</v>
      </c>
      <c r="C42753">
        <v>0.13469999999999999</v>
      </c>
    </row>
    <row r="42754" spans="1:3" x14ac:dyDescent="0.2">
      <c r="A42754">
        <v>26007000100</v>
      </c>
      <c r="B42754" t="s">
        <v>16629</v>
      </c>
      <c r="C42754">
        <v>0.13469999999999999</v>
      </c>
    </row>
    <row r="42755" spans="1:3" x14ac:dyDescent="0.2">
      <c r="A42755">
        <v>12085000603</v>
      </c>
      <c r="B42755" t="s">
        <v>16630</v>
      </c>
      <c r="C42755">
        <v>0.13469999999999999</v>
      </c>
    </row>
    <row r="42756" spans="1:3" x14ac:dyDescent="0.2">
      <c r="A42756">
        <v>17161020900</v>
      </c>
      <c r="B42756" t="s">
        <v>1785</v>
      </c>
      <c r="C42756">
        <v>0.13469999999999999</v>
      </c>
    </row>
    <row r="42757" spans="1:3" x14ac:dyDescent="0.2">
      <c r="A42757">
        <v>6053013900</v>
      </c>
      <c r="B42757" t="s">
        <v>6607</v>
      </c>
      <c r="C42757">
        <v>0.13469999999999999</v>
      </c>
    </row>
    <row r="42758" spans="1:3" x14ac:dyDescent="0.2">
      <c r="A42758">
        <v>34029720202</v>
      </c>
      <c r="B42758" t="s">
        <v>15906</v>
      </c>
      <c r="C42758">
        <v>0.13469999999999999</v>
      </c>
    </row>
    <row r="42759" spans="1:3" x14ac:dyDescent="0.2">
      <c r="A42759">
        <v>53031950602</v>
      </c>
      <c r="B42759" t="s">
        <v>13676</v>
      </c>
      <c r="C42759">
        <v>0.13469999999999999</v>
      </c>
    </row>
    <row r="42760" spans="1:3" x14ac:dyDescent="0.2">
      <c r="A42760">
        <v>26163573300</v>
      </c>
      <c r="B42760" t="s">
        <v>4517</v>
      </c>
      <c r="C42760">
        <v>0.13469999999999999</v>
      </c>
    </row>
    <row r="42761" spans="1:3" x14ac:dyDescent="0.2">
      <c r="A42761">
        <v>42007600601</v>
      </c>
      <c r="B42761" t="s">
        <v>16631</v>
      </c>
      <c r="C42761">
        <v>0.13469999999999999</v>
      </c>
    </row>
    <row r="42762" spans="1:3" x14ac:dyDescent="0.2">
      <c r="A42762">
        <v>6111005503</v>
      </c>
      <c r="B42762" t="s">
        <v>10663</v>
      </c>
      <c r="C42762">
        <v>0.13469999999999999</v>
      </c>
    </row>
    <row r="42763" spans="1:3" x14ac:dyDescent="0.2">
      <c r="A42763">
        <v>34033021102</v>
      </c>
      <c r="B42763" t="s">
        <v>16632</v>
      </c>
      <c r="C42763">
        <v>0.13469999999999999</v>
      </c>
    </row>
    <row r="42764" spans="1:3" x14ac:dyDescent="0.2">
      <c r="A42764">
        <v>13121001100</v>
      </c>
      <c r="B42764" t="s">
        <v>5766</v>
      </c>
      <c r="C42764">
        <v>0.13469999999999999</v>
      </c>
    </row>
    <row r="42765" spans="1:3" x14ac:dyDescent="0.2">
      <c r="A42765">
        <v>38101010400</v>
      </c>
      <c r="B42765" t="s">
        <v>12904</v>
      </c>
      <c r="C42765">
        <v>0.13469999999999999</v>
      </c>
    </row>
    <row r="42766" spans="1:3" x14ac:dyDescent="0.2">
      <c r="A42766">
        <v>17177000200</v>
      </c>
      <c r="B42766" t="s">
        <v>900</v>
      </c>
      <c r="C42766">
        <v>0.13469999999999999</v>
      </c>
    </row>
    <row r="42767" spans="1:3" x14ac:dyDescent="0.2">
      <c r="A42767">
        <v>12071001601</v>
      </c>
      <c r="B42767" t="s">
        <v>470</v>
      </c>
      <c r="C42767">
        <v>0.13469999999999999</v>
      </c>
    </row>
    <row r="42768" spans="1:3" x14ac:dyDescent="0.2">
      <c r="A42768">
        <v>51550021005</v>
      </c>
      <c r="B42768" t="s">
        <v>16633</v>
      </c>
      <c r="C42768">
        <v>0.13469999999999999</v>
      </c>
    </row>
    <row r="42769" spans="1:3" x14ac:dyDescent="0.2">
      <c r="A42769">
        <v>39103417300</v>
      </c>
      <c r="B42769" t="s">
        <v>14919</v>
      </c>
      <c r="C42769">
        <v>0.13469999999999999</v>
      </c>
    </row>
    <row r="42770" spans="1:3" x14ac:dyDescent="0.2">
      <c r="A42770">
        <v>16001002221</v>
      </c>
      <c r="B42770" t="s">
        <v>12853</v>
      </c>
      <c r="C42770">
        <v>0.13469999999999999</v>
      </c>
    </row>
    <row r="42771" spans="1:3" x14ac:dyDescent="0.2">
      <c r="A42771">
        <v>39031961100</v>
      </c>
      <c r="B42771" t="s">
        <v>14807</v>
      </c>
      <c r="C42771">
        <v>0.13469999999999999</v>
      </c>
    </row>
    <row r="42772" spans="1:3" x14ac:dyDescent="0.2">
      <c r="A42772">
        <v>20051073000</v>
      </c>
      <c r="B42772" t="s">
        <v>16634</v>
      </c>
      <c r="C42772">
        <v>0.13469999999999999</v>
      </c>
    </row>
    <row r="42773" spans="1:3" x14ac:dyDescent="0.2">
      <c r="A42773">
        <v>42079215000</v>
      </c>
      <c r="B42773" t="s">
        <v>16635</v>
      </c>
      <c r="C42773">
        <v>0.13469999999999999</v>
      </c>
    </row>
    <row r="42774" spans="1:3" x14ac:dyDescent="0.2">
      <c r="A42774">
        <v>6065050700</v>
      </c>
      <c r="B42774" t="s">
        <v>12070</v>
      </c>
      <c r="C42774">
        <v>0.13469999999999999</v>
      </c>
    </row>
    <row r="42775" spans="1:3" x14ac:dyDescent="0.2">
      <c r="A42775">
        <v>13067030233</v>
      </c>
      <c r="B42775" t="s">
        <v>1911</v>
      </c>
      <c r="C42775">
        <v>0.13469999999999999</v>
      </c>
    </row>
    <row r="42776" spans="1:3" x14ac:dyDescent="0.2">
      <c r="A42776">
        <v>6037186202</v>
      </c>
      <c r="B42776" t="s">
        <v>4466</v>
      </c>
      <c r="C42776">
        <v>0.13469999999999999</v>
      </c>
    </row>
    <row r="42777" spans="1:3" x14ac:dyDescent="0.2">
      <c r="A42777">
        <v>6013303205</v>
      </c>
      <c r="B42777" t="s">
        <v>16636</v>
      </c>
      <c r="C42777">
        <v>0.1346</v>
      </c>
    </row>
    <row r="42778" spans="1:3" x14ac:dyDescent="0.2">
      <c r="A42778">
        <v>39101010400</v>
      </c>
      <c r="B42778" t="s">
        <v>2061</v>
      </c>
      <c r="C42778">
        <v>0.1346</v>
      </c>
    </row>
    <row r="42779" spans="1:3" x14ac:dyDescent="0.2">
      <c r="A42779">
        <v>12095018400</v>
      </c>
      <c r="B42779" t="s">
        <v>8379</v>
      </c>
      <c r="C42779">
        <v>0.1346</v>
      </c>
    </row>
    <row r="42780" spans="1:3" x14ac:dyDescent="0.2">
      <c r="A42780">
        <v>41067032800</v>
      </c>
      <c r="B42780" t="s">
        <v>9023</v>
      </c>
      <c r="C42780">
        <v>0.1346</v>
      </c>
    </row>
    <row r="42781" spans="1:3" x14ac:dyDescent="0.2">
      <c r="A42781">
        <v>51059422101</v>
      </c>
      <c r="B42781" t="s">
        <v>12185</v>
      </c>
      <c r="C42781">
        <v>0.1346</v>
      </c>
    </row>
    <row r="42782" spans="1:3" x14ac:dyDescent="0.2">
      <c r="A42782">
        <v>46051953100</v>
      </c>
      <c r="B42782" t="s">
        <v>16637</v>
      </c>
      <c r="C42782">
        <v>0.1346</v>
      </c>
    </row>
    <row r="42783" spans="1:3" x14ac:dyDescent="0.2">
      <c r="A42783">
        <v>17197883507</v>
      </c>
      <c r="B42783" t="s">
        <v>16638</v>
      </c>
      <c r="C42783">
        <v>0.1346</v>
      </c>
    </row>
    <row r="42784" spans="1:3" x14ac:dyDescent="0.2">
      <c r="A42784">
        <v>42057960200</v>
      </c>
      <c r="B42784" t="s">
        <v>16639</v>
      </c>
      <c r="C42784">
        <v>0.1346</v>
      </c>
    </row>
    <row r="42785" spans="1:3" x14ac:dyDescent="0.2">
      <c r="A42785">
        <v>33015107400</v>
      </c>
      <c r="B42785" t="s">
        <v>16305</v>
      </c>
      <c r="C42785">
        <v>0.1346</v>
      </c>
    </row>
    <row r="42786" spans="1:3" x14ac:dyDescent="0.2">
      <c r="A42786">
        <v>6073020024</v>
      </c>
      <c r="B42786" t="s">
        <v>5833</v>
      </c>
      <c r="C42786">
        <v>0.1346</v>
      </c>
    </row>
    <row r="42787" spans="1:3" x14ac:dyDescent="0.2">
      <c r="A42787">
        <v>48251130215</v>
      </c>
      <c r="B42787" t="s">
        <v>10120</v>
      </c>
      <c r="C42787">
        <v>0.1346</v>
      </c>
    </row>
    <row r="42788" spans="1:3" x14ac:dyDescent="0.2">
      <c r="A42788">
        <v>32003005320</v>
      </c>
      <c r="B42788" t="s">
        <v>13999</v>
      </c>
      <c r="C42788">
        <v>0.1346</v>
      </c>
    </row>
    <row r="42789" spans="1:3" x14ac:dyDescent="0.2">
      <c r="A42789">
        <v>12083002402</v>
      </c>
      <c r="B42789" t="s">
        <v>948</v>
      </c>
      <c r="C42789">
        <v>0.1346</v>
      </c>
    </row>
    <row r="42790" spans="1:3" x14ac:dyDescent="0.2">
      <c r="A42790">
        <v>12127082410</v>
      </c>
      <c r="B42790" t="s">
        <v>16640</v>
      </c>
      <c r="C42790">
        <v>0.1346</v>
      </c>
    </row>
    <row r="42791" spans="1:3" x14ac:dyDescent="0.2">
      <c r="A42791">
        <v>26075006303</v>
      </c>
      <c r="B42791" t="s">
        <v>14295</v>
      </c>
      <c r="C42791">
        <v>0.1346</v>
      </c>
    </row>
    <row r="42792" spans="1:3" x14ac:dyDescent="0.2">
      <c r="A42792">
        <v>27057070400</v>
      </c>
      <c r="B42792" t="s">
        <v>16641</v>
      </c>
      <c r="C42792">
        <v>0.1346</v>
      </c>
    </row>
    <row r="42793" spans="1:3" x14ac:dyDescent="0.2">
      <c r="A42793">
        <v>41039000902</v>
      </c>
      <c r="B42793" t="s">
        <v>16642</v>
      </c>
      <c r="C42793">
        <v>0.1346</v>
      </c>
    </row>
    <row r="42794" spans="1:3" x14ac:dyDescent="0.2">
      <c r="A42794">
        <v>39035154400</v>
      </c>
      <c r="B42794" t="s">
        <v>496</v>
      </c>
      <c r="C42794">
        <v>0.1346</v>
      </c>
    </row>
    <row r="42795" spans="1:3" x14ac:dyDescent="0.2">
      <c r="A42795">
        <v>13139001608</v>
      </c>
      <c r="B42795" t="s">
        <v>16643</v>
      </c>
      <c r="C42795">
        <v>0.1346</v>
      </c>
    </row>
    <row r="42796" spans="1:3" x14ac:dyDescent="0.2">
      <c r="A42796">
        <v>6083002102</v>
      </c>
      <c r="B42796" t="s">
        <v>5883</v>
      </c>
      <c r="C42796">
        <v>0.1346</v>
      </c>
    </row>
    <row r="42797" spans="1:3" x14ac:dyDescent="0.2">
      <c r="A42797">
        <v>9009351800</v>
      </c>
      <c r="B42797" t="s">
        <v>1406</v>
      </c>
      <c r="C42797">
        <v>0.1346</v>
      </c>
    </row>
    <row r="42798" spans="1:3" x14ac:dyDescent="0.2">
      <c r="A42798">
        <v>54045956500</v>
      </c>
      <c r="B42798" t="s">
        <v>16644</v>
      </c>
      <c r="C42798">
        <v>0.1346</v>
      </c>
    </row>
    <row r="42799" spans="1:3" x14ac:dyDescent="0.2">
      <c r="A42799">
        <v>33015057000</v>
      </c>
      <c r="B42799" t="s">
        <v>16645</v>
      </c>
      <c r="C42799">
        <v>0.1346</v>
      </c>
    </row>
    <row r="42800" spans="1:3" x14ac:dyDescent="0.2">
      <c r="A42800">
        <v>26125122700</v>
      </c>
      <c r="B42800" t="s">
        <v>16646</v>
      </c>
      <c r="C42800">
        <v>0.1346</v>
      </c>
    </row>
    <row r="42801" spans="1:3" x14ac:dyDescent="0.2">
      <c r="A42801">
        <v>50001961000</v>
      </c>
      <c r="B42801" t="s">
        <v>16647</v>
      </c>
      <c r="C42801">
        <v>0.1346</v>
      </c>
    </row>
    <row r="42802" spans="1:3" x14ac:dyDescent="0.2">
      <c r="A42802">
        <v>54087962900</v>
      </c>
      <c r="B42802" t="s">
        <v>16648</v>
      </c>
      <c r="C42802">
        <v>0.1346</v>
      </c>
    </row>
    <row r="42803" spans="1:3" x14ac:dyDescent="0.2">
      <c r="A42803">
        <v>48439114204</v>
      </c>
      <c r="B42803" t="s">
        <v>8059</v>
      </c>
      <c r="C42803">
        <v>0.1346</v>
      </c>
    </row>
    <row r="42804" spans="1:3" x14ac:dyDescent="0.2">
      <c r="A42804">
        <v>34009021805</v>
      </c>
      <c r="B42804" t="s">
        <v>14594</v>
      </c>
      <c r="C42804">
        <v>0.1346</v>
      </c>
    </row>
    <row r="42805" spans="1:3" x14ac:dyDescent="0.2">
      <c r="A42805">
        <v>17195000600</v>
      </c>
      <c r="B42805" t="s">
        <v>16649</v>
      </c>
      <c r="C42805">
        <v>0.1346</v>
      </c>
    </row>
    <row r="42806" spans="1:3" x14ac:dyDescent="0.2">
      <c r="A42806">
        <v>12086019900</v>
      </c>
      <c r="B42806" t="s">
        <v>823</v>
      </c>
      <c r="C42806">
        <v>0.1346</v>
      </c>
    </row>
    <row r="42807" spans="1:3" x14ac:dyDescent="0.2">
      <c r="A42807">
        <v>6073016614</v>
      </c>
      <c r="B42807" t="s">
        <v>12301</v>
      </c>
      <c r="C42807">
        <v>0.1346</v>
      </c>
    </row>
    <row r="42808" spans="1:3" x14ac:dyDescent="0.2">
      <c r="A42808">
        <v>23025966200</v>
      </c>
      <c r="B42808" t="s">
        <v>16650</v>
      </c>
      <c r="C42808">
        <v>0.1346</v>
      </c>
    </row>
    <row r="42809" spans="1:3" x14ac:dyDescent="0.2">
      <c r="A42809">
        <v>29127960100</v>
      </c>
      <c r="B42809" t="s">
        <v>10668</v>
      </c>
      <c r="C42809">
        <v>0.1346</v>
      </c>
    </row>
    <row r="42810" spans="1:3" x14ac:dyDescent="0.2">
      <c r="A42810">
        <v>36019100400</v>
      </c>
      <c r="B42810" t="s">
        <v>16651</v>
      </c>
      <c r="C42810">
        <v>0.13450000000000001</v>
      </c>
    </row>
    <row r="42811" spans="1:3" x14ac:dyDescent="0.2">
      <c r="A42811">
        <v>42021011000</v>
      </c>
      <c r="B42811" t="s">
        <v>5959</v>
      </c>
      <c r="C42811">
        <v>0.13450000000000001</v>
      </c>
    </row>
    <row r="42812" spans="1:3" x14ac:dyDescent="0.2">
      <c r="A42812">
        <v>4013422637</v>
      </c>
      <c r="B42812" t="s">
        <v>2712</v>
      </c>
      <c r="C42812">
        <v>0.13450000000000001</v>
      </c>
    </row>
    <row r="42813" spans="1:3" x14ac:dyDescent="0.2">
      <c r="A42813">
        <v>8005006501</v>
      </c>
      <c r="B42813" t="s">
        <v>12937</v>
      </c>
      <c r="C42813">
        <v>0.13450000000000001</v>
      </c>
    </row>
    <row r="42814" spans="1:3" x14ac:dyDescent="0.2">
      <c r="A42814">
        <v>53027000500</v>
      </c>
      <c r="B42814" t="s">
        <v>16652</v>
      </c>
      <c r="C42814">
        <v>0.13450000000000001</v>
      </c>
    </row>
    <row r="42815" spans="1:3" x14ac:dyDescent="0.2">
      <c r="A42815">
        <v>4013319403</v>
      </c>
      <c r="B42815" t="s">
        <v>4838</v>
      </c>
      <c r="C42815">
        <v>0.13450000000000001</v>
      </c>
    </row>
    <row r="42816" spans="1:3" x14ac:dyDescent="0.2">
      <c r="A42816">
        <v>13135050605</v>
      </c>
      <c r="B42816" t="s">
        <v>3482</v>
      </c>
      <c r="C42816">
        <v>0.13450000000000001</v>
      </c>
    </row>
    <row r="42817" spans="1:3" x14ac:dyDescent="0.2">
      <c r="A42817">
        <v>27025110302</v>
      </c>
      <c r="B42817" t="s">
        <v>16653</v>
      </c>
      <c r="C42817">
        <v>0.13450000000000001</v>
      </c>
    </row>
    <row r="42818" spans="1:3" x14ac:dyDescent="0.2">
      <c r="A42818">
        <v>18003010821</v>
      </c>
      <c r="B42818" t="s">
        <v>16654</v>
      </c>
      <c r="C42818">
        <v>0.13450000000000001</v>
      </c>
    </row>
    <row r="42819" spans="1:3" x14ac:dyDescent="0.2">
      <c r="A42819">
        <v>6085502202</v>
      </c>
      <c r="B42819" t="s">
        <v>8258</v>
      </c>
      <c r="C42819">
        <v>0.13450000000000001</v>
      </c>
    </row>
    <row r="42820" spans="1:3" x14ac:dyDescent="0.2">
      <c r="A42820">
        <v>18023950300</v>
      </c>
      <c r="B42820" t="s">
        <v>16655</v>
      </c>
      <c r="C42820">
        <v>0.13450000000000001</v>
      </c>
    </row>
    <row r="42821" spans="1:3" x14ac:dyDescent="0.2">
      <c r="A42821">
        <v>6025012002</v>
      </c>
      <c r="B42821" t="s">
        <v>10985</v>
      </c>
      <c r="C42821">
        <v>0.13450000000000001</v>
      </c>
    </row>
    <row r="42822" spans="1:3" x14ac:dyDescent="0.2">
      <c r="A42822">
        <v>36009961700</v>
      </c>
      <c r="B42822" t="s">
        <v>15721</v>
      </c>
      <c r="C42822">
        <v>0.13450000000000001</v>
      </c>
    </row>
    <row r="42823" spans="1:3" x14ac:dyDescent="0.2">
      <c r="A42823">
        <v>20137951700</v>
      </c>
      <c r="B42823" t="s">
        <v>16656</v>
      </c>
      <c r="C42823">
        <v>0.13450000000000001</v>
      </c>
    </row>
    <row r="42824" spans="1:3" x14ac:dyDescent="0.2">
      <c r="A42824">
        <v>29021000702</v>
      </c>
      <c r="B42824" t="s">
        <v>2183</v>
      </c>
      <c r="C42824">
        <v>0.13450000000000001</v>
      </c>
    </row>
    <row r="42825" spans="1:3" x14ac:dyDescent="0.2">
      <c r="A42825">
        <v>34023006001</v>
      </c>
      <c r="B42825" t="s">
        <v>2142</v>
      </c>
      <c r="C42825">
        <v>0.13450000000000001</v>
      </c>
    </row>
    <row r="42826" spans="1:3" x14ac:dyDescent="0.2">
      <c r="A42826">
        <v>26125121400</v>
      </c>
      <c r="B42826" t="s">
        <v>16344</v>
      </c>
      <c r="C42826">
        <v>0.13450000000000001</v>
      </c>
    </row>
    <row r="42827" spans="1:3" x14ac:dyDescent="0.2">
      <c r="A42827">
        <v>17043846002</v>
      </c>
      <c r="B42827" t="s">
        <v>16657</v>
      </c>
      <c r="C42827">
        <v>0.13450000000000001</v>
      </c>
    </row>
    <row r="42828" spans="1:3" x14ac:dyDescent="0.2">
      <c r="A42828">
        <v>6037131020</v>
      </c>
      <c r="B42828" t="s">
        <v>11517</v>
      </c>
      <c r="C42828">
        <v>0.13450000000000001</v>
      </c>
    </row>
    <row r="42829" spans="1:3" x14ac:dyDescent="0.2">
      <c r="A42829">
        <v>26099263400</v>
      </c>
      <c r="B42829" t="s">
        <v>10609</v>
      </c>
      <c r="C42829">
        <v>0.13450000000000001</v>
      </c>
    </row>
    <row r="42830" spans="1:3" x14ac:dyDescent="0.2">
      <c r="A42830">
        <v>6013328000</v>
      </c>
      <c r="B42830" t="s">
        <v>14281</v>
      </c>
      <c r="C42830">
        <v>0.13450000000000001</v>
      </c>
    </row>
    <row r="42831" spans="1:3" x14ac:dyDescent="0.2">
      <c r="A42831">
        <v>37179021007</v>
      </c>
      <c r="B42831" t="s">
        <v>15867</v>
      </c>
      <c r="C42831">
        <v>0.13450000000000001</v>
      </c>
    </row>
    <row r="42832" spans="1:3" x14ac:dyDescent="0.2">
      <c r="A42832">
        <v>39041010422</v>
      </c>
      <c r="B42832" t="s">
        <v>7373</v>
      </c>
      <c r="C42832">
        <v>0.13450000000000001</v>
      </c>
    </row>
    <row r="42833" spans="1:3" x14ac:dyDescent="0.2">
      <c r="A42833">
        <v>4013082020</v>
      </c>
      <c r="B42833" t="s">
        <v>16658</v>
      </c>
      <c r="C42833">
        <v>0.13450000000000001</v>
      </c>
    </row>
    <row r="42834" spans="1:3" x14ac:dyDescent="0.2">
      <c r="A42834">
        <v>47065011314</v>
      </c>
      <c r="B42834" t="s">
        <v>11350</v>
      </c>
      <c r="C42834">
        <v>0.13450000000000001</v>
      </c>
    </row>
    <row r="42835" spans="1:3" x14ac:dyDescent="0.2">
      <c r="A42835">
        <v>12071060102</v>
      </c>
      <c r="B42835" t="s">
        <v>3657</v>
      </c>
      <c r="C42835">
        <v>0.13450000000000001</v>
      </c>
    </row>
    <row r="42836" spans="1:3" x14ac:dyDescent="0.2">
      <c r="A42836">
        <v>19093090300</v>
      </c>
      <c r="B42836" t="s">
        <v>16659</v>
      </c>
      <c r="C42836">
        <v>0.13450000000000001</v>
      </c>
    </row>
    <row r="42837" spans="1:3" x14ac:dyDescent="0.2">
      <c r="A42837">
        <v>40143005807</v>
      </c>
      <c r="B42837" t="s">
        <v>9586</v>
      </c>
      <c r="C42837">
        <v>0.13439999999999999</v>
      </c>
    </row>
    <row r="42838" spans="1:3" x14ac:dyDescent="0.2">
      <c r="A42838">
        <v>45019002802</v>
      </c>
      <c r="B42838" t="s">
        <v>3105</v>
      </c>
      <c r="C42838">
        <v>0.13439999999999999</v>
      </c>
    </row>
    <row r="42839" spans="1:3" x14ac:dyDescent="0.2">
      <c r="A42839">
        <v>47125101803</v>
      </c>
      <c r="B42839" t="s">
        <v>1371</v>
      </c>
      <c r="C42839">
        <v>0.13439999999999999</v>
      </c>
    </row>
    <row r="42840" spans="1:3" x14ac:dyDescent="0.2">
      <c r="A42840">
        <v>36067004900</v>
      </c>
      <c r="B42840" t="s">
        <v>675</v>
      </c>
      <c r="C42840">
        <v>0.13439999999999999</v>
      </c>
    </row>
    <row r="42841" spans="1:3" x14ac:dyDescent="0.2">
      <c r="A42841">
        <v>55135100800</v>
      </c>
      <c r="B42841" t="s">
        <v>14407</v>
      </c>
      <c r="C42841">
        <v>0.13439999999999999</v>
      </c>
    </row>
    <row r="42842" spans="1:3" x14ac:dyDescent="0.2">
      <c r="A42842">
        <v>6037406000</v>
      </c>
      <c r="B42842" t="s">
        <v>8223</v>
      </c>
      <c r="C42842">
        <v>0.13439999999999999</v>
      </c>
    </row>
    <row r="42843" spans="1:3" x14ac:dyDescent="0.2">
      <c r="A42843">
        <v>36083051701</v>
      </c>
      <c r="B42843" t="s">
        <v>14706</v>
      </c>
      <c r="C42843">
        <v>0.13439999999999999</v>
      </c>
    </row>
    <row r="42844" spans="1:3" x14ac:dyDescent="0.2">
      <c r="A42844">
        <v>17083010401</v>
      </c>
      <c r="B42844" t="s">
        <v>13517</v>
      </c>
      <c r="C42844">
        <v>0.13439999999999999</v>
      </c>
    </row>
    <row r="42845" spans="1:3" x14ac:dyDescent="0.2">
      <c r="A42845">
        <v>55105001201</v>
      </c>
      <c r="B42845" t="s">
        <v>3920</v>
      </c>
      <c r="C42845">
        <v>0.13439999999999999</v>
      </c>
    </row>
    <row r="42846" spans="1:3" x14ac:dyDescent="0.2">
      <c r="A42846">
        <v>39023002800</v>
      </c>
      <c r="B42846" t="s">
        <v>16660</v>
      </c>
      <c r="C42846">
        <v>0.13439999999999999</v>
      </c>
    </row>
    <row r="42847" spans="1:3" x14ac:dyDescent="0.2">
      <c r="A42847">
        <v>36099950600</v>
      </c>
      <c r="B42847" t="s">
        <v>14183</v>
      </c>
      <c r="C42847">
        <v>0.13439999999999999</v>
      </c>
    </row>
    <row r="42848" spans="1:3" x14ac:dyDescent="0.2">
      <c r="A42848">
        <v>21227010702</v>
      </c>
      <c r="B42848" t="s">
        <v>1948</v>
      </c>
      <c r="C42848">
        <v>0.13439999999999999</v>
      </c>
    </row>
    <row r="42849" spans="1:3" x14ac:dyDescent="0.2">
      <c r="A42849">
        <v>18163003801</v>
      </c>
      <c r="B42849" t="s">
        <v>16661</v>
      </c>
      <c r="C42849">
        <v>0.13439999999999999</v>
      </c>
    </row>
    <row r="42850" spans="1:3" x14ac:dyDescent="0.2">
      <c r="A42850">
        <v>54081000804</v>
      </c>
      <c r="B42850" t="s">
        <v>16662</v>
      </c>
      <c r="C42850">
        <v>0.13439999999999999</v>
      </c>
    </row>
    <row r="42851" spans="1:3" x14ac:dyDescent="0.2">
      <c r="A42851">
        <v>6037276603</v>
      </c>
      <c r="B42851" t="s">
        <v>16663</v>
      </c>
      <c r="C42851">
        <v>0.13439999999999999</v>
      </c>
    </row>
    <row r="42852" spans="1:3" x14ac:dyDescent="0.2">
      <c r="A42852">
        <v>29029950900</v>
      </c>
      <c r="B42852" t="s">
        <v>16664</v>
      </c>
      <c r="C42852">
        <v>0.13439999999999999</v>
      </c>
    </row>
    <row r="42853" spans="1:3" x14ac:dyDescent="0.2">
      <c r="A42853">
        <v>24031703302</v>
      </c>
      <c r="B42853" t="s">
        <v>13031</v>
      </c>
      <c r="C42853">
        <v>0.13439999999999999</v>
      </c>
    </row>
    <row r="42854" spans="1:3" x14ac:dyDescent="0.2">
      <c r="A42854">
        <v>46027965900</v>
      </c>
      <c r="B42854" t="s">
        <v>16665</v>
      </c>
      <c r="C42854">
        <v>0.13439999999999999</v>
      </c>
    </row>
    <row r="42855" spans="1:3" x14ac:dyDescent="0.2">
      <c r="A42855">
        <v>55031020600</v>
      </c>
      <c r="B42855" t="s">
        <v>15936</v>
      </c>
      <c r="C42855">
        <v>0.13439999999999999</v>
      </c>
    </row>
    <row r="42856" spans="1:3" x14ac:dyDescent="0.2">
      <c r="A42856">
        <v>24003731002</v>
      </c>
      <c r="B42856" t="s">
        <v>3287</v>
      </c>
      <c r="C42856">
        <v>0.13439999999999999</v>
      </c>
    </row>
    <row r="42857" spans="1:3" x14ac:dyDescent="0.2">
      <c r="A42857">
        <v>42007601100</v>
      </c>
      <c r="B42857" t="s">
        <v>12874</v>
      </c>
      <c r="C42857">
        <v>0.13439999999999999</v>
      </c>
    </row>
    <row r="42858" spans="1:3" x14ac:dyDescent="0.2">
      <c r="A42858">
        <v>21227010500</v>
      </c>
      <c r="B42858" t="s">
        <v>1948</v>
      </c>
      <c r="C42858">
        <v>0.13439999999999999</v>
      </c>
    </row>
    <row r="42859" spans="1:3" x14ac:dyDescent="0.2">
      <c r="A42859">
        <v>24005440300</v>
      </c>
      <c r="B42859" t="s">
        <v>249</v>
      </c>
      <c r="C42859">
        <v>0.1343</v>
      </c>
    </row>
    <row r="42860" spans="1:3" x14ac:dyDescent="0.2">
      <c r="A42860">
        <v>21111010103</v>
      </c>
      <c r="B42860" t="s">
        <v>14936</v>
      </c>
      <c r="C42860">
        <v>0.1343</v>
      </c>
    </row>
    <row r="42861" spans="1:3" x14ac:dyDescent="0.2">
      <c r="A42861">
        <v>39051040900</v>
      </c>
      <c r="B42861" t="s">
        <v>13683</v>
      </c>
      <c r="C42861">
        <v>0.1343</v>
      </c>
    </row>
    <row r="42862" spans="1:3" x14ac:dyDescent="0.2">
      <c r="A42862">
        <v>4013108301</v>
      </c>
      <c r="B42862" t="s">
        <v>1492</v>
      </c>
      <c r="C42862">
        <v>0.1343</v>
      </c>
    </row>
    <row r="42863" spans="1:3" x14ac:dyDescent="0.2">
      <c r="A42863">
        <v>6033001000</v>
      </c>
      <c r="B42863" t="s">
        <v>15063</v>
      </c>
      <c r="C42863">
        <v>0.1343</v>
      </c>
    </row>
    <row r="42864" spans="1:3" x14ac:dyDescent="0.2">
      <c r="A42864">
        <v>55027962000</v>
      </c>
      <c r="B42864" t="s">
        <v>14151</v>
      </c>
      <c r="C42864">
        <v>0.1343</v>
      </c>
    </row>
    <row r="42865" spans="1:3" x14ac:dyDescent="0.2">
      <c r="A42865">
        <v>6055201006</v>
      </c>
      <c r="B42865" t="s">
        <v>12803</v>
      </c>
      <c r="C42865">
        <v>0.1343</v>
      </c>
    </row>
    <row r="42866" spans="1:3" x14ac:dyDescent="0.2">
      <c r="A42866">
        <v>4019004317</v>
      </c>
      <c r="B42866" t="s">
        <v>16666</v>
      </c>
      <c r="C42866">
        <v>0.1343</v>
      </c>
    </row>
    <row r="42867" spans="1:3" x14ac:dyDescent="0.2">
      <c r="A42867">
        <v>16001010335</v>
      </c>
      <c r="B42867" t="s">
        <v>10759</v>
      </c>
      <c r="C42867">
        <v>0.1343</v>
      </c>
    </row>
    <row r="42868" spans="1:3" x14ac:dyDescent="0.2">
      <c r="A42868">
        <v>6113011204</v>
      </c>
      <c r="B42868" t="s">
        <v>9555</v>
      </c>
      <c r="C42868">
        <v>0.1343</v>
      </c>
    </row>
    <row r="42869" spans="1:3" x14ac:dyDescent="0.2">
      <c r="A42869">
        <v>4013103606</v>
      </c>
      <c r="B42869" t="s">
        <v>3444</v>
      </c>
      <c r="C42869">
        <v>0.1343</v>
      </c>
    </row>
    <row r="42870" spans="1:3" x14ac:dyDescent="0.2">
      <c r="A42870">
        <v>27137001300</v>
      </c>
      <c r="B42870" t="s">
        <v>16459</v>
      </c>
      <c r="C42870">
        <v>0.1343</v>
      </c>
    </row>
    <row r="42871" spans="1:3" x14ac:dyDescent="0.2">
      <c r="A42871">
        <v>6037670003</v>
      </c>
      <c r="B42871" t="s">
        <v>15352</v>
      </c>
      <c r="C42871">
        <v>0.1343</v>
      </c>
    </row>
    <row r="42872" spans="1:3" x14ac:dyDescent="0.2">
      <c r="A42872">
        <v>12101032110</v>
      </c>
      <c r="B42872" t="s">
        <v>11552</v>
      </c>
      <c r="C42872">
        <v>0.1343</v>
      </c>
    </row>
    <row r="42873" spans="1:3" x14ac:dyDescent="0.2">
      <c r="A42873">
        <v>12086008417</v>
      </c>
      <c r="B42873" t="s">
        <v>823</v>
      </c>
      <c r="C42873">
        <v>0.1343</v>
      </c>
    </row>
    <row r="42874" spans="1:3" x14ac:dyDescent="0.2">
      <c r="A42874">
        <v>4019004418</v>
      </c>
      <c r="B42874" t="s">
        <v>16667</v>
      </c>
      <c r="C42874">
        <v>0.1343</v>
      </c>
    </row>
    <row r="42875" spans="1:3" x14ac:dyDescent="0.2">
      <c r="A42875">
        <v>6067006002</v>
      </c>
      <c r="B42875" t="s">
        <v>3474</v>
      </c>
      <c r="C42875">
        <v>0.1343</v>
      </c>
    </row>
    <row r="42876" spans="1:3" x14ac:dyDescent="0.2">
      <c r="A42876">
        <v>27085950600</v>
      </c>
      <c r="B42876" t="s">
        <v>14327</v>
      </c>
      <c r="C42876">
        <v>0.1343</v>
      </c>
    </row>
    <row r="42877" spans="1:3" x14ac:dyDescent="0.2">
      <c r="A42877">
        <v>37089931600</v>
      </c>
      <c r="B42877" t="s">
        <v>8798</v>
      </c>
      <c r="C42877">
        <v>0.1343</v>
      </c>
    </row>
    <row r="42878" spans="1:3" x14ac:dyDescent="0.2">
      <c r="A42878">
        <v>39057260100</v>
      </c>
      <c r="B42878" t="s">
        <v>16668</v>
      </c>
      <c r="C42878">
        <v>0.1343</v>
      </c>
    </row>
    <row r="42879" spans="1:3" x14ac:dyDescent="0.2">
      <c r="A42879">
        <v>36081016400</v>
      </c>
      <c r="B42879" t="s">
        <v>1582</v>
      </c>
      <c r="C42879">
        <v>0.13420000000000001</v>
      </c>
    </row>
    <row r="42880" spans="1:3" x14ac:dyDescent="0.2">
      <c r="A42880">
        <v>48201341302</v>
      </c>
      <c r="B42880" t="s">
        <v>11662</v>
      </c>
      <c r="C42880">
        <v>0.13420000000000001</v>
      </c>
    </row>
    <row r="42881" spans="1:3" x14ac:dyDescent="0.2">
      <c r="A42881">
        <v>13117130506</v>
      </c>
      <c r="B42881" t="s">
        <v>8469</v>
      </c>
      <c r="C42881">
        <v>0.13420000000000001</v>
      </c>
    </row>
    <row r="42882" spans="1:3" x14ac:dyDescent="0.2">
      <c r="A42882">
        <v>6065050900</v>
      </c>
      <c r="B42882" t="s">
        <v>16669</v>
      </c>
      <c r="C42882">
        <v>0.13420000000000001</v>
      </c>
    </row>
    <row r="42883" spans="1:3" x14ac:dyDescent="0.2">
      <c r="A42883">
        <v>13059130700</v>
      </c>
      <c r="B42883" t="s">
        <v>483</v>
      </c>
      <c r="C42883">
        <v>0.13420000000000001</v>
      </c>
    </row>
    <row r="42884" spans="1:3" x14ac:dyDescent="0.2">
      <c r="A42884">
        <v>31079000600</v>
      </c>
      <c r="B42884" t="s">
        <v>5433</v>
      </c>
      <c r="C42884">
        <v>0.13420000000000001</v>
      </c>
    </row>
    <row r="42885" spans="1:3" x14ac:dyDescent="0.2">
      <c r="A42885">
        <v>39035192800</v>
      </c>
      <c r="B42885" t="s">
        <v>2281</v>
      </c>
      <c r="C42885">
        <v>0.13420000000000001</v>
      </c>
    </row>
    <row r="42886" spans="1:3" x14ac:dyDescent="0.2">
      <c r="A42886">
        <v>24031703800</v>
      </c>
      <c r="B42886" t="s">
        <v>7264</v>
      </c>
      <c r="C42886">
        <v>0.13420000000000001</v>
      </c>
    </row>
    <row r="42887" spans="1:3" x14ac:dyDescent="0.2">
      <c r="A42887">
        <v>19021960500</v>
      </c>
      <c r="B42887" t="s">
        <v>11908</v>
      </c>
      <c r="C42887">
        <v>0.13420000000000001</v>
      </c>
    </row>
    <row r="42888" spans="1:3" x14ac:dyDescent="0.2">
      <c r="A42888">
        <v>12101031603</v>
      </c>
      <c r="B42888" t="s">
        <v>4643</v>
      </c>
      <c r="C42888">
        <v>0.13420000000000001</v>
      </c>
    </row>
    <row r="42889" spans="1:3" x14ac:dyDescent="0.2">
      <c r="A42889">
        <v>36081042400</v>
      </c>
      <c r="B42889" t="s">
        <v>1582</v>
      </c>
      <c r="C42889">
        <v>0.13420000000000001</v>
      </c>
    </row>
    <row r="42890" spans="1:3" x14ac:dyDescent="0.2">
      <c r="A42890">
        <v>6037301602</v>
      </c>
      <c r="B42890" t="s">
        <v>16670</v>
      </c>
      <c r="C42890">
        <v>0.13420000000000001</v>
      </c>
    </row>
    <row r="42891" spans="1:3" x14ac:dyDescent="0.2">
      <c r="A42891">
        <v>8069001601</v>
      </c>
      <c r="B42891" t="s">
        <v>5678</v>
      </c>
      <c r="C42891">
        <v>0.13420000000000001</v>
      </c>
    </row>
    <row r="42892" spans="1:3" x14ac:dyDescent="0.2">
      <c r="A42892">
        <v>25025051000</v>
      </c>
      <c r="B42892" t="s">
        <v>14561</v>
      </c>
      <c r="C42892">
        <v>0.13420000000000001</v>
      </c>
    </row>
    <row r="42893" spans="1:3" x14ac:dyDescent="0.2">
      <c r="A42893">
        <v>26043950500</v>
      </c>
      <c r="B42893" t="s">
        <v>16671</v>
      </c>
      <c r="C42893">
        <v>0.13420000000000001</v>
      </c>
    </row>
    <row r="42894" spans="1:3" x14ac:dyDescent="0.2">
      <c r="A42894">
        <v>12081002014</v>
      </c>
      <c r="B42894" t="s">
        <v>855</v>
      </c>
      <c r="C42894">
        <v>0.13420000000000001</v>
      </c>
    </row>
    <row r="42895" spans="1:3" x14ac:dyDescent="0.2">
      <c r="A42895">
        <v>6045011700</v>
      </c>
      <c r="B42895" t="s">
        <v>9149</v>
      </c>
      <c r="C42895">
        <v>0.13420000000000001</v>
      </c>
    </row>
    <row r="42896" spans="1:3" x14ac:dyDescent="0.2">
      <c r="A42896">
        <v>44007010501</v>
      </c>
      <c r="B42896" t="s">
        <v>14886</v>
      </c>
      <c r="C42896">
        <v>0.13420000000000001</v>
      </c>
    </row>
    <row r="42897" spans="1:3" x14ac:dyDescent="0.2">
      <c r="A42897">
        <v>42101031700</v>
      </c>
      <c r="B42897" t="s">
        <v>16672</v>
      </c>
      <c r="C42897">
        <v>0.13420000000000001</v>
      </c>
    </row>
    <row r="42898" spans="1:3" x14ac:dyDescent="0.2">
      <c r="A42898">
        <v>48027020201</v>
      </c>
      <c r="B42898" t="s">
        <v>3900</v>
      </c>
      <c r="C42898">
        <v>0.13420000000000001</v>
      </c>
    </row>
    <row r="42899" spans="1:3" x14ac:dyDescent="0.2">
      <c r="A42899">
        <v>37049961100</v>
      </c>
      <c r="B42899" t="s">
        <v>8763</v>
      </c>
      <c r="C42899">
        <v>0.1341</v>
      </c>
    </row>
    <row r="42900" spans="1:3" x14ac:dyDescent="0.2">
      <c r="A42900">
        <v>34007607200</v>
      </c>
      <c r="B42900" t="s">
        <v>16673</v>
      </c>
      <c r="C42900">
        <v>0.1341</v>
      </c>
    </row>
    <row r="42901" spans="1:3" x14ac:dyDescent="0.2">
      <c r="A42901">
        <v>6061021603</v>
      </c>
      <c r="B42901" t="s">
        <v>16674</v>
      </c>
      <c r="C42901">
        <v>0.1341</v>
      </c>
    </row>
    <row r="42902" spans="1:3" x14ac:dyDescent="0.2">
      <c r="A42902">
        <v>12095016732</v>
      </c>
      <c r="B42902" t="s">
        <v>1766</v>
      </c>
      <c r="C42902">
        <v>0.1341</v>
      </c>
    </row>
    <row r="42903" spans="1:3" x14ac:dyDescent="0.2">
      <c r="A42903">
        <v>50017959300</v>
      </c>
      <c r="B42903" t="s">
        <v>16675</v>
      </c>
      <c r="C42903">
        <v>0.1341</v>
      </c>
    </row>
    <row r="42904" spans="1:3" x14ac:dyDescent="0.2">
      <c r="A42904">
        <v>25027705100</v>
      </c>
      <c r="B42904" t="s">
        <v>16676</v>
      </c>
      <c r="C42904">
        <v>0.1341</v>
      </c>
    </row>
    <row r="42905" spans="1:3" x14ac:dyDescent="0.2">
      <c r="A42905">
        <v>42125796000</v>
      </c>
      <c r="B42905" t="s">
        <v>16677</v>
      </c>
      <c r="C42905">
        <v>0.1341</v>
      </c>
    </row>
    <row r="42906" spans="1:3" x14ac:dyDescent="0.2">
      <c r="A42906">
        <v>26057000200</v>
      </c>
      <c r="B42906" t="s">
        <v>9232</v>
      </c>
      <c r="C42906">
        <v>0.1341</v>
      </c>
    </row>
    <row r="42907" spans="1:3" x14ac:dyDescent="0.2">
      <c r="A42907">
        <v>12087971600</v>
      </c>
      <c r="B42907" t="s">
        <v>16678</v>
      </c>
      <c r="C42907">
        <v>0.1341</v>
      </c>
    </row>
    <row r="42908" spans="1:3" x14ac:dyDescent="0.2">
      <c r="A42908">
        <v>29189210926</v>
      </c>
      <c r="B42908" t="s">
        <v>4862</v>
      </c>
      <c r="C42908">
        <v>0.1341</v>
      </c>
    </row>
    <row r="42909" spans="1:3" x14ac:dyDescent="0.2">
      <c r="A42909">
        <v>6059086306</v>
      </c>
      <c r="B42909" t="s">
        <v>5939</v>
      </c>
      <c r="C42909">
        <v>0.1341</v>
      </c>
    </row>
    <row r="42910" spans="1:3" x14ac:dyDescent="0.2">
      <c r="A42910">
        <v>24043011500</v>
      </c>
      <c r="B42910" t="s">
        <v>16679</v>
      </c>
      <c r="C42910">
        <v>0.1341</v>
      </c>
    </row>
    <row r="42911" spans="1:3" x14ac:dyDescent="0.2">
      <c r="A42911">
        <v>55101001601</v>
      </c>
      <c r="B42911" t="s">
        <v>16680</v>
      </c>
      <c r="C42911">
        <v>0.1341</v>
      </c>
    </row>
    <row r="42912" spans="1:3" x14ac:dyDescent="0.2">
      <c r="A42912">
        <v>27107960100</v>
      </c>
      <c r="B42912" t="s">
        <v>16681</v>
      </c>
      <c r="C42912">
        <v>0.1341</v>
      </c>
    </row>
    <row r="42913" spans="1:3" x14ac:dyDescent="0.2">
      <c r="A42913">
        <v>34023008605</v>
      </c>
      <c r="B42913" t="s">
        <v>16682</v>
      </c>
      <c r="C42913">
        <v>0.1341</v>
      </c>
    </row>
    <row r="42914" spans="1:3" x14ac:dyDescent="0.2">
      <c r="A42914">
        <v>27053025302</v>
      </c>
      <c r="B42914" t="s">
        <v>16683</v>
      </c>
      <c r="C42914">
        <v>0.1341</v>
      </c>
    </row>
    <row r="42915" spans="1:3" x14ac:dyDescent="0.2">
      <c r="A42915">
        <v>9003510800</v>
      </c>
      <c r="B42915" t="s">
        <v>3949</v>
      </c>
      <c r="C42915">
        <v>0.1341</v>
      </c>
    </row>
    <row r="42916" spans="1:3" x14ac:dyDescent="0.2">
      <c r="A42916">
        <v>6079010016</v>
      </c>
      <c r="B42916" t="s">
        <v>10958</v>
      </c>
      <c r="C42916">
        <v>0.1341</v>
      </c>
    </row>
    <row r="42917" spans="1:3" x14ac:dyDescent="0.2">
      <c r="A42917">
        <v>16001010221</v>
      </c>
      <c r="B42917" t="s">
        <v>16684</v>
      </c>
      <c r="C42917">
        <v>0.1341</v>
      </c>
    </row>
    <row r="42918" spans="1:3" x14ac:dyDescent="0.2">
      <c r="A42918">
        <v>6059099904</v>
      </c>
      <c r="B42918" t="s">
        <v>10954</v>
      </c>
      <c r="C42918">
        <v>0.1341</v>
      </c>
    </row>
    <row r="42919" spans="1:3" x14ac:dyDescent="0.2">
      <c r="A42919">
        <v>46127020200</v>
      </c>
      <c r="B42919" t="s">
        <v>16685</v>
      </c>
      <c r="C42919">
        <v>0.1341</v>
      </c>
    </row>
    <row r="42920" spans="1:3" x14ac:dyDescent="0.2">
      <c r="A42920">
        <v>9007542000</v>
      </c>
      <c r="B42920" t="s">
        <v>4220</v>
      </c>
      <c r="C42920">
        <v>0.1341</v>
      </c>
    </row>
    <row r="42921" spans="1:3" x14ac:dyDescent="0.2">
      <c r="A42921">
        <v>55075961300</v>
      </c>
      <c r="B42921" t="s">
        <v>15427</v>
      </c>
      <c r="C42921">
        <v>0.1341</v>
      </c>
    </row>
    <row r="42922" spans="1:3" x14ac:dyDescent="0.2">
      <c r="A42922">
        <v>24033800408</v>
      </c>
      <c r="B42922" t="s">
        <v>16686</v>
      </c>
      <c r="C42922">
        <v>0.1341</v>
      </c>
    </row>
    <row r="42923" spans="1:3" x14ac:dyDescent="0.2">
      <c r="A42923">
        <v>26077002802</v>
      </c>
      <c r="B42923" t="s">
        <v>8614</v>
      </c>
      <c r="C42923">
        <v>0.13400000000000001</v>
      </c>
    </row>
    <row r="42924" spans="1:3" x14ac:dyDescent="0.2">
      <c r="A42924">
        <v>18015959700</v>
      </c>
      <c r="B42924" t="s">
        <v>7853</v>
      </c>
      <c r="C42924">
        <v>0.13400000000000001</v>
      </c>
    </row>
    <row r="42925" spans="1:3" x14ac:dyDescent="0.2">
      <c r="A42925">
        <v>6049000100</v>
      </c>
      <c r="B42925" t="s">
        <v>16687</v>
      </c>
      <c r="C42925">
        <v>0.13400000000000001</v>
      </c>
    </row>
    <row r="42926" spans="1:3" x14ac:dyDescent="0.2">
      <c r="A42926">
        <v>53067012420</v>
      </c>
      <c r="B42926" t="s">
        <v>10304</v>
      </c>
      <c r="C42926">
        <v>0.13400000000000001</v>
      </c>
    </row>
    <row r="42927" spans="1:3" x14ac:dyDescent="0.2">
      <c r="A42927">
        <v>54077964400</v>
      </c>
      <c r="B42927" t="s">
        <v>16688</v>
      </c>
      <c r="C42927">
        <v>0.13400000000000001</v>
      </c>
    </row>
    <row r="42928" spans="1:3" x14ac:dyDescent="0.2">
      <c r="A42928">
        <v>55119960300</v>
      </c>
      <c r="B42928" t="s">
        <v>16689</v>
      </c>
      <c r="C42928">
        <v>0.13400000000000001</v>
      </c>
    </row>
    <row r="42929" spans="1:3" x14ac:dyDescent="0.2">
      <c r="A42929">
        <v>18111100400</v>
      </c>
      <c r="B42929" t="s">
        <v>16690</v>
      </c>
      <c r="C42929">
        <v>0.13400000000000001</v>
      </c>
    </row>
    <row r="42930" spans="1:3" x14ac:dyDescent="0.2">
      <c r="A42930">
        <v>48113019211</v>
      </c>
      <c r="B42930" t="s">
        <v>14076</v>
      </c>
      <c r="C42930">
        <v>0.13400000000000001</v>
      </c>
    </row>
    <row r="42931" spans="1:3" x14ac:dyDescent="0.2">
      <c r="A42931">
        <v>29029950200</v>
      </c>
      <c r="B42931" t="s">
        <v>10524</v>
      </c>
      <c r="C42931">
        <v>0.13400000000000001</v>
      </c>
    </row>
    <row r="42932" spans="1:3" x14ac:dyDescent="0.2">
      <c r="A42932">
        <v>42045401800</v>
      </c>
      <c r="B42932" t="s">
        <v>4790</v>
      </c>
      <c r="C42932">
        <v>0.13400000000000001</v>
      </c>
    </row>
    <row r="42933" spans="1:3" x14ac:dyDescent="0.2">
      <c r="A42933">
        <v>6065042716</v>
      </c>
      <c r="B42933" t="s">
        <v>16691</v>
      </c>
      <c r="C42933">
        <v>0.13400000000000001</v>
      </c>
    </row>
    <row r="42934" spans="1:3" x14ac:dyDescent="0.2">
      <c r="A42934">
        <v>51069050200</v>
      </c>
      <c r="B42934" t="s">
        <v>9743</v>
      </c>
      <c r="C42934">
        <v>0.13400000000000001</v>
      </c>
    </row>
    <row r="42935" spans="1:3" x14ac:dyDescent="0.2">
      <c r="A42935">
        <v>37183054113</v>
      </c>
      <c r="B42935" t="s">
        <v>6500</v>
      </c>
      <c r="C42935">
        <v>0.13400000000000001</v>
      </c>
    </row>
    <row r="42936" spans="1:3" x14ac:dyDescent="0.2">
      <c r="A42936">
        <v>19113000207</v>
      </c>
      <c r="B42936" t="s">
        <v>10644</v>
      </c>
      <c r="C42936">
        <v>0.13400000000000001</v>
      </c>
    </row>
    <row r="42937" spans="1:3" x14ac:dyDescent="0.2">
      <c r="A42937">
        <v>46015973200</v>
      </c>
      <c r="B42937" t="s">
        <v>6767</v>
      </c>
      <c r="C42937">
        <v>0.13400000000000001</v>
      </c>
    </row>
    <row r="42938" spans="1:3" x14ac:dyDescent="0.2">
      <c r="A42938">
        <v>17099963200</v>
      </c>
      <c r="B42938" t="s">
        <v>16692</v>
      </c>
      <c r="C42938">
        <v>0.13400000000000001</v>
      </c>
    </row>
    <row r="42939" spans="1:3" x14ac:dyDescent="0.2">
      <c r="A42939">
        <v>41033360500</v>
      </c>
      <c r="B42939" t="s">
        <v>8453</v>
      </c>
      <c r="C42939">
        <v>0.13400000000000001</v>
      </c>
    </row>
    <row r="42940" spans="1:3" x14ac:dyDescent="0.2">
      <c r="A42940">
        <v>42101036100</v>
      </c>
      <c r="B42940" t="s">
        <v>6817</v>
      </c>
      <c r="C42940">
        <v>0.13400000000000001</v>
      </c>
    </row>
    <row r="42941" spans="1:3" x14ac:dyDescent="0.2">
      <c r="A42941">
        <v>42045403701</v>
      </c>
      <c r="B42941" t="s">
        <v>16693</v>
      </c>
      <c r="C42941">
        <v>0.13400000000000001</v>
      </c>
    </row>
    <row r="42942" spans="1:3" x14ac:dyDescent="0.2">
      <c r="A42942">
        <v>42079214900</v>
      </c>
      <c r="B42942" t="s">
        <v>16694</v>
      </c>
      <c r="C42942">
        <v>0.13400000000000001</v>
      </c>
    </row>
    <row r="42943" spans="1:3" x14ac:dyDescent="0.2">
      <c r="A42943">
        <v>36119009100</v>
      </c>
      <c r="B42943" t="s">
        <v>8499</v>
      </c>
      <c r="C42943">
        <v>0.13400000000000001</v>
      </c>
    </row>
    <row r="42944" spans="1:3" x14ac:dyDescent="0.2">
      <c r="A42944">
        <v>18087970500</v>
      </c>
      <c r="B42944" t="s">
        <v>12326</v>
      </c>
      <c r="C42944">
        <v>0.13400000000000001</v>
      </c>
    </row>
    <row r="42945" spans="1:3" x14ac:dyDescent="0.2">
      <c r="A42945">
        <v>6059001504</v>
      </c>
      <c r="B42945" t="s">
        <v>16695</v>
      </c>
      <c r="C42945">
        <v>0.13400000000000001</v>
      </c>
    </row>
    <row r="42946" spans="1:3" x14ac:dyDescent="0.2">
      <c r="A42946">
        <v>34029737000</v>
      </c>
      <c r="B42946" t="s">
        <v>16696</v>
      </c>
      <c r="C42946">
        <v>0.13400000000000001</v>
      </c>
    </row>
    <row r="42947" spans="1:3" x14ac:dyDescent="0.2">
      <c r="A42947">
        <v>24021752502</v>
      </c>
      <c r="B42947" t="s">
        <v>16697</v>
      </c>
      <c r="C42947">
        <v>0.13389999999999999</v>
      </c>
    </row>
    <row r="42948" spans="1:3" x14ac:dyDescent="0.2">
      <c r="A42948">
        <v>42003472300</v>
      </c>
      <c r="B42948" t="s">
        <v>822</v>
      </c>
      <c r="C42948">
        <v>0.13389999999999999</v>
      </c>
    </row>
    <row r="42949" spans="1:3" x14ac:dyDescent="0.2">
      <c r="A42949">
        <v>6085505301</v>
      </c>
      <c r="B42949" t="s">
        <v>12484</v>
      </c>
      <c r="C42949">
        <v>0.13389999999999999</v>
      </c>
    </row>
    <row r="42950" spans="1:3" x14ac:dyDescent="0.2">
      <c r="A42950">
        <v>8069000802</v>
      </c>
      <c r="B42950" t="s">
        <v>16698</v>
      </c>
      <c r="C42950">
        <v>0.13389999999999999</v>
      </c>
    </row>
    <row r="42951" spans="1:3" x14ac:dyDescent="0.2">
      <c r="A42951">
        <v>17197880116</v>
      </c>
      <c r="B42951" t="s">
        <v>8036</v>
      </c>
      <c r="C42951">
        <v>0.13389999999999999</v>
      </c>
    </row>
    <row r="42952" spans="1:3" x14ac:dyDescent="0.2">
      <c r="A42952">
        <v>48027021400</v>
      </c>
      <c r="B42952" t="s">
        <v>16699</v>
      </c>
      <c r="C42952">
        <v>0.13389999999999999</v>
      </c>
    </row>
    <row r="42953" spans="1:3" x14ac:dyDescent="0.2">
      <c r="A42953">
        <v>8005082800</v>
      </c>
      <c r="B42953" t="s">
        <v>11734</v>
      </c>
      <c r="C42953">
        <v>0.13389999999999999</v>
      </c>
    </row>
    <row r="42954" spans="1:3" x14ac:dyDescent="0.2">
      <c r="A42954">
        <v>42047950900</v>
      </c>
      <c r="B42954" t="s">
        <v>16700</v>
      </c>
      <c r="C42954">
        <v>0.13389999999999999</v>
      </c>
    </row>
    <row r="42955" spans="1:3" x14ac:dyDescent="0.2">
      <c r="A42955">
        <v>17031640300</v>
      </c>
      <c r="B42955" t="s">
        <v>16701</v>
      </c>
      <c r="C42955">
        <v>0.13389999999999999</v>
      </c>
    </row>
    <row r="42956" spans="1:3" x14ac:dyDescent="0.2">
      <c r="A42956">
        <v>6037310601</v>
      </c>
      <c r="B42956" t="s">
        <v>12512</v>
      </c>
      <c r="C42956">
        <v>0.13389999999999999</v>
      </c>
    </row>
    <row r="42957" spans="1:3" x14ac:dyDescent="0.2">
      <c r="A42957">
        <v>55079180400</v>
      </c>
      <c r="B42957" t="s">
        <v>12244</v>
      </c>
      <c r="C42957">
        <v>0.13389999999999999</v>
      </c>
    </row>
    <row r="42958" spans="1:3" x14ac:dyDescent="0.2">
      <c r="A42958">
        <v>6073002902</v>
      </c>
      <c r="B42958" t="s">
        <v>7795</v>
      </c>
      <c r="C42958">
        <v>0.13389999999999999</v>
      </c>
    </row>
    <row r="42959" spans="1:3" x14ac:dyDescent="0.2">
      <c r="A42959">
        <v>17031151001</v>
      </c>
      <c r="B42959" t="s">
        <v>9729</v>
      </c>
      <c r="C42959">
        <v>0.13389999999999999</v>
      </c>
    </row>
    <row r="42960" spans="1:3" x14ac:dyDescent="0.2">
      <c r="A42960">
        <v>36067011800</v>
      </c>
      <c r="B42960" t="s">
        <v>16444</v>
      </c>
      <c r="C42960">
        <v>0.13389999999999999</v>
      </c>
    </row>
    <row r="42961" spans="1:3" x14ac:dyDescent="0.2">
      <c r="A42961">
        <v>55051180100</v>
      </c>
      <c r="B42961" t="s">
        <v>16702</v>
      </c>
      <c r="C42961">
        <v>0.13389999999999999</v>
      </c>
    </row>
    <row r="42962" spans="1:3" x14ac:dyDescent="0.2">
      <c r="A42962">
        <v>27079950200</v>
      </c>
      <c r="B42962" t="s">
        <v>16703</v>
      </c>
      <c r="C42962">
        <v>0.13389999999999999</v>
      </c>
    </row>
    <row r="42963" spans="1:3" x14ac:dyDescent="0.2">
      <c r="A42963">
        <v>4013116605</v>
      </c>
      <c r="B42963" t="s">
        <v>1197</v>
      </c>
      <c r="C42963">
        <v>0.13389999999999999</v>
      </c>
    </row>
    <row r="42964" spans="1:3" x14ac:dyDescent="0.2">
      <c r="A42964">
        <v>12127090202</v>
      </c>
      <c r="B42964" t="s">
        <v>5606</v>
      </c>
      <c r="C42964">
        <v>0.13389999999999999</v>
      </c>
    </row>
    <row r="42965" spans="1:3" x14ac:dyDescent="0.2">
      <c r="A42965">
        <v>48439113710</v>
      </c>
      <c r="B42965" t="s">
        <v>9859</v>
      </c>
      <c r="C42965">
        <v>0.13389999999999999</v>
      </c>
    </row>
    <row r="42966" spans="1:3" x14ac:dyDescent="0.2">
      <c r="A42966">
        <v>41067033600</v>
      </c>
      <c r="B42966" t="s">
        <v>16704</v>
      </c>
      <c r="C42966">
        <v>0.13389999999999999</v>
      </c>
    </row>
    <row r="42967" spans="1:3" x14ac:dyDescent="0.2">
      <c r="A42967">
        <v>34015501405</v>
      </c>
      <c r="B42967" t="s">
        <v>8698</v>
      </c>
      <c r="C42967">
        <v>0.13389999999999999</v>
      </c>
    </row>
    <row r="42968" spans="1:3" x14ac:dyDescent="0.2">
      <c r="A42968">
        <v>5115951502</v>
      </c>
      <c r="B42968" t="s">
        <v>5786</v>
      </c>
      <c r="C42968">
        <v>0.13389999999999999</v>
      </c>
    </row>
    <row r="42969" spans="1:3" x14ac:dyDescent="0.2">
      <c r="A42969">
        <v>19049050200</v>
      </c>
      <c r="B42969" t="s">
        <v>16705</v>
      </c>
      <c r="C42969">
        <v>0.13389999999999999</v>
      </c>
    </row>
    <row r="42970" spans="1:3" x14ac:dyDescent="0.2">
      <c r="A42970">
        <v>26163568700</v>
      </c>
      <c r="B42970" t="s">
        <v>5827</v>
      </c>
      <c r="C42970">
        <v>0.13389999999999999</v>
      </c>
    </row>
    <row r="42971" spans="1:3" x14ac:dyDescent="0.2">
      <c r="A42971">
        <v>12019030802</v>
      </c>
      <c r="B42971" t="s">
        <v>6441</v>
      </c>
      <c r="C42971">
        <v>0.13389999999999999</v>
      </c>
    </row>
    <row r="42972" spans="1:3" x14ac:dyDescent="0.2">
      <c r="A42972">
        <v>6071008704</v>
      </c>
      <c r="B42972" t="s">
        <v>10116</v>
      </c>
      <c r="C42972">
        <v>0.13389999999999999</v>
      </c>
    </row>
    <row r="42973" spans="1:3" x14ac:dyDescent="0.2">
      <c r="A42973">
        <v>36001013901</v>
      </c>
      <c r="B42973" t="s">
        <v>5475</v>
      </c>
      <c r="C42973">
        <v>0.13389999999999999</v>
      </c>
    </row>
    <row r="42974" spans="1:3" x14ac:dyDescent="0.2">
      <c r="A42974">
        <v>48439113221</v>
      </c>
      <c r="B42974" t="s">
        <v>8131</v>
      </c>
      <c r="C42974">
        <v>0.1338</v>
      </c>
    </row>
    <row r="42975" spans="1:3" x14ac:dyDescent="0.2">
      <c r="A42975">
        <v>24017850712</v>
      </c>
      <c r="B42975" t="s">
        <v>16706</v>
      </c>
      <c r="C42975">
        <v>0.1338</v>
      </c>
    </row>
    <row r="42976" spans="1:3" x14ac:dyDescent="0.2">
      <c r="A42976">
        <v>17167001004</v>
      </c>
      <c r="B42976" t="s">
        <v>600</v>
      </c>
      <c r="C42976">
        <v>0.1338</v>
      </c>
    </row>
    <row r="42977" spans="1:3" x14ac:dyDescent="0.2">
      <c r="A42977">
        <v>34007608304</v>
      </c>
      <c r="B42977" t="s">
        <v>12651</v>
      </c>
      <c r="C42977">
        <v>0.1338</v>
      </c>
    </row>
    <row r="42978" spans="1:3" x14ac:dyDescent="0.2">
      <c r="A42978">
        <v>17035972600</v>
      </c>
      <c r="B42978" t="s">
        <v>16707</v>
      </c>
      <c r="C42978">
        <v>0.1338</v>
      </c>
    </row>
    <row r="42979" spans="1:3" x14ac:dyDescent="0.2">
      <c r="A42979">
        <v>23001010200</v>
      </c>
      <c r="B42979" t="s">
        <v>11951</v>
      </c>
      <c r="C42979">
        <v>0.1338</v>
      </c>
    </row>
    <row r="42980" spans="1:3" x14ac:dyDescent="0.2">
      <c r="A42980">
        <v>26125161900</v>
      </c>
      <c r="B42980" t="s">
        <v>1588</v>
      </c>
      <c r="C42980">
        <v>0.1338</v>
      </c>
    </row>
    <row r="42981" spans="1:3" x14ac:dyDescent="0.2">
      <c r="A42981">
        <v>51510201400</v>
      </c>
      <c r="B42981" t="s">
        <v>4629</v>
      </c>
      <c r="C42981">
        <v>0.1338</v>
      </c>
    </row>
    <row r="42982" spans="1:3" x14ac:dyDescent="0.2">
      <c r="A42982">
        <v>51155210500</v>
      </c>
      <c r="B42982" t="s">
        <v>16708</v>
      </c>
      <c r="C42982">
        <v>0.1338</v>
      </c>
    </row>
    <row r="42983" spans="1:3" x14ac:dyDescent="0.2">
      <c r="A42983">
        <v>19153000801</v>
      </c>
      <c r="B42983" t="s">
        <v>16709</v>
      </c>
      <c r="C42983">
        <v>0.1338</v>
      </c>
    </row>
    <row r="42984" spans="1:3" x14ac:dyDescent="0.2">
      <c r="A42984">
        <v>6037190510</v>
      </c>
      <c r="B42984" t="s">
        <v>3916</v>
      </c>
      <c r="C42984">
        <v>0.1338</v>
      </c>
    </row>
    <row r="42985" spans="1:3" x14ac:dyDescent="0.2">
      <c r="A42985">
        <v>42119090102</v>
      </c>
      <c r="B42985" t="s">
        <v>16710</v>
      </c>
      <c r="C42985">
        <v>0.1338</v>
      </c>
    </row>
    <row r="42986" spans="1:3" x14ac:dyDescent="0.2">
      <c r="A42986">
        <v>51810046216</v>
      </c>
      <c r="B42986" t="s">
        <v>7667</v>
      </c>
      <c r="C42986">
        <v>0.1338</v>
      </c>
    </row>
    <row r="42987" spans="1:3" x14ac:dyDescent="0.2">
      <c r="A42987">
        <v>36047013700</v>
      </c>
      <c r="B42987" t="s">
        <v>1662</v>
      </c>
      <c r="C42987">
        <v>0.1338</v>
      </c>
    </row>
    <row r="42988" spans="1:3" x14ac:dyDescent="0.2">
      <c r="A42988">
        <v>54107010502</v>
      </c>
      <c r="B42988" t="s">
        <v>16711</v>
      </c>
      <c r="C42988">
        <v>0.1338</v>
      </c>
    </row>
    <row r="42989" spans="1:3" x14ac:dyDescent="0.2">
      <c r="A42989">
        <v>23017965800</v>
      </c>
      <c r="B42989" t="s">
        <v>16712</v>
      </c>
      <c r="C42989">
        <v>0.1338</v>
      </c>
    </row>
    <row r="42990" spans="1:3" x14ac:dyDescent="0.2">
      <c r="A42990">
        <v>12069030302</v>
      </c>
      <c r="B42990" t="s">
        <v>1798</v>
      </c>
      <c r="C42990">
        <v>0.1338</v>
      </c>
    </row>
    <row r="42991" spans="1:3" x14ac:dyDescent="0.2">
      <c r="A42991">
        <v>45077011204</v>
      </c>
      <c r="B42991" t="s">
        <v>16713</v>
      </c>
      <c r="C42991">
        <v>0.1338</v>
      </c>
    </row>
    <row r="42992" spans="1:3" x14ac:dyDescent="0.2">
      <c r="A42992">
        <v>4013523005</v>
      </c>
      <c r="B42992" t="s">
        <v>2520</v>
      </c>
      <c r="C42992">
        <v>0.1338</v>
      </c>
    </row>
    <row r="42993" spans="1:3" x14ac:dyDescent="0.2">
      <c r="A42993">
        <v>26077006102</v>
      </c>
      <c r="B42993" t="s">
        <v>16714</v>
      </c>
      <c r="C42993">
        <v>0.1338</v>
      </c>
    </row>
    <row r="42994" spans="1:3" x14ac:dyDescent="0.2">
      <c r="A42994">
        <v>42029307700</v>
      </c>
      <c r="B42994" t="s">
        <v>16715</v>
      </c>
      <c r="C42994">
        <v>0.13370000000000001</v>
      </c>
    </row>
    <row r="42995" spans="1:3" x14ac:dyDescent="0.2">
      <c r="A42995">
        <v>24035810300</v>
      </c>
      <c r="B42995" t="s">
        <v>13176</v>
      </c>
      <c r="C42995">
        <v>0.13370000000000001</v>
      </c>
    </row>
    <row r="42996" spans="1:3" x14ac:dyDescent="0.2">
      <c r="A42996">
        <v>39005970500</v>
      </c>
      <c r="B42996" t="s">
        <v>7524</v>
      </c>
      <c r="C42996">
        <v>0.13370000000000001</v>
      </c>
    </row>
    <row r="42997" spans="1:3" x14ac:dyDescent="0.2">
      <c r="A42997">
        <v>45045002811</v>
      </c>
      <c r="B42997" t="s">
        <v>1496</v>
      </c>
      <c r="C42997">
        <v>0.13370000000000001</v>
      </c>
    </row>
    <row r="42998" spans="1:3" x14ac:dyDescent="0.2">
      <c r="A42998">
        <v>24009860501</v>
      </c>
      <c r="B42998" t="s">
        <v>16716</v>
      </c>
      <c r="C42998">
        <v>0.13370000000000001</v>
      </c>
    </row>
    <row r="42999" spans="1:3" x14ac:dyDescent="0.2">
      <c r="A42999">
        <v>36027040003</v>
      </c>
      <c r="B42999" t="s">
        <v>16717</v>
      </c>
      <c r="C42999">
        <v>0.13370000000000001</v>
      </c>
    </row>
    <row r="43000" spans="1:3" x14ac:dyDescent="0.2">
      <c r="A43000">
        <v>18003010811</v>
      </c>
      <c r="B43000" t="s">
        <v>1014</v>
      </c>
      <c r="C43000">
        <v>0.13370000000000001</v>
      </c>
    </row>
    <row r="43001" spans="1:3" x14ac:dyDescent="0.2">
      <c r="A43001">
        <v>36081046700</v>
      </c>
      <c r="B43001" t="s">
        <v>1582</v>
      </c>
      <c r="C43001">
        <v>0.13370000000000001</v>
      </c>
    </row>
    <row r="43002" spans="1:3" x14ac:dyDescent="0.2">
      <c r="A43002">
        <v>20171957100</v>
      </c>
      <c r="B43002" t="s">
        <v>16718</v>
      </c>
      <c r="C43002">
        <v>0.13370000000000001</v>
      </c>
    </row>
    <row r="43003" spans="1:3" x14ac:dyDescent="0.2">
      <c r="A43003">
        <v>18003010306</v>
      </c>
      <c r="B43003" t="s">
        <v>16719</v>
      </c>
      <c r="C43003">
        <v>0.13370000000000001</v>
      </c>
    </row>
    <row r="43004" spans="1:3" x14ac:dyDescent="0.2">
      <c r="A43004">
        <v>36013037200</v>
      </c>
      <c r="B43004" t="s">
        <v>2732</v>
      </c>
      <c r="C43004">
        <v>0.13370000000000001</v>
      </c>
    </row>
    <row r="43005" spans="1:3" x14ac:dyDescent="0.2">
      <c r="A43005">
        <v>20047969600</v>
      </c>
      <c r="B43005" t="s">
        <v>16720</v>
      </c>
      <c r="C43005">
        <v>0.13370000000000001</v>
      </c>
    </row>
    <row r="43006" spans="1:3" x14ac:dyDescent="0.2">
      <c r="A43006">
        <v>34003036200</v>
      </c>
      <c r="B43006" t="s">
        <v>16721</v>
      </c>
      <c r="C43006">
        <v>0.13370000000000001</v>
      </c>
    </row>
    <row r="43007" spans="1:3" x14ac:dyDescent="0.2">
      <c r="A43007">
        <v>8045951701</v>
      </c>
      <c r="B43007" t="s">
        <v>15284</v>
      </c>
      <c r="C43007">
        <v>0.13370000000000001</v>
      </c>
    </row>
    <row r="43008" spans="1:3" x14ac:dyDescent="0.2">
      <c r="A43008">
        <v>26125125600</v>
      </c>
      <c r="B43008" t="s">
        <v>12250</v>
      </c>
      <c r="C43008">
        <v>0.13370000000000001</v>
      </c>
    </row>
    <row r="43009" spans="1:3" x14ac:dyDescent="0.2">
      <c r="A43009">
        <v>17147954600</v>
      </c>
      <c r="B43009" t="s">
        <v>16722</v>
      </c>
      <c r="C43009">
        <v>0.13370000000000001</v>
      </c>
    </row>
    <row r="43010" spans="1:3" x14ac:dyDescent="0.2">
      <c r="A43010">
        <v>6059075512</v>
      </c>
      <c r="B43010" t="s">
        <v>7245</v>
      </c>
      <c r="C43010">
        <v>0.13370000000000001</v>
      </c>
    </row>
    <row r="43011" spans="1:3" x14ac:dyDescent="0.2">
      <c r="A43011">
        <v>35001003725</v>
      </c>
      <c r="B43011" t="s">
        <v>16723</v>
      </c>
      <c r="C43011">
        <v>0.1336</v>
      </c>
    </row>
    <row r="43012" spans="1:3" x14ac:dyDescent="0.2">
      <c r="A43012">
        <v>37061090501</v>
      </c>
      <c r="B43012" t="s">
        <v>16724</v>
      </c>
      <c r="C43012">
        <v>0.1336</v>
      </c>
    </row>
    <row r="43013" spans="1:3" x14ac:dyDescent="0.2">
      <c r="A43013">
        <v>6067004006</v>
      </c>
      <c r="B43013" t="s">
        <v>16725</v>
      </c>
      <c r="C43013">
        <v>0.1336</v>
      </c>
    </row>
    <row r="43014" spans="1:3" x14ac:dyDescent="0.2">
      <c r="A43014">
        <v>34005702601</v>
      </c>
      <c r="B43014" t="s">
        <v>6386</v>
      </c>
      <c r="C43014">
        <v>0.1336</v>
      </c>
    </row>
    <row r="43015" spans="1:3" x14ac:dyDescent="0.2">
      <c r="A43015">
        <v>26099255600</v>
      </c>
      <c r="B43015" t="s">
        <v>9901</v>
      </c>
      <c r="C43015">
        <v>0.1336</v>
      </c>
    </row>
    <row r="43016" spans="1:3" x14ac:dyDescent="0.2">
      <c r="A43016">
        <v>22051024500</v>
      </c>
      <c r="B43016" t="s">
        <v>574</v>
      </c>
      <c r="C43016">
        <v>0.1336</v>
      </c>
    </row>
    <row r="43017" spans="1:3" x14ac:dyDescent="0.2">
      <c r="A43017">
        <v>26049010912</v>
      </c>
      <c r="B43017" t="s">
        <v>561</v>
      </c>
      <c r="C43017">
        <v>0.1336</v>
      </c>
    </row>
    <row r="43018" spans="1:3" x14ac:dyDescent="0.2">
      <c r="A43018">
        <v>41039002202</v>
      </c>
      <c r="B43018" t="s">
        <v>15804</v>
      </c>
      <c r="C43018">
        <v>0.1336</v>
      </c>
    </row>
    <row r="43019" spans="1:3" x14ac:dyDescent="0.2">
      <c r="A43019">
        <v>26073000900</v>
      </c>
      <c r="B43019" t="s">
        <v>16439</v>
      </c>
      <c r="C43019">
        <v>0.1336</v>
      </c>
    </row>
    <row r="43020" spans="1:3" x14ac:dyDescent="0.2">
      <c r="A43020">
        <v>4019004022</v>
      </c>
      <c r="B43020" t="s">
        <v>1736</v>
      </c>
      <c r="C43020">
        <v>0.1336</v>
      </c>
    </row>
    <row r="43021" spans="1:3" x14ac:dyDescent="0.2">
      <c r="A43021">
        <v>21035010700</v>
      </c>
      <c r="B43021" t="s">
        <v>9166</v>
      </c>
      <c r="C43021">
        <v>0.1336</v>
      </c>
    </row>
    <row r="43022" spans="1:3" x14ac:dyDescent="0.2">
      <c r="A43022">
        <v>39013010300</v>
      </c>
      <c r="B43022" t="s">
        <v>16726</v>
      </c>
      <c r="C43022">
        <v>0.1336</v>
      </c>
    </row>
    <row r="43023" spans="1:3" x14ac:dyDescent="0.2">
      <c r="A43023">
        <v>36071010700</v>
      </c>
      <c r="B43023" t="s">
        <v>16727</v>
      </c>
      <c r="C43023">
        <v>0.1336</v>
      </c>
    </row>
    <row r="43024" spans="1:3" x14ac:dyDescent="0.2">
      <c r="A43024">
        <v>12009063105</v>
      </c>
      <c r="B43024" t="s">
        <v>16728</v>
      </c>
      <c r="C43024">
        <v>0.1336</v>
      </c>
    </row>
    <row r="43025" spans="1:3" x14ac:dyDescent="0.2">
      <c r="A43025">
        <v>6095252313</v>
      </c>
      <c r="B43025" t="s">
        <v>5991</v>
      </c>
      <c r="C43025">
        <v>0.1336</v>
      </c>
    </row>
    <row r="43026" spans="1:3" x14ac:dyDescent="0.2">
      <c r="A43026">
        <v>54049020100</v>
      </c>
      <c r="B43026" t="s">
        <v>11127</v>
      </c>
      <c r="C43026">
        <v>0.1336</v>
      </c>
    </row>
    <row r="43027" spans="1:3" x14ac:dyDescent="0.2">
      <c r="A43027">
        <v>26163580300</v>
      </c>
      <c r="B43027" t="s">
        <v>12220</v>
      </c>
      <c r="C43027">
        <v>0.1336</v>
      </c>
    </row>
    <row r="43028" spans="1:3" x14ac:dyDescent="0.2">
      <c r="A43028">
        <v>49049001402</v>
      </c>
      <c r="B43028" t="s">
        <v>16729</v>
      </c>
      <c r="C43028">
        <v>0.1336</v>
      </c>
    </row>
    <row r="43029" spans="1:3" x14ac:dyDescent="0.2">
      <c r="A43029">
        <v>18105000700</v>
      </c>
      <c r="B43029" t="s">
        <v>5365</v>
      </c>
      <c r="C43029">
        <v>0.1336</v>
      </c>
    </row>
    <row r="43030" spans="1:3" x14ac:dyDescent="0.2">
      <c r="A43030">
        <v>26067031500</v>
      </c>
      <c r="B43030" t="s">
        <v>16730</v>
      </c>
      <c r="C43030">
        <v>0.1336</v>
      </c>
    </row>
    <row r="43031" spans="1:3" x14ac:dyDescent="0.2">
      <c r="A43031">
        <v>55045960600</v>
      </c>
      <c r="B43031" t="s">
        <v>16171</v>
      </c>
      <c r="C43031">
        <v>0.1336</v>
      </c>
    </row>
    <row r="43032" spans="1:3" x14ac:dyDescent="0.2">
      <c r="A43032">
        <v>26091061800</v>
      </c>
      <c r="B43032" t="s">
        <v>16731</v>
      </c>
      <c r="C43032">
        <v>0.1336</v>
      </c>
    </row>
    <row r="43033" spans="1:3" x14ac:dyDescent="0.2">
      <c r="A43033">
        <v>6065043216</v>
      </c>
      <c r="B43033" t="s">
        <v>13845</v>
      </c>
      <c r="C43033">
        <v>0.1336</v>
      </c>
    </row>
    <row r="43034" spans="1:3" x14ac:dyDescent="0.2">
      <c r="A43034">
        <v>12103024411</v>
      </c>
      <c r="B43034" t="s">
        <v>16732</v>
      </c>
      <c r="C43034">
        <v>0.1336</v>
      </c>
    </row>
    <row r="43035" spans="1:3" x14ac:dyDescent="0.2">
      <c r="A43035">
        <v>53065950600</v>
      </c>
      <c r="B43035" t="s">
        <v>14529</v>
      </c>
      <c r="C43035">
        <v>0.1336</v>
      </c>
    </row>
    <row r="43036" spans="1:3" x14ac:dyDescent="0.2">
      <c r="A43036">
        <v>25013813101</v>
      </c>
      <c r="B43036" t="s">
        <v>16733</v>
      </c>
      <c r="C43036">
        <v>0.1336</v>
      </c>
    </row>
    <row r="43037" spans="1:3" x14ac:dyDescent="0.2">
      <c r="A43037">
        <v>6037481901</v>
      </c>
      <c r="B43037" t="s">
        <v>15912</v>
      </c>
      <c r="C43037">
        <v>0.1336</v>
      </c>
    </row>
    <row r="43038" spans="1:3" x14ac:dyDescent="0.2">
      <c r="A43038">
        <v>8031004005</v>
      </c>
      <c r="B43038" t="s">
        <v>16734</v>
      </c>
      <c r="C43038">
        <v>0.1336</v>
      </c>
    </row>
    <row r="43039" spans="1:3" x14ac:dyDescent="0.2">
      <c r="A43039">
        <v>42091205700</v>
      </c>
      <c r="B43039" t="s">
        <v>16735</v>
      </c>
      <c r="C43039">
        <v>0.13350000000000001</v>
      </c>
    </row>
    <row r="43040" spans="1:3" x14ac:dyDescent="0.2">
      <c r="A43040">
        <v>51171040800</v>
      </c>
      <c r="B43040" t="s">
        <v>16736</v>
      </c>
      <c r="C43040">
        <v>0.13350000000000001</v>
      </c>
    </row>
    <row r="43041" spans="1:3" x14ac:dyDescent="0.2">
      <c r="A43041">
        <v>18063210802</v>
      </c>
      <c r="B43041" t="s">
        <v>11977</v>
      </c>
      <c r="C43041">
        <v>0.13350000000000001</v>
      </c>
    </row>
    <row r="43042" spans="1:3" x14ac:dyDescent="0.2">
      <c r="A43042">
        <v>19013002700</v>
      </c>
      <c r="B43042" t="s">
        <v>848</v>
      </c>
      <c r="C43042">
        <v>0.13350000000000001</v>
      </c>
    </row>
    <row r="43043" spans="1:3" x14ac:dyDescent="0.2">
      <c r="A43043">
        <v>36047069000</v>
      </c>
      <c r="B43043" t="s">
        <v>1662</v>
      </c>
      <c r="C43043">
        <v>0.13350000000000001</v>
      </c>
    </row>
    <row r="43044" spans="1:3" x14ac:dyDescent="0.2">
      <c r="A43044">
        <v>4007000100</v>
      </c>
      <c r="B43044" t="s">
        <v>16737</v>
      </c>
      <c r="C43044">
        <v>0.13350000000000001</v>
      </c>
    </row>
    <row r="43045" spans="1:3" x14ac:dyDescent="0.2">
      <c r="A43045">
        <v>13031110601</v>
      </c>
      <c r="B43045" t="s">
        <v>2770</v>
      </c>
      <c r="C43045">
        <v>0.13350000000000001</v>
      </c>
    </row>
    <row r="43046" spans="1:3" x14ac:dyDescent="0.2">
      <c r="A43046">
        <v>42003080400</v>
      </c>
      <c r="B43046" t="s">
        <v>822</v>
      </c>
      <c r="C43046">
        <v>0.13350000000000001</v>
      </c>
    </row>
    <row r="43047" spans="1:3" x14ac:dyDescent="0.2">
      <c r="A43047">
        <v>53061053400</v>
      </c>
      <c r="B43047" t="s">
        <v>7569</v>
      </c>
      <c r="C43047">
        <v>0.13350000000000001</v>
      </c>
    </row>
    <row r="43048" spans="1:3" x14ac:dyDescent="0.2">
      <c r="A43048">
        <v>36037950400</v>
      </c>
      <c r="B43048" t="s">
        <v>13305</v>
      </c>
      <c r="C43048">
        <v>0.13350000000000001</v>
      </c>
    </row>
    <row r="43049" spans="1:3" x14ac:dyDescent="0.2">
      <c r="A43049">
        <v>48201314001</v>
      </c>
      <c r="B43049" t="s">
        <v>12076</v>
      </c>
      <c r="C43049">
        <v>0.13350000000000001</v>
      </c>
    </row>
    <row r="43050" spans="1:3" x14ac:dyDescent="0.2">
      <c r="A43050">
        <v>6013355109</v>
      </c>
      <c r="B43050" t="s">
        <v>5169</v>
      </c>
      <c r="C43050">
        <v>0.13350000000000001</v>
      </c>
    </row>
    <row r="43051" spans="1:3" x14ac:dyDescent="0.2">
      <c r="A43051">
        <v>48199030600</v>
      </c>
      <c r="B43051" t="s">
        <v>13194</v>
      </c>
      <c r="C43051">
        <v>0.13350000000000001</v>
      </c>
    </row>
    <row r="43052" spans="1:3" x14ac:dyDescent="0.2">
      <c r="A43052">
        <v>53073010600</v>
      </c>
      <c r="B43052" t="s">
        <v>16247</v>
      </c>
      <c r="C43052">
        <v>0.13350000000000001</v>
      </c>
    </row>
    <row r="43053" spans="1:3" x14ac:dyDescent="0.2">
      <c r="A43053">
        <v>5125010405</v>
      </c>
      <c r="B43053" t="s">
        <v>16738</v>
      </c>
      <c r="C43053">
        <v>0.13350000000000001</v>
      </c>
    </row>
    <row r="43054" spans="1:3" x14ac:dyDescent="0.2">
      <c r="A43054">
        <v>6085504410</v>
      </c>
      <c r="B43054" t="s">
        <v>10012</v>
      </c>
      <c r="C43054">
        <v>0.13350000000000001</v>
      </c>
    </row>
    <row r="43055" spans="1:3" x14ac:dyDescent="0.2">
      <c r="A43055">
        <v>6037119341</v>
      </c>
      <c r="B43055" t="s">
        <v>4891</v>
      </c>
      <c r="C43055">
        <v>0.13350000000000001</v>
      </c>
    </row>
    <row r="43056" spans="1:3" x14ac:dyDescent="0.2">
      <c r="A43056">
        <v>26091062200</v>
      </c>
      <c r="B43056" t="s">
        <v>16486</v>
      </c>
      <c r="C43056">
        <v>0.13350000000000001</v>
      </c>
    </row>
    <row r="43057" spans="1:3" x14ac:dyDescent="0.2">
      <c r="A43057">
        <v>41041951600</v>
      </c>
      <c r="B43057" t="s">
        <v>16739</v>
      </c>
      <c r="C43057">
        <v>0.13339999999999999</v>
      </c>
    </row>
    <row r="43058" spans="1:3" x14ac:dyDescent="0.2">
      <c r="A43058">
        <v>12031014332</v>
      </c>
      <c r="B43058" t="s">
        <v>3627</v>
      </c>
      <c r="C43058">
        <v>0.13339999999999999</v>
      </c>
    </row>
    <row r="43059" spans="1:3" x14ac:dyDescent="0.2">
      <c r="A43059">
        <v>18003011205</v>
      </c>
      <c r="B43059" t="s">
        <v>12342</v>
      </c>
      <c r="C43059">
        <v>0.13339999999999999</v>
      </c>
    </row>
    <row r="43060" spans="1:3" x14ac:dyDescent="0.2">
      <c r="A43060">
        <v>37057060400</v>
      </c>
      <c r="B43060" t="s">
        <v>1820</v>
      </c>
      <c r="C43060">
        <v>0.13339999999999999</v>
      </c>
    </row>
    <row r="43061" spans="1:3" x14ac:dyDescent="0.2">
      <c r="A43061">
        <v>12071060202</v>
      </c>
      <c r="B43061" t="s">
        <v>3657</v>
      </c>
      <c r="C43061">
        <v>0.13339999999999999</v>
      </c>
    </row>
    <row r="43062" spans="1:3" x14ac:dyDescent="0.2">
      <c r="A43062">
        <v>46127020300</v>
      </c>
      <c r="B43062" t="s">
        <v>16740</v>
      </c>
      <c r="C43062">
        <v>0.13339999999999999</v>
      </c>
    </row>
    <row r="43063" spans="1:3" x14ac:dyDescent="0.2">
      <c r="A43063">
        <v>12086004303</v>
      </c>
      <c r="B43063" t="s">
        <v>7905</v>
      </c>
      <c r="C43063">
        <v>0.13339999999999999</v>
      </c>
    </row>
    <row r="43064" spans="1:3" x14ac:dyDescent="0.2">
      <c r="A43064">
        <v>20091052201</v>
      </c>
      <c r="B43064" t="s">
        <v>16741</v>
      </c>
      <c r="C43064">
        <v>0.13339999999999999</v>
      </c>
    </row>
    <row r="43065" spans="1:3" x14ac:dyDescent="0.2">
      <c r="A43065">
        <v>12005001403</v>
      </c>
      <c r="B43065" t="s">
        <v>16742</v>
      </c>
      <c r="C43065">
        <v>0.13339999999999999</v>
      </c>
    </row>
    <row r="43066" spans="1:3" x14ac:dyDescent="0.2">
      <c r="A43066">
        <v>13117130613</v>
      </c>
      <c r="B43066" t="s">
        <v>8469</v>
      </c>
      <c r="C43066">
        <v>0.13339999999999999</v>
      </c>
    </row>
    <row r="43067" spans="1:3" x14ac:dyDescent="0.2">
      <c r="A43067">
        <v>6059032051</v>
      </c>
      <c r="B43067" t="s">
        <v>14779</v>
      </c>
      <c r="C43067">
        <v>0.13339999999999999</v>
      </c>
    </row>
    <row r="43068" spans="1:3" x14ac:dyDescent="0.2">
      <c r="A43068">
        <v>51840000201</v>
      </c>
      <c r="B43068" t="s">
        <v>9743</v>
      </c>
      <c r="C43068">
        <v>0.13339999999999999</v>
      </c>
    </row>
    <row r="43069" spans="1:3" x14ac:dyDescent="0.2">
      <c r="A43069">
        <v>37183054208</v>
      </c>
      <c r="B43069" t="s">
        <v>5235</v>
      </c>
      <c r="C43069">
        <v>0.13339999999999999</v>
      </c>
    </row>
    <row r="43070" spans="1:3" x14ac:dyDescent="0.2">
      <c r="A43070">
        <v>36119008902</v>
      </c>
      <c r="B43070" t="s">
        <v>8499</v>
      </c>
      <c r="C43070">
        <v>0.13339999999999999</v>
      </c>
    </row>
    <row r="43071" spans="1:3" x14ac:dyDescent="0.2">
      <c r="A43071">
        <v>36105951600</v>
      </c>
      <c r="B43071" t="s">
        <v>6538</v>
      </c>
      <c r="C43071">
        <v>0.13339999999999999</v>
      </c>
    </row>
    <row r="43072" spans="1:3" x14ac:dyDescent="0.2">
      <c r="A43072">
        <v>47149040902</v>
      </c>
      <c r="B43072" t="s">
        <v>1200</v>
      </c>
      <c r="C43072">
        <v>0.13339999999999999</v>
      </c>
    </row>
    <row r="43073" spans="1:3" x14ac:dyDescent="0.2">
      <c r="A43073">
        <v>36013030200</v>
      </c>
      <c r="B43073" t="s">
        <v>2732</v>
      </c>
      <c r="C43073">
        <v>0.13339999999999999</v>
      </c>
    </row>
    <row r="43074" spans="1:3" x14ac:dyDescent="0.2">
      <c r="A43074">
        <v>23011019000</v>
      </c>
      <c r="B43074" t="s">
        <v>16743</v>
      </c>
      <c r="C43074">
        <v>0.13339999999999999</v>
      </c>
    </row>
    <row r="43075" spans="1:3" x14ac:dyDescent="0.2">
      <c r="A43075">
        <v>17031824701</v>
      </c>
      <c r="B43075" t="s">
        <v>12602</v>
      </c>
      <c r="C43075">
        <v>0.13339999999999999</v>
      </c>
    </row>
    <row r="43076" spans="1:3" x14ac:dyDescent="0.2">
      <c r="A43076">
        <v>42069102600</v>
      </c>
      <c r="B43076" t="s">
        <v>13716</v>
      </c>
      <c r="C43076">
        <v>0.13339999999999999</v>
      </c>
    </row>
    <row r="43077" spans="1:3" x14ac:dyDescent="0.2">
      <c r="A43077">
        <v>45079011414</v>
      </c>
      <c r="B43077" t="s">
        <v>533</v>
      </c>
      <c r="C43077">
        <v>0.13339999999999999</v>
      </c>
    </row>
    <row r="43078" spans="1:3" x14ac:dyDescent="0.2">
      <c r="A43078">
        <v>24031700720</v>
      </c>
      <c r="B43078" t="s">
        <v>10532</v>
      </c>
      <c r="C43078">
        <v>0.13339999999999999</v>
      </c>
    </row>
    <row r="43079" spans="1:3" x14ac:dyDescent="0.2">
      <c r="A43079">
        <v>53061053302</v>
      </c>
      <c r="B43079" t="s">
        <v>16744</v>
      </c>
      <c r="C43079">
        <v>0.13339999999999999</v>
      </c>
    </row>
    <row r="43080" spans="1:3" x14ac:dyDescent="0.2">
      <c r="A43080">
        <v>17141961500</v>
      </c>
      <c r="B43080" t="s">
        <v>16745</v>
      </c>
      <c r="C43080">
        <v>0.13339999999999999</v>
      </c>
    </row>
    <row r="43081" spans="1:3" x14ac:dyDescent="0.2">
      <c r="A43081">
        <v>13121010209</v>
      </c>
      <c r="B43081" t="s">
        <v>7390</v>
      </c>
      <c r="C43081">
        <v>0.13339999999999999</v>
      </c>
    </row>
    <row r="43082" spans="1:3" x14ac:dyDescent="0.2">
      <c r="A43082">
        <v>48141004309</v>
      </c>
      <c r="B43082" t="s">
        <v>2285</v>
      </c>
      <c r="C43082">
        <v>0.13339999999999999</v>
      </c>
    </row>
    <row r="43083" spans="1:3" x14ac:dyDescent="0.2">
      <c r="A43083">
        <v>36047049000</v>
      </c>
      <c r="B43083" t="s">
        <v>1662</v>
      </c>
      <c r="C43083">
        <v>0.13339999999999999</v>
      </c>
    </row>
    <row r="43084" spans="1:3" x14ac:dyDescent="0.2">
      <c r="A43084">
        <v>48201543002</v>
      </c>
      <c r="B43084" t="s">
        <v>16169</v>
      </c>
      <c r="C43084">
        <v>0.13339999999999999</v>
      </c>
    </row>
    <row r="43085" spans="1:3" x14ac:dyDescent="0.2">
      <c r="A43085">
        <v>19181020100</v>
      </c>
      <c r="B43085" t="s">
        <v>6489</v>
      </c>
      <c r="C43085">
        <v>0.1333</v>
      </c>
    </row>
    <row r="43086" spans="1:3" x14ac:dyDescent="0.2">
      <c r="A43086">
        <v>6073019902</v>
      </c>
      <c r="B43086" t="s">
        <v>7186</v>
      </c>
      <c r="C43086">
        <v>0.1333</v>
      </c>
    </row>
    <row r="43087" spans="1:3" x14ac:dyDescent="0.2">
      <c r="A43087">
        <v>6001428400</v>
      </c>
      <c r="B43087" t="s">
        <v>13695</v>
      </c>
      <c r="C43087">
        <v>0.1333</v>
      </c>
    </row>
    <row r="43088" spans="1:3" x14ac:dyDescent="0.2">
      <c r="A43088">
        <v>8031005102</v>
      </c>
      <c r="B43088" t="s">
        <v>2668</v>
      </c>
      <c r="C43088">
        <v>0.1333</v>
      </c>
    </row>
    <row r="43089" spans="1:3" x14ac:dyDescent="0.2">
      <c r="A43089">
        <v>48439111003</v>
      </c>
      <c r="B43089" t="s">
        <v>493</v>
      </c>
      <c r="C43089">
        <v>0.1333</v>
      </c>
    </row>
    <row r="43090" spans="1:3" x14ac:dyDescent="0.2">
      <c r="A43090">
        <v>6037302301</v>
      </c>
      <c r="B43090" t="s">
        <v>16746</v>
      </c>
      <c r="C43090">
        <v>0.1333</v>
      </c>
    </row>
    <row r="43091" spans="1:3" x14ac:dyDescent="0.2">
      <c r="A43091">
        <v>47165021005</v>
      </c>
      <c r="B43091" t="s">
        <v>5623</v>
      </c>
      <c r="C43091">
        <v>0.1333</v>
      </c>
    </row>
    <row r="43092" spans="1:3" x14ac:dyDescent="0.2">
      <c r="A43092">
        <v>12009062106</v>
      </c>
      <c r="B43092" t="s">
        <v>5495</v>
      </c>
      <c r="C43092">
        <v>0.1333</v>
      </c>
    </row>
    <row r="43093" spans="1:3" x14ac:dyDescent="0.2">
      <c r="A43093">
        <v>31185969800</v>
      </c>
      <c r="B43093" t="s">
        <v>16747</v>
      </c>
      <c r="C43093">
        <v>0.1333</v>
      </c>
    </row>
    <row r="43094" spans="1:3" x14ac:dyDescent="0.2">
      <c r="A43094">
        <v>36083051902</v>
      </c>
      <c r="B43094" t="s">
        <v>2858</v>
      </c>
      <c r="C43094">
        <v>0.1333</v>
      </c>
    </row>
    <row r="43095" spans="1:3" x14ac:dyDescent="0.2">
      <c r="A43095">
        <v>36043010100</v>
      </c>
      <c r="B43095" t="s">
        <v>12435</v>
      </c>
      <c r="C43095">
        <v>0.1333</v>
      </c>
    </row>
    <row r="43096" spans="1:3" x14ac:dyDescent="0.2">
      <c r="A43096">
        <v>53063000900</v>
      </c>
      <c r="B43096" t="s">
        <v>7695</v>
      </c>
      <c r="C43096">
        <v>0.1333</v>
      </c>
    </row>
    <row r="43097" spans="1:3" x14ac:dyDescent="0.2">
      <c r="A43097">
        <v>29117480300</v>
      </c>
      <c r="B43097" t="s">
        <v>3365</v>
      </c>
      <c r="C43097">
        <v>0.1333</v>
      </c>
    </row>
    <row r="43098" spans="1:3" x14ac:dyDescent="0.2">
      <c r="A43098">
        <v>34011010600</v>
      </c>
      <c r="B43098" t="s">
        <v>829</v>
      </c>
      <c r="C43098">
        <v>0.1333</v>
      </c>
    </row>
    <row r="43099" spans="1:3" x14ac:dyDescent="0.2">
      <c r="A43099">
        <v>26087338000</v>
      </c>
      <c r="B43099" t="s">
        <v>13197</v>
      </c>
      <c r="C43099">
        <v>0.1333</v>
      </c>
    </row>
    <row r="43100" spans="1:3" x14ac:dyDescent="0.2">
      <c r="A43100">
        <v>39061020403</v>
      </c>
      <c r="B43100" t="s">
        <v>3458</v>
      </c>
      <c r="C43100">
        <v>0.1333</v>
      </c>
    </row>
    <row r="43101" spans="1:3" x14ac:dyDescent="0.2">
      <c r="A43101">
        <v>53033026002</v>
      </c>
      <c r="B43101" t="s">
        <v>11516</v>
      </c>
      <c r="C43101">
        <v>0.1333</v>
      </c>
    </row>
    <row r="43102" spans="1:3" x14ac:dyDescent="0.2">
      <c r="A43102">
        <v>13077170405</v>
      </c>
      <c r="B43102" t="s">
        <v>2627</v>
      </c>
      <c r="C43102">
        <v>0.1333</v>
      </c>
    </row>
    <row r="43103" spans="1:3" x14ac:dyDescent="0.2">
      <c r="A43103">
        <v>8041004706</v>
      </c>
      <c r="B43103" t="s">
        <v>4410</v>
      </c>
      <c r="C43103">
        <v>0.1333</v>
      </c>
    </row>
    <row r="43104" spans="1:3" x14ac:dyDescent="0.2">
      <c r="A43104">
        <v>47189030305</v>
      </c>
      <c r="B43104" t="s">
        <v>16748</v>
      </c>
      <c r="C43104">
        <v>0.1333</v>
      </c>
    </row>
    <row r="43105" spans="1:3" x14ac:dyDescent="0.2">
      <c r="A43105">
        <v>36081003600</v>
      </c>
      <c r="B43105" t="s">
        <v>1582</v>
      </c>
      <c r="C43105">
        <v>0.1333</v>
      </c>
    </row>
    <row r="43106" spans="1:3" x14ac:dyDescent="0.2">
      <c r="A43106">
        <v>6037920037</v>
      </c>
      <c r="B43106" t="s">
        <v>5957</v>
      </c>
      <c r="C43106">
        <v>0.13320000000000001</v>
      </c>
    </row>
    <row r="43107" spans="1:3" x14ac:dyDescent="0.2">
      <c r="A43107">
        <v>6037481002</v>
      </c>
      <c r="B43107" t="s">
        <v>15912</v>
      </c>
      <c r="C43107">
        <v>0.13320000000000001</v>
      </c>
    </row>
    <row r="43108" spans="1:3" x14ac:dyDescent="0.2">
      <c r="A43108">
        <v>1127020300</v>
      </c>
      <c r="B43108" t="s">
        <v>1729</v>
      </c>
      <c r="C43108">
        <v>0.13320000000000001</v>
      </c>
    </row>
    <row r="43109" spans="1:3" x14ac:dyDescent="0.2">
      <c r="A43109">
        <v>12099003600</v>
      </c>
      <c r="B43109" t="s">
        <v>12502</v>
      </c>
      <c r="C43109">
        <v>0.13320000000000001</v>
      </c>
    </row>
    <row r="43110" spans="1:3" x14ac:dyDescent="0.2">
      <c r="A43110">
        <v>6037480303</v>
      </c>
      <c r="B43110" t="s">
        <v>15912</v>
      </c>
      <c r="C43110">
        <v>0.13320000000000001</v>
      </c>
    </row>
    <row r="43111" spans="1:3" x14ac:dyDescent="0.2">
      <c r="A43111">
        <v>24005450900</v>
      </c>
      <c r="B43111" t="s">
        <v>275</v>
      </c>
      <c r="C43111">
        <v>0.13320000000000001</v>
      </c>
    </row>
    <row r="43112" spans="1:3" x14ac:dyDescent="0.2">
      <c r="A43112">
        <v>55105003300</v>
      </c>
      <c r="B43112" t="s">
        <v>16749</v>
      </c>
      <c r="C43112">
        <v>0.13320000000000001</v>
      </c>
    </row>
    <row r="43113" spans="1:3" x14ac:dyDescent="0.2">
      <c r="A43113">
        <v>12101032300</v>
      </c>
      <c r="B43113" t="s">
        <v>951</v>
      </c>
      <c r="C43113">
        <v>0.13320000000000001</v>
      </c>
    </row>
    <row r="43114" spans="1:3" x14ac:dyDescent="0.2">
      <c r="A43114">
        <v>6071007306</v>
      </c>
      <c r="B43114" t="s">
        <v>11221</v>
      </c>
      <c r="C43114">
        <v>0.13320000000000001</v>
      </c>
    </row>
    <row r="43115" spans="1:3" x14ac:dyDescent="0.2">
      <c r="A43115">
        <v>6023010400</v>
      </c>
      <c r="B43115" t="s">
        <v>13838</v>
      </c>
      <c r="C43115">
        <v>0.13320000000000001</v>
      </c>
    </row>
    <row r="43116" spans="1:3" x14ac:dyDescent="0.2">
      <c r="A43116">
        <v>17145030500</v>
      </c>
      <c r="B43116" t="s">
        <v>8025</v>
      </c>
      <c r="C43116">
        <v>0.13320000000000001</v>
      </c>
    </row>
    <row r="43117" spans="1:3" x14ac:dyDescent="0.2">
      <c r="A43117">
        <v>6073021206</v>
      </c>
      <c r="B43117" t="s">
        <v>11712</v>
      </c>
      <c r="C43117">
        <v>0.13320000000000001</v>
      </c>
    </row>
    <row r="43118" spans="1:3" x14ac:dyDescent="0.2">
      <c r="A43118">
        <v>5045030501</v>
      </c>
      <c r="B43118" t="s">
        <v>4919</v>
      </c>
      <c r="C43118">
        <v>0.13320000000000001</v>
      </c>
    </row>
    <row r="43119" spans="1:3" x14ac:dyDescent="0.2">
      <c r="A43119">
        <v>33013003200</v>
      </c>
      <c r="B43119" t="s">
        <v>16750</v>
      </c>
      <c r="C43119">
        <v>0.13320000000000001</v>
      </c>
    </row>
    <row r="43120" spans="1:3" x14ac:dyDescent="0.2">
      <c r="A43120">
        <v>27147960200</v>
      </c>
      <c r="B43120" t="s">
        <v>15477</v>
      </c>
      <c r="C43120">
        <v>0.13320000000000001</v>
      </c>
    </row>
    <row r="43121" spans="1:3" x14ac:dyDescent="0.2">
      <c r="A43121">
        <v>4013422215</v>
      </c>
      <c r="B43121" t="s">
        <v>2712</v>
      </c>
      <c r="C43121">
        <v>0.13320000000000001</v>
      </c>
    </row>
    <row r="43122" spans="1:3" x14ac:dyDescent="0.2">
      <c r="A43122">
        <v>12057010702</v>
      </c>
      <c r="B43122" t="s">
        <v>1072</v>
      </c>
      <c r="C43122">
        <v>0.13320000000000001</v>
      </c>
    </row>
    <row r="43123" spans="1:3" x14ac:dyDescent="0.2">
      <c r="A43123">
        <v>37119003203</v>
      </c>
      <c r="B43123" t="s">
        <v>12456</v>
      </c>
      <c r="C43123">
        <v>0.13320000000000001</v>
      </c>
    </row>
    <row r="43124" spans="1:3" x14ac:dyDescent="0.2">
      <c r="A43124">
        <v>35001004744</v>
      </c>
      <c r="B43124" t="s">
        <v>16751</v>
      </c>
      <c r="C43124">
        <v>0.13320000000000001</v>
      </c>
    </row>
    <row r="43125" spans="1:3" x14ac:dyDescent="0.2">
      <c r="A43125">
        <v>34017015700</v>
      </c>
      <c r="B43125" t="s">
        <v>7595</v>
      </c>
      <c r="C43125">
        <v>0.1331</v>
      </c>
    </row>
    <row r="43126" spans="1:3" x14ac:dyDescent="0.2">
      <c r="A43126">
        <v>48453001780</v>
      </c>
      <c r="B43126" t="s">
        <v>16752</v>
      </c>
      <c r="C43126">
        <v>0.1331</v>
      </c>
    </row>
    <row r="43127" spans="1:3" x14ac:dyDescent="0.2">
      <c r="A43127">
        <v>6083002802</v>
      </c>
      <c r="B43127" t="s">
        <v>6266</v>
      </c>
      <c r="C43127">
        <v>0.1331</v>
      </c>
    </row>
    <row r="43128" spans="1:3" x14ac:dyDescent="0.2">
      <c r="A43128">
        <v>40143003600</v>
      </c>
      <c r="B43128" t="s">
        <v>9011</v>
      </c>
      <c r="C43128">
        <v>0.1331</v>
      </c>
    </row>
    <row r="43129" spans="1:3" x14ac:dyDescent="0.2">
      <c r="A43129">
        <v>25005631600</v>
      </c>
      <c r="B43129" t="s">
        <v>7477</v>
      </c>
      <c r="C43129">
        <v>0.1331</v>
      </c>
    </row>
    <row r="43130" spans="1:3" x14ac:dyDescent="0.2">
      <c r="A43130">
        <v>23009965503</v>
      </c>
      <c r="B43130" t="s">
        <v>16753</v>
      </c>
      <c r="C43130">
        <v>0.1331</v>
      </c>
    </row>
    <row r="43131" spans="1:3" x14ac:dyDescent="0.2">
      <c r="A43131">
        <v>27053026903</v>
      </c>
      <c r="B43131" t="s">
        <v>16754</v>
      </c>
      <c r="C43131">
        <v>0.1331</v>
      </c>
    </row>
    <row r="43132" spans="1:3" x14ac:dyDescent="0.2">
      <c r="A43132">
        <v>55079000304</v>
      </c>
      <c r="B43132" t="s">
        <v>3599</v>
      </c>
      <c r="C43132">
        <v>0.1331</v>
      </c>
    </row>
    <row r="43133" spans="1:3" x14ac:dyDescent="0.2">
      <c r="A43133">
        <v>13057091005</v>
      </c>
      <c r="B43133" t="s">
        <v>16755</v>
      </c>
      <c r="C43133">
        <v>0.1331</v>
      </c>
    </row>
    <row r="43134" spans="1:3" x14ac:dyDescent="0.2">
      <c r="A43134">
        <v>37179021012</v>
      </c>
      <c r="B43134" t="s">
        <v>15867</v>
      </c>
      <c r="C43134">
        <v>0.1331</v>
      </c>
    </row>
    <row r="43135" spans="1:3" x14ac:dyDescent="0.2">
      <c r="A43135">
        <v>20109954600</v>
      </c>
      <c r="B43135" t="s">
        <v>16756</v>
      </c>
      <c r="C43135">
        <v>0.1331</v>
      </c>
    </row>
    <row r="43136" spans="1:3" x14ac:dyDescent="0.2">
      <c r="A43136">
        <v>37025041503</v>
      </c>
      <c r="B43136" t="s">
        <v>1967</v>
      </c>
      <c r="C43136">
        <v>0.1331</v>
      </c>
    </row>
    <row r="43137" spans="1:3" x14ac:dyDescent="0.2">
      <c r="A43137">
        <v>25005640100</v>
      </c>
      <c r="B43137" t="s">
        <v>7213</v>
      </c>
      <c r="C43137">
        <v>0.1331</v>
      </c>
    </row>
    <row r="43138" spans="1:3" x14ac:dyDescent="0.2">
      <c r="A43138">
        <v>12011070204</v>
      </c>
      <c r="B43138" t="s">
        <v>7159</v>
      </c>
      <c r="C43138">
        <v>0.1331</v>
      </c>
    </row>
    <row r="43139" spans="1:3" x14ac:dyDescent="0.2">
      <c r="A43139">
        <v>36031961000</v>
      </c>
      <c r="B43139" t="s">
        <v>16757</v>
      </c>
      <c r="C43139">
        <v>0.1331</v>
      </c>
    </row>
    <row r="43140" spans="1:3" x14ac:dyDescent="0.2">
      <c r="A43140">
        <v>18097321400</v>
      </c>
      <c r="B43140" t="s">
        <v>3435</v>
      </c>
      <c r="C43140">
        <v>0.1331</v>
      </c>
    </row>
    <row r="43141" spans="1:3" x14ac:dyDescent="0.2">
      <c r="A43141">
        <v>48209010701</v>
      </c>
      <c r="B43141" t="s">
        <v>2944</v>
      </c>
      <c r="C43141">
        <v>0.1331</v>
      </c>
    </row>
    <row r="43142" spans="1:3" x14ac:dyDescent="0.2">
      <c r="A43142">
        <v>5007021310</v>
      </c>
      <c r="B43142" t="s">
        <v>5862</v>
      </c>
      <c r="C43142">
        <v>0.1331</v>
      </c>
    </row>
    <row r="43143" spans="1:3" x14ac:dyDescent="0.2">
      <c r="A43143">
        <v>26139020503</v>
      </c>
      <c r="B43143" t="s">
        <v>16758</v>
      </c>
      <c r="C43143">
        <v>0.1331</v>
      </c>
    </row>
    <row r="43144" spans="1:3" x14ac:dyDescent="0.2">
      <c r="A43144">
        <v>27053026815</v>
      </c>
      <c r="B43144" t="s">
        <v>7792</v>
      </c>
      <c r="C43144">
        <v>0.1331</v>
      </c>
    </row>
    <row r="43145" spans="1:3" x14ac:dyDescent="0.2">
      <c r="A43145">
        <v>17119403531</v>
      </c>
      <c r="B43145" t="s">
        <v>16759</v>
      </c>
      <c r="C43145">
        <v>0.1331</v>
      </c>
    </row>
    <row r="43146" spans="1:3" x14ac:dyDescent="0.2">
      <c r="A43146">
        <v>6067005201</v>
      </c>
      <c r="B43146" t="s">
        <v>3474</v>
      </c>
      <c r="C43146">
        <v>0.1331</v>
      </c>
    </row>
    <row r="43147" spans="1:3" x14ac:dyDescent="0.2">
      <c r="A43147">
        <v>19101090300</v>
      </c>
      <c r="B43147" t="s">
        <v>16760</v>
      </c>
      <c r="C43147">
        <v>0.1331</v>
      </c>
    </row>
    <row r="43148" spans="1:3" x14ac:dyDescent="0.2">
      <c r="A43148">
        <v>24033800706</v>
      </c>
      <c r="B43148" t="s">
        <v>9233</v>
      </c>
      <c r="C43148">
        <v>0.1331</v>
      </c>
    </row>
    <row r="43149" spans="1:3" x14ac:dyDescent="0.2">
      <c r="A43149">
        <v>13089021812</v>
      </c>
      <c r="B43149" t="s">
        <v>10494</v>
      </c>
      <c r="C43149">
        <v>0.1331</v>
      </c>
    </row>
    <row r="43150" spans="1:3" x14ac:dyDescent="0.2">
      <c r="A43150">
        <v>41005023800</v>
      </c>
      <c r="B43150" t="s">
        <v>10546</v>
      </c>
      <c r="C43150">
        <v>0.13300000000000001</v>
      </c>
    </row>
    <row r="43151" spans="1:3" x14ac:dyDescent="0.2">
      <c r="A43151">
        <v>26163568900</v>
      </c>
      <c r="B43151" t="s">
        <v>5827</v>
      </c>
      <c r="C43151">
        <v>0.13300000000000001</v>
      </c>
    </row>
    <row r="43152" spans="1:3" x14ac:dyDescent="0.2">
      <c r="A43152">
        <v>25017383300</v>
      </c>
      <c r="B43152" t="s">
        <v>6143</v>
      </c>
      <c r="C43152">
        <v>0.13300000000000001</v>
      </c>
    </row>
    <row r="43153" spans="1:3" x14ac:dyDescent="0.2">
      <c r="A43153">
        <v>4013082206</v>
      </c>
      <c r="B43153" t="s">
        <v>4657</v>
      </c>
      <c r="C43153">
        <v>0.13300000000000001</v>
      </c>
    </row>
    <row r="43154" spans="1:3" x14ac:dyDescent="0.2">
      <c r="A43154">
        <v>19059451000</v>
      </c>
      <c r="B43154" t="s">
        <v>15890</v>
      </c>
      <c r="C43154">
        <v>0.13300000000000001</v>
      </c>
    </row>
    <row r="43155" spans="1:3" x14ac:dyDescent="0.2">
      <c r="A43155">
        <v>42039111400</v>
      </c>
      <c r="B43155" t="s">
        <v>6604</v>
      </c>
      <c r="C43155">
        <v>0.13300000000000001</v>
      </c>
    </row>
    <row r="43156" spans="1:3" x14ac:dyDescent="0.2">
      <c r="A43156">
        <v>34013015400</v>
      </c>
      <c r="B43156" t="s">
        <v>11474</v>
      </c>
      <c r="C43156">
        <v>0.13300000000000001</v>
      </c>
    </row>
    <row r="43157" spans="1:3" x14ac:dyDescent="0.2">
      <c r="A43157">
        <v>51013103501</v>
      </c>
      <c r="B43157" t="s">
        <v>16761</v>
      </c>
      <c r="C43157">
        <v>0.13300000000000001</v>
      </c>
    </row>
    <row r="43158" spans="1:3" x14ac:dyDescent="0.2">
      <c r="A43158">
        <v>4019003004</v>
      </c>
      <c r="B43158" t="s">
        <v>1736</v>
      </c>
      <c r="C43158">
        <v>0.13300000000000001</v>
      </c>
    </row>
    <row r="43159" spans="1:3" x14ac:dyDescent="0.2">
      <c r="A43159">
        <v>6001409900</v>
      </c>
      <c r="B43159" t="s">
        <v>16762</v>
      </c>
      <c r="C43159">
        <v>0.13300000000000001</v>
      </c>
    </row>
    <row r="43160" spans="1:3" x14ac:dyDescent="0.2">
      <c r="A43160">
        <v>26125136800</v>
      </c>
      <c r="B43160" t="s">
        <v>16763</v>
      </c>
      <c r="C43160">
        <v>0.13300000000000001</v>
      </c>
    </row>
    <row r="43161" spans="1:3" x14ac:dyDescent="0.2">
      <c r="A43161">
        <v>39153504800</v>
      </c>
      <c r="B43161" t="s">
        <v>5259</v>
      </c>
      <c r="C43161">
        <v>0.13300000000000001</v>
      </c>
    </row>
    <row r="43162" spans="1:3" x14ac:dyDescent="0.2">
      <c r="A43162">
        <v>6037186302</v>
      </c>
      <c r="B43162" t="s">
        <v>14065</v>
      </c>
      <c r="C43162">
        <v>0.13300000000000001</v>
      </c>
    </row>
    <row r="43163" spans="1:3" x14ac:dyDescent="0.2">
      <c r="A43163">
        <v>42065950300</v>
      </c>
      <c r="B43163" t="s">
        <v>16584</v>
      </c>
      <c r="C43163">
        <v>0.13300000000000001</v>
      </c>
    </row>
    <row r="43164" spans="1:3" x14ac:dyDescent="0.2">
      <c r="A43164">
        <v>48085030303</v>
      </c>
      <c r="B43164" t="s">
        <v>16764</v>
      </c>
      <c r="C43164">
        <v>0.13300000000000001</v>
      </c>
    </row>
    <row r="43165" spans="1:3" x14ac:dyDescent="0.2">
      <c r="A43165">
        <v>36081028300</v>
      </c>
      <c r="B43165" t="s">
        <v>1582</v>
      </c>
      <c r="C43165">
        <v>0.13300000000000001</v>
      </c>
    </row>
    <row r="43166" spans="1:3" x14ac:dyDescent="0.2">
      <c r="A43166">
        <v>47065000700</v>
      </c>
      <c r="B43166" t="s">
        <v>15387</v>
      </c>
      <c r="C43166">
        <v>0.13300000000000001</v>
      </c>
    </row>
    <row r="43167" spans="1:3" x14ac:dyDescent="0.2">
      <c r="A43167">
        <v>12127083209</v>
      </c>
      <c r="B43167" t="s">
        <v>4993</v>
      </c>
      <c r="C43167">
        <v>0.13300000000000001</v>
      </c>
    </row>
    <row r="43168" spans="1:3" x14ac:dyDescent="0.2">
      <c r="A43168">
        <v>27059130502</v>
      </c>
      <c r="B43168" t="s">
        <v>16765</v>
      </c>
      <c r="C43168">
        <v>0.13300000000000001</v>
      </c>
    </row>
    <row r="43169" spans="1:3" x14ac:dyDescent="0.2">
      <c r="A43169">
        <v>8005084600</v>
      </c>
      <c r="B43169" t="s">
        <v>16766</v>
      </c>
      <c r="C43169">
        <v>0.13300000000000001</v>
      </c>
    </row>
    <row r="43170" spans="1:3" x14ac:dyDescent="0.2">
      <c r="A43170">
        <v>17115002602</v>
      </c>
      <c r="B43170" t="s">
        <v>16767</v>
      </c>
      <c r="C43170">
        <v>0.13300000000000001</v>
      </c>
    </row>
    <row r="43171" spans="1:3" x14ac:dyDescent="0.2">
      <c r="A43171">
        <v>46083010103</v>
      </c>
      <c r="B43171" t="s">
        <v>4268</v>
      </c>
      <c r="C43171">
        <v>0.13300000000000001</v>
      </c>
    </row>
    <row r="43172" spans="1:3" x14ac:dyDescent="0.2">
      <c r="A43172">
        <v>37081015401</v>
      </c>
      <c r="B43172" t="s">
        <v>12145</v>
      </c>
      <c r="C43172">
        <v>0.13300000000000001</v>
      </c>
    </row>
    <row r="43173" spans="1:3" x14ac:dyDescent="0.2">
      <c r="A43173">
        <v>9007560200</v>
      </c>
      <c r="B43173" t="s">
        <v>16768</v>
      </c>
      <c r="C43173">
        <v>0.13300000000000001</v>
      </c>
    </row>
    <row r="43174" spans="1:3" x14ac:dyDescent="0.2">
      <c r="A43174">
        <v>49049010106</v>
      </c>
      <c r="B43174" t="s">
        <v>16769</v>
      </c>
      <c r="C43174">
        <v>0.13300000000000001</v>
      </c>
    </row>
    <row r="43175" spans="1:3" x14ac:dyDescent="0.2">
      <c r="A43175">
        <v>55079019800</v>
      </c>
      <c r="B43175" t="s">
        <v>16770</v>
      </c>
      <c r="C43175">
        <v>0.13300000000000001</v>
      </c>
    </row>
    <row r="43176" spans="1:3" x14ac:dyDescent="0.2">
      <c r="A43176">
        <v>6059074111</v>
      </c>
      <c r="B43176" t="s">
        <v>16771</v>
      </c>
      <c r="C43176">
        <v>0.13289999999999999</v>
      </c>
    </row>
    <row r="43177" spans="1:3" x14ac:dyDescent="0.2">
      <c r="A43177">
        <v>41067032609</v>
      </c>
      <c r="B43177" t="s">
        <v>5201</v>
      </c>
      <c r="C43177">
        <v>0.13289999999999999</v>
      </c>
    </row>
    <row r="43178" spans="1:3" x14ac:dyDescent="0.2">
      <c r="A43178">
        <v>37179020202</v>
      </c>
      <c r="B43178" t="s">
        <v>1719</v>
      </c>
      <c r="C43178">
        <v>0.13289999999999999</v>
      </c>
    </row>
    <row r="43179" spans="1:3" x14ac:dyDescent="0.2">
      <c r="A43179">
        <v>36119012900</v>
      </c>
      <c r="B43179" t="s">
        <v>16772</v>
      </c>
      <c r="C43179">
        <v>0.13289999999999999</v>
      </c>
    </row>
    <row r="43180" spans="1:3" x14ac:dyDescent="0.2">
      <c r="A43180">
        <v>12086016600</v>
      </c>
      <c r="B43180" t="s">
        <v>823</v>
      </c>
      <c r="C43180">
        <v>0.13289999999999999</v>
      </c>
    </row>
    <row r="43181" spans="1:3" x14ac:dyDescent="0.2">
      <c r="A43181">
        <v>12081002012</v>
      </c>
      <c r="B43181" t="s">
        <v>855</v>
      </c>
      <c r="C43181">
        <v>0.13289999999999999</v>
      </c>
    </row>
    <row r="43182" spans="1:3" x14ac:dyDescent="0.2">
      <c r="A43182">
        <v>26093721100</v>
      </c>
      <c r="B43182" t="s">
        <v>15094</v>
      </c>
      <c r="C43182">
        <v>0.13289999999999999</v>
      </c>
    </row>
    <row r="43183" spans="1:3" x14ac:dyDescent="0.2">
      <c r="A43183">
        <v>45083023802</v>
      </c>
      <c r="B43183" t="s">
        <v>16773</v>
      </c>
      <c r="C43183">
        <v>0.13289999999999999</v>
      </c>
    </row>
    <row r="43184" spans="1:3" x14ac:dyDescent="0.2">
      <c r="A43184">
        <v>26021011300</v>
      </c>
      <c r="B43184" t="s">
        <v>16774</v>
      </c>
      <c r="C43184">
        <v>0.13289999999999999</v>
      </c>
    </row>
    <row r="43185" spans="1:3" x14ac:dyDescent="0.2">
      <c r="A43185">
        <v>51177020202</v>
      </c>
      <c r="B43185" t="s">
        <v>3071</v>
      </c>
      <c r="C43185">
        <v>0.13289999999999999</v>
      </c>
    </row>
    <row r="43186" spans="1:3" x14ac:dyDescent="0.2">
      <c r="A43186">
        <v>12086011800</v>
      </c>
      <c r="B43186" t="s">
        <v>8717</v>
      </c>
      <c r="C43186">
        <v>0.13289999999999999</v>
      </c>
    </row>
    <row r="43187" spans="1:3" x14ac:dyDescent="0.2">
      <c r="A43187">
        <v>27137001700</v>
      </c>
      <c r="B43187" t="s">
        <v>16459</v>
      </c>
      <c r="C43187">
        <v>0.13289999999999999</v>
      </c>
    </row>
    <row r="43188" spans="1:3" x14ac:dyDescent="0.2">
      <c r="A43188">
        <v>6033000300</v>
      </c>
      <c r="B43188" t="s">
        <v>16775</v>
      </c>
      <c r="C43188">
        <v>0.13289999999999999</v>
      </c>
    </row>
    <row r="43189" spans="1:3" x14ac:dyDescent="0.2">
      <c r="A43189">
        <v>12071010102</v>
      </c>
      <c r="B43189" t="s">
        <v>11373</v>
      </c>
      <c r="C43189">
        <v>0.13289999999999999</v>
      </c>
    </row>
    <row r="43190" spans="1:3" x14ac:dyDescent="0.2">
      <c r="A43190">
        <v>42041012600</v>
      </c>
      <c r="B43190" t="s">
        <v>16776</v>
      </c>
      <c r="C43190">
        <v>0.13289999999999999</v>
      </c>
    </row>
    <row r="43191" spans="1:3" x14ac:dyDescent="0.2">
      <c r="A43191">
        <v>15009030202</v>
      </c>
      <c r="B43191" t="s">
        <v>16777</v>
      </c>
      <c r="C43191">
        <v>0.13289999999999999</v>
      </c>
    </row>
    <row r="43192" spans="1:3" x14ac:dyDescent="0.2">
      <c r="A43192">
        <v>34007608404</v>
      </c>
      <c r="B43192" t="s">
        <v>4613</v>
      </c>
      <c r="C43192">
        <v>0.13289999999999999</v>
      </c>
    </row>
    <row r="43193" spans="1:3" x14ac:dyDescent="0.2">
      <c r="A43193">
        <v>12113010504</v>
      </c>
      <c r="B43193" t="s">
        <v>4329</v>
      </c>
      <c r="C43193">
        <v>0.13289999999999999</v>
      </c>
    </row>
    <row r="43194" spans="1:3" x14ac:dyDescent="0.2">
      <c r="A43194">
        <v>17031020902</v>
      </c>
      <c r="B43194" t="s">
        <v>11613</v>
      </c>
      <c r="C43194">
        <v>0.13289999999999999</v>
      </c>
    </row>
    <row r="43195" spans="1:3" x14ac:dyDescent="0.2">
      <c r="A43195">
        <v>34001013301</v>
      </c>
      <c r="B43195" t="s">
        <v>6394</v>
      </c>
      <c r="C43195">
        <v>0.13289999999999999</v>
      </c>
    </row>
    <row r="43196" spans="1:3" x14ac:dyDescent="0.2">
      <c r="A43196">
        <v>10003012600</v>
      </c>
      <c r="B43196" t="s">
        <v>529</v>
      </c>
      <c r="C43196">
        <v>0.13289999999999999</v>
      </c>
    </row>
    <row r="43197" spans="1:3" x14ac:dyDescent="0.2">
      <c r="A43197">
        <v>12086000214</v>
      </c>
      <c r="B43197" t="s">
        <v>5772</v>
      </c>
      <c r="C43197">
        <v>0.13289999999999999</v>
      </c>
    </row>
    <row r="43198" spans="1:3" x14ac:dyDescent="0.2">
      <c r="A43198">
        <v>6077003108</v>
      </c>
      <c r="B43198" t="s">
        <v>16778</v>
      </c>
      <c r="C43198">
        <v>0.13289999999999999</v>
      </c>
    </row>
    <row r="43199" spans="1:3" x14ac:dyDescent="0.2">
      <c r="A43199">
        <v>18039002101</v>
      </c>
      <c r="B43199" t="s">
        <v>1439</v>
      </c>
      <c r="C43199">
        <v>0.13289999999999999</v>
      </c>
    </row>
    <row r="43200" spans="1:3" x14ac:dyDescent="0.2">
      <c r="A43200">
        <v>6067007415</v>
      </c>
      <c r="B43200" t="s">
        <v>3474</v>
      </c>
      <c r="C43200">
        <v>0.1328</v>
      </c>
    </row>
    <row r="43201" spans="1:3" x14ac:dyDescent="0.2">
      <c r="A43201">
        <v>21067003914</v>
      </c>
      <c r="B43201" t="s">
        <v>16779</v>
      </c>
      <c r="C43201">
        <v>0.1328</v>
      </c>
    </row>
    <row r="43202" spans="1:3" x14ac:dyDescent="0.2">
      <c r="A43202">
        <v>16001010504</v>
      </c>
      <c r="B43202" t="s">
        <v>14728</v>
      </c>
      <c r="C43202">
        <v>0.1328</v>
      </c>
    </row>
    <row r="43203" spans="1:3" x14ac:dyDescent="0.2">
      <c r="A43203">
        <v>17057953000</v>
      </c>
      <c r="B43203" t="s">
        <v>16780</v>
      </c>
      <c r="C43203">
        <v>0.1328</v>
      </c>
    </row>
    <row r="43204" spans="1:3" x14ac:dyDescent="0.2">
      <c r="A43204">
        <v>48113000701</v>
      </c>
      <c r="B43204" t="s">
        <v>16781</v>
      </c>
      <c r="C43204">
        <v>0.1328</v>
      </c>
    </row>
    <row r="43205" spans="1:3" x14ac:dyDescent="0.2">
      <c r="A43205">
        <v>26093722100</v>
      </c>
      <c r="B43205" t="s">
        <v>11788</v>
      </c>
      <c r="C43205">
        <v>0.1328</v>
      </c>
    </row>
    <row r="43206" spans="1:3" x14ac:dyDescent="0.2">
      <c r="A43206">
        <v>33013003100</v>
      </c>
      <c r="B43206" t="s">
        <v>16782</v>
      </c>
      <c r="C43206">
        <v>0.1328</v>
      </c>
    </row>
    <row r="43207" spans="1:3" x14ac:dyDescent="0.2">
      <c r="A43207">
        <v>32003005359</v>
      </c>
      <c r="B43207" t="s">
        <v>16783</v>
      </c>
      <c r="C43207">
        <v>0.1328</v>
      </c>
    </row>
    <row r="43208" spans="1:3" x14ac:dyDescent="0.2">
      <c r="A43208">
        <v>37037020800</v>
      </c>
      <c r="B43208" t="s">
        <v>16784</v>
      </c>
      <c r="C43208">
        <v>0.1328</v>
      </c>
    </row>
    <row r="43209" spans="1:3" x14ac:dyDescent="0.2">
      <c r="A43209">
        <v>36067014600</v>
      </c>
      <c r="B43209" t="s">
        <v>12235</v>
      </c>
      <c r="C43209">
        <v>0.1328</v>
      </c>
    </row>
    <row r="43210" spans="1:3" x14ac:dyDescent="0.2">
      <c r="A43210">
        <v>29189211334</v>
      </c>
      <c r="B43210" t="s">
        <v>4862</v>
      </c>
      <c r="C43210">
        <v>0.1328</v>
      </c>
    </row>
    <row r="43211" spans="1:3" x14ac:dyDescent="0.2">
      <c r="A43211">
        <v>48157673200</v>
      </c>
      <c r="B43211" t="s">
        <v>16785</v>
      </c>
      <c r="C43211">
        <v>0.1328</v>
      </c>
    </row>
    <row r="43212" spans="1:3" x14ac:dyDescent="0.2">
      <c r="A43212">
        <v>6019005406</v>
      </c>
      <c r="B43212" t="s">
        <v>1986</v>
      </c>
      <c r="C43212">
        <v>0.1328</v>
      </c>
    </row>
    <row r="43213" spans="1:3" x14ac:dyDescent="0.2">
      <c r="A43213">
        <v>39049007426</v>
      </c>
      <c r="B43213" t="s">
        <v>1363</v>
      </c>
      <c r="C43213">
        <v>0.1328</v>
      </c>
    </row>
    <row r="43214" spans="1:3" x14ac:dyDescent="0.2">
      <c r="A43214">
        <v>48121021613</v>
      </c>
      <c r="B43214" t="s">
        <v>15110</v>
      </c>
      <c r="C43214">
        <v>0.1328</v>
      </c>
    </row>
    <row r="43215" spans="1:3" x14ac:dyDescent="0.2">
      <c r="A43215">
        <v>2150000400</v>
      </c>
      <c r="B43215" t="s">
        <v>13227</v>
      </c>
      <c r="C43215">
        <v>0.1328</v>
      </c>
    </row>
    <row r="43216" spans="1:3" x14ac:dyDescent="0.2">
      <c r="A43216">
        <v>42133020410</v>
      </c>
      <c r="B43216" t="s">
        <v>16786</v>
      </c>
      <c r="C43216">
        <v>0.1328</v>
      </c>
    </row>
    <row r="43217" spans="1:3" x14ac:dyDescent="0.2">
      <c r="A43217">
        <v>24001000200</v>
      </c>
      <c r="B43217" t="s">
        <v>5185</v>
      </c>
      <c r="C43217">
        <v>0.1328</v>
      </c>
    </row>
    <row r="43218" spans="1:3" x14ac:dyDescent="0.2">
      <c r="A43218">
        <v>27053020600</v>
      </c>
      <c r="B43218" t="s">
        <v>2662</v>
      </c>
      <c r="C43218">
        <v>0.1328</v>
      </c>
    </row>
    <row r="43219" spans="1:3" x14ac:dyDescent="0.2">
      <c r="A43219">
        <v>47037015401</v>
      </c>
      <c r="B43219" t="s">
        <v>4923</v>
      </c>
      <c r="C43219">
        <v>0.1328</v>
      </c>
    </row>
    <row r="43220" spans="1:3" x14ac:dyDescent="0.2">
      <c r="A43220">
        <v>42061950400</v>
      </c>
      <c r="B43220" t="s">
        <v>14400</v>
      </c>
      <c r="C43220">
        <v>0.1328</v>
      </c>
    </row>
    <row r="43221" spans="1:3" x14ac:dyDescent="0.2">
      <c r="A43221">
        <v>46099000406</v>
      </c>
      <c r="B43221" t="s">
        <v>4268</v>
      </c>
      <c r="C43221">
        <v>0.1328</v>
      </c>
    </row>
    <row r="43222" spans="1:3" x14ac:dyDescent="0.2">
      <c r="A43222">
        <v>26065006100</v>
      </c>
      <c r="B43222" t="s">
        <v>16787</v>
      </c>
      <c r="C43222">
        <v>0.1328</v>
      </c>
    </row>
    <row r="43223" spans="1:3" x14ac:dyDescent="0.2">
      <c r="A43223">
        <v>18095010500</v>
      </c>
      <c r="B43223" t="s">
        <v>9649</v>
      </c>
      <c r="C43223">
        <v>0.13270000000000001</v>
      </c>
    </row>
    <row r="43224" spans="1:3" x14ac:dyDescent="0.2">
      <c r="A43224">
        <v>47165021002</v>
      </c>
      <c r="B43224" t="s">
        <v>11297</v>
      </c>
      <c r="C43224">
        <v>0.13270000000000001</v>
      </c>
    </row>
    <row r="43225" spans="1:3" x14ac:dyDescent="0.2">
      <c r="A43225">
        <v>20121100400</v>
      </c>
      <c r="B43225" t="s">
        <v>16788</v>
      </c>
      <c r="C43225">
        <v>0.13270000000000001</v>
      </c>
    </row>
    <row r="43226" spans="1:3" x14ac:dyDescent="0.2">
      <c r="A43226">
        <v>23017966200</v>
      </c>
      <c r="B43226" t="s">
        <v>16789</v>
      </c>
      <c r="C43226">
        <v>0.13270000000000001</v>
      </c>
    </row>
    <row r="43227" spans="1:3" x14ac:dyDescent="0.2">
      <c r="A43227">
        <v>9003524300</v>
      </c>
      <c r="B43227" t="s">
        <v>16790</v>
      </c>
      <c r="C43227">
        <v>0.13270000000000001</v>
      </c>
    </row>
    <row r="43228" spans="1:3" x14ac:dyDescent="0.2">
      <c r="A43228">
        <v>23003951800</v>
      </c>
      <c r="B43228" t="s">
        <v>14432</v>
      </c>
      <c r="C43228">
        <v>0.13270000000000001</v>
      </c>
    </row>
    <row r="43229" spans="1:3" x14ac:dyDescent="0.2">
      <c r="A43229">
        <v>48333950100</v>
      </c>
      <c r="B43229" t="s">
        <v>16791</v>
      </c>
      <c r="C43229">
        <v>0.13270000000000001</v>
      </c>
    </row>
    <row r="43230" spans="1:3" x14ac:dyDescent="0.2">
      <c r="A43230">
        <v>12095015902</v>
      </c>
      <c r="B43230" t="s">
        <v>1656</v>
      </c>
      <c r="C43230">
        <v>0.13270000000000001</v>
      </c>
    </row>
    <row r="43231" spans="1:3" x14ac:dyDescent="0.2">
      <c r="A43231">
        <v>16019970402</v>
      </c>
      <c r="B43231" t="s">
        <v>6104</v>
      </c>
      <c r="C43231">
        <v>0.13270000000000001</v>
      </c>
    </row>
    <row r="43232" spans="1:3" x14ac:dyDescent="0.2">
      <c r="A43232">
        <v>48491021603</v>
      </c>
      <c r="B43232" t="s">
        <v>7482</v>
      </c>
      <c r="C43232">
        <v>0.13270000000000001</v>
      </c>
    </row>
    <row r="43233" spans="1:3" x14ac:dyDescent="0.2">
      <c r="A43233">
        <v>47189030307</v>
      </c>
      <c r="B43233" t="s">
        <v>9565</v>
      </c>
      <c r="C43233">
        <v>0.13270000000000001</v>
      </c>
    </row>
    <row r="43234" spans="1:3" x14ac:dyDescent="0.2">
      <c r="A43234">
        <v>42097081000</v>
      </c>
      <c r="B43234" t="s">
        <v>16792</v>
      </c>
      <c r="C43234">
        <v>0.13270000000000001</v>
      </c>
    </row>
    <row r="43235" spans="1:3" x14ac:dyDescent="0.2">
      <c r="A43235">
        <v>6001438000</v>
      </c>
      <c r="B43235" t="s">
        <v>13052</v>
      </c>
      <c r="C43235">
        <v>0.13270000000000001</v>
      </c>
    </row>
    <row r="43236" spans="1:3" x14ac:dyDescent="0.2">
      <c r="A43236">
        <v>39167020900</v>
      </c>
      <c r="B43236" t="s">
        <v>6205</v>
      </c>
      <c r="C43236">
        <v>0.13270000000000001</v>
      </c>
    </row>
    <row r="43237" spans="1:3" x14ac:dyDescent="0.2">
      <c r="A43237">
        <v>26025002400</v>
      </c>
      <c r="B43237" t="s">
        <v>1208</v>
      </c>
      <c r="C43237">
        <v>0.13270000000000001</v>
      </c>
    </row>
    <row r="43238" spans="1:3" x14ac:dyDescent="0.2">
      <c r="A43238">
        <v>48469001606</v>
      </c>
      <c r="B43238" t="s">
        <v>843</v>
      </c>
      <c r="C43238">
        <v>0.13270000000000001</v>
      </c>
    </row>
    <row r="43239" spans="1:3" x14ac:dyDescent="0.2">
      <c r="A43239">
        <v>39113080200</v>
      </c>
      <c r="B43239" t="s">
        <v>1574</v>
      </c>
      <c r="C43239">
        <v>0.13270000000000001</v>
      </c>
    </row>
    <row r="43240" spans="1:3" x14ac:dyDescent="0.2">
      <c r="A43240">
        <v>49051960200</v>
      </c>
      <c r="B43240" t="s">
        <v>13402</v>
      </c>
      <c r="C43240">
        <v>0.13270000000000001</v>
      </c>
    </row>
    <row r="43241" spans="1:3" x14ac:dyDescent="0.2">
      <c r="A43241">
        <v>21095970700</v>
      </c>
      <c r="B43241" t="s">
        <v>16793</v>
      </c>
      <c r="C43241">
        <v>0.13270000000000001</v>
      </c>
    </row>
    <row r="43242" spans="1:3" x14ac:dyDescent="0.2">
      <c r="A43242">
        <v>51077060202</v>
      </c>
      <c r="B43242" t="s">
        <v>16794</v>
      </c>
      <c r="C43242">
        <v>0.13270000000000001</v>
      </c>
    </row>
    <row r="43243" spans="1:3" x14ac:dyDescent="0.2">
      <c r="A43243">
        <v>49005000201</v>
      </c>
      <c r="B43243" t="s">
        <v>16795</v>
      </c>
      <c r="C43243">
        <v>0.13270000000000001</v>
      </c>
    </row>
    <row r="43244" spans="1:3" x14ac:dyDescent="0.2">
      <c r="A43244">
        <v>24023000100</v>
      </c>
      <c r="B43244" t="s">
        <v>16796</v>
      </c>
      <c r="C43244">
        <v>0.13270000000000001</v>
      </c>
    </row>
    <row r="43245" spans="1:3" x14ac:dyDescent="0.2">
      <c r="A43245">
        <v>26109960400</v>
      </c>
      <c r="B43245" t="s">
        <v>16797</v>
      </c>
      <c r="C43245">
        <v>0.13270000000000001</v>
      </c>
    </row>
    <row r="43246" spans="1:3" x14ac:dyDescent="0.2">
      <c r="A43246">
        <v>41005022101</v>
      </c>
      <c r="B43246" t="s">
        <v>16798</v>
      </c>
      <c r="C43246">
        <v>0.13270000000000001</v>
      </c>
    </row>
    <row r="43247" spans="1:3" x14ac:dyDescent="0.2">
      <c r="A43247">
        <v>39113021700</v>
      </c>
      <c r="B43247" t="s">
        <v>1574</v>
      </c>
      <c r="C43247">
        <v>0.1326</v>
      </c>
    </row>
    <row r="43248" spans="1:3" x14ac:dyDescent="0.2">
      <c r="A43248">
        <v>41005021500</v>
      </c>
      <c r="B43248" t="s">
        <v>11390</v>
      </c>
      <c r="C43248">
        <v>0.1326</v>
      </c>
    </row>
    <row r="43249" spans="1:3" x14ac:dyDescent="0.2">
      <c r="A43249">
        <v>39109330100</v>
      </c>
      <c r="B43249" t="s">
        <v>16799</v>
      </c>
      <c r="C43249">
        <v>0.1326</v>
      </c>
    </row>
    <row r="43250" spans="1:3" x14ac:dyDescent="0.2">
      <c r="A43250">
        <v>24025306400</v>
      </c>
      <c r="B43250" t="s">
        <v>7348</v>
      </c>
      <c r="C43250">
        <v>0.1326</v>
      </c>
    </row>
    <row r="43251" spans="1:3" x14ac:dyDescent="0.2">
      <c r="A43251">
        <v>39149971500</v>
      </c>
      <c r="B43251" t="s">
        <v>16800</v>
      </c>
      <c r="C43251">
        <v>0.1326</v>
      </c>
    </row>
    <row r="43252" spans="1:3" x14ac:dyDescent="0.2">
      <c r="A43252">
        <v>5085020205</v>
      </c>
      <c r="B43252" t="s">
        <v>8539</v>
      </c>
      <c r="C43252">
        <v>0.1326</v>
      </c>
    </row>
    <row r="43253" spans="1:3" x14ac:dyDescent="0.2">
      <c r="A43253">
        <v>48355005415</v>
      </c>
      <c r="B43253" t="s">
        <v>3883</v>
      </c>
      <c r="C43253">
        <v>0.1326</v>
      </c>
    </row>
    <row r="43254" spans="1:3" x14ac:dyDescent="0.2">
      <c r="A43254">
        <v>39095005502</v>
      </c>
      <c r="B43254" t="s">
        <v>548</v>
      </c>
      <c r="C43254">
        <v>0.1326</v>
      </c>
    </row>
    <row r="43255" spans="1:3" x14ac:dyDescent="0.2">
      <c r="A43255">
        <v>42001030700</v>
      </c>
      <c r="B43255" t="s">
        <v>11859</v>
      </c>
      <c r="C43255">
        <v>0.1326</v>
      </c>
    </row>
    <row r="43256" spans="1:3" x14ac:dyDescent="0.2">
      <c r="A43256">
        <v>12117020806</v>
      </c>
      <c r="B43256" t="s">
        <v>16801</v>
      </c>
      <c r="C43256">
        <v>0.1326</v>
      </c>
    </row>
    <row r="43257" spans="1:3" x14ac:dyDescent="0.2">
      <c r="A43257">
        <v>8031005002</v>
      </c>
      <c r="B43257" t="s">
        <v>2668</v>
      </c>
      <c r="C43257">
        <v>0.1326</v>
      </c>
    </row>
    <row r="43258" spans="1:3" x14ac:dyDescent="0.2">
      <c r="A43258">
        <v>36029001000</v>
      </c>
      <c r="B43258" t="s">
        <v>16802</v>
      </c>
      <c r="C43258">
        <v>0.1326</v>
      </c>
    </row>
    <row r="43259" spans="1:3" x14ac:dyDescent="0.2">
      <c r="A43259">
        <v>26049012603</v>
      </c>
      <c r="B43259" t="s">
        <v>9843</v>
      </c>
      <c r="C43259">
        <v>0.1326</v>
      </c>
    </row>
    <row r="43260" spans="1:3" x14ac:dyDescent="0.2">
      <c r="A43260">
        <v>36081059800</v>
      </c>
      <c r="B43260" t="s">
        <v>1582</v>
      </c>
      <c r="C43260">
        <v>0.1326</v>
      </c>
    </row>
    <row r="43261" spans="1:3" x14ac:dyDescent="0.2">
      <c r="A43261">
        <v>41053005202</v>
      </c>
      <c r="B43261" t="s">
        <v>10102</v>
      </c>
      <c r="C43261">
        <v>0.1326</v>
      </c>
    </row>
    <row r="43262" spans="1:3" x14ac:dyDescent="0.2">
      <c r="A43262">
        <v>4013061039</v>
      </c>
      <c r="B43262" t="s">
        <v>16803</v>
      </c>
      <c r="C43262">
        <v>0.1326</v>
      </c>
    </row>
    <row r="43263" spans="1:3" x14ac:dyDescent="0.2">
      <c r="A43263">
        <v>22019001903</v>
      </c>
      <c r="B43263" t="s">
        <v>531</v>
      </c>
      <c r="C43263">
        <v>0.1326</v>
      </c>
    </row>
    <row r="43264" spans="1:3" x14ac:dyDescent="0.2">
      <c r="A43264">
        <v>1103005106</v>
      </c>
      <c r="B43264" t="s">
        <v>1869</v>
      </c>
      <c r="C43264">
        <v>0.1326</v>
      </c>
    </row>
    <row r="43265" spans="1:3" x14ac:dyDescent="0.2">
      <c r="A43265">
        <v>6067006101</v>
      </c>
      <c r="B43265" t="s">
        <v>16804</v>
      </c>
      <c r="C43265">
        <v>0.1326</v>
      </c>
    </row>
    <row r="43266" spans="1:3" x14ac:dyDescent="0.2">
      <c r="A43266">
        <v>6081602300</v>
      </c>
      <c r="B43266" t="s">
        <v>16805</v>
      </c>
      <c r="C43266">
        <v>0.1326</v>
      </c>
    </row>
    <row r="43267" spans="1:3" x14ac:dyDescent="0.2">
      <c r="A43267">
        <v>4013116707</v>
      </c>
      <c r="B43267" t="s">
        <v>12857</v>
      </c>
      <c r="C43267">
        <v>0.1326</v>
      </c>
    </row>
    <row r="43268" spans="1:3" x14ac:dyDescent="0.2">
      <c r="A43268">
        <v>33009960400</v>
      </c>
      <c r="B43268" t="s">
        <v>16806</v>
      </c>
      <c r="C43268">
        <v>0.1326</v>
      </c>
    </row>
    <row r="43269" spans="1:3" x14ac:dyDescent="0.2">
      <c r="A43269">
        <v>55041950400</v>
      </c>
      <c r="B43269" t="s">
        <v>12123</v>
      </c>
      <c r="C43269">
        <v>0.1326</v>
      </c>
    </row>
    <row r="43270" spans="1:3" x14ac:dyDescent="0.2">
      <c r="A43270">
        <v>39113130102</v>
      </c>
      <c r="B43270" t="s">
        <v>13749</v>
      </c>
      <c r="C43270">
        <v>0.1326</v>
      </c>
    </row>
    <row r="43271" spans="1:3" x14ac:dyDescent="0.2">
      <c r="A43271">
        <v>12009064125</v>
      </c>
      <c r="B43271" t="s">
        <v>16807</v>
      </c>
      <c r="C43271">
        <v>0.1326</v>
      </c>
    </row>
    <row r="43272" spans="1:3" x14ac:dyDescent="0.2">
      <c r="A43272">
        <v>1015002102</v>
      </c>
      <c r="B43272" t="s">
        <v>9187</v>
      </c>
      <c r="C43272">
        <v>0.1326</v>
      </c>
    </row>
    <row r="43273" spans="1:3" x14ac:dyDescent="0.2">
      <c r="A43273">
        <v>55139001100</v>
      </c>
      <c r="B43273" t="s">
        <v>8413</v>
      </c>
      <c r="C43273">
        <v>0.1326</v>
      </c>
    </row>
    <row r="43274" spans="1:3" x14ac:dyDescent="0.2">
      <c r="A43274">
        <v>48085030302</v>
      </c>
      <c r="B43274" t="s">
        <v>15073</v>
      </c>
      <c r="C43274">
        <v>0.1326</v>
      </c>
    </row>
    <row r="43275" spans="1:3" x14ac:dyDescent="0.2">
      <c r="A43275">
        <v>9011705101</v>
      </c>
      <c r="B43275" t="s">
        <v>16808</v>
      </c>
      <c r="C43275">
        <v>0.1326</v>
      </c>
    </row>
    <row r="43276" spans="1:3" x14ac:dyDescent="0.2">
      <c r="A43276">
        <v>31155968400</v>
      </c>
      <c r="B43276" t="s">
        <v>16809</v>
      </c>
      <c r="C43276">
        <v>0.1326</v>
      </c>
    </row>
    <row r="43277" spans="1:3" x14ac:dyDescent="0.2">
      <c r="A43277">
        <v>55117010602</v>
      </c>
      <c r="B43277" t="s">
        <v>15047</v>
      </c>
      <c r="C43277">
        <v>0.1326</v>
      </c>
    </row>
    <row r="43278" spans="1:3" x14ac:dyDescent="0.2">
      <c r="A43278">
        <v>6081602800</v>
      </c>
      <c r="B43278" t="s">
        <v>16810</v>
      </c>
      <c r="C43278">
        <v>0.1326</v>
      </c>
    </row>
    <row r="43279" spans="1:3" x14ac:dyDescent="0.2">
      <c r="A43279">
        <v>18097321100</v>
      </c>
      <c r="B43279" t="s">
        <v>16811</v>
      </c>
      <c r="C43279">
        <v>0.13250000000000001</v>
      </c>
    </row>
    <row r="43280" spans="1:3" x14ac:dyDescent="0.2">
      <c r="A43280">
        <v>6065042728</v>
      </c>
      <c r="B43280" t="s">
        <v>8636</v>
      </c>
      <c r="C43280">
        <v>0.13250000000000001</v>
      </c>
    </row>
    <row r="43281" spans="1:3" x14ac:dyDescent="0.2">
      <c r="A43281">
        <v>12071010412</v>
      </c>
      <c r="B43281" t="s">
        <v>16168</v>
      </c>
      <c r="C43281">
        <v>0.13250000000000001</v>
      </c>
    </row>
    <row r="43282" spans="1:3" x14ac:dyDescent="0.2">
      <c r="A43282">
        <v>48029120100</v>
      </c>
      <c r="B43282" t="s">
        <v>2118</v>
      </c>
      <c r="C43282">
        <v>0.13250000000000001</v>
      </c>
    </row>
    <row r="43283" spans="1:3" x14ac:dyDescent="0.2">
      <c r="A43283">
        <v>21037051903</v>
      </c>
      <c r="B43283" t="s">
        <v>11131</v>
      </c>
      <c r="C43283">
        <v>0.13250000000000001</v>
      </c>
    </row>
    <row r="43284" spans="1:3" x14ac:dyDescent="0.2">
      <c r="A43284">
        <v>16005001102</v>
      </c>
      <c r="B43284" t="s">
        <v>3650</v>
      </c>
      <c r="C43284">
        <v>0.13250000000000001</v>
      </c>
    </row>
    <row r="43285" spans="1:3" x14ac:dyDescent="0.2">
      <c r="A43285">
        <v>32031003504</v>
      </c>
      <c r="B43285" t="s">
        <v>6946</v>
      </c>
      <c r="C43285">
        <v>0.13250000000000001</v>
      </c>
    </row>
    <row r="43286" spans="1:3" x14ac:dyDescent="0.2">
      <c r="A43286">
        <v>8059011804</v>
      </c>
      <c r="B43286" t="s">
        <v>16812</v>
      </c>
      <c r="C43286">
        <v>0.13250000000000001</v>
      </c>
    </row>
    <row r="43287" spans="1:3" x14ac:dyDescent="0.2">
      <c r="A43287">
        <v>29183312192</v>
      </c>
      <c r="B43287" t="s">
        <v>8871</v>
      </c>
      <c r="C43287">
        <v>0.13250000000000001</v>
      </c>
    </row>
    <row r="43288" spans="1:3" x14ac:dyDescent="0.2">
      <c r="A43288">
        <v>12091023306</v>
      </c>
      <c r="B43288" t="s">
        <v>11435</v>
      </c>
      <c r="C43288">
        <v>0.13250000000000001</v>
      </c>
    </row>
    <row r="43289" spans="1:3" x14ac:dyDescent="0.2">
      <c r="A43289">
        <v>36091060200</v>
      </c>
      <c r="B43289" t="s">
        <v>16813</v>
      </c>
      <c r="C43289">
        <v>0.13250000000000001</v>
      </c>
    </row>
    <row r="43290" spans="1:3" x14ac:dyDescent="0.2">
      <c r="A43290">
        <v>8005082200</v>
      </c>
      <c r="B43290" t="s">
        <v>2532</v>
      </c>
      <c r="C43290">
        <v>0.13250000000000001</v>
      </c>
    </row>
    <row r="43291" spans="1:3" x14ac:dyDescent="0.2">
      <c r="A43291">
        <v>51775010502</v>
      </c>
      <c r="B43291" t="s">
        <v>7652</v>
      </c>
      <c r="C43291">
        <v>0.13250000000000001</v>
      </c>
    </row>
    <row r="43292" spans="1:3" x14ac:dyDescent="0.2">
      <c r="A43292">
        <v>12031016807</v>
      </c>
      <c r="B43292" t="s">
        <v>16814</v>
      </c>
      <c r="C43292">
        <v>0.13250000000000001</v>
      </c>
    </row>
    <row r="43293" spans="1:3" x14ac:dyDescent="0.2">
      <c r="A43293">
        <v>12097040804</v>
      </c>
      <c r="B43293" t="s">
        <v>4172</v>
      </c>
      <c r="C43293">
        <v>0.13250000000000001</v>
      </c>
    </row>
    <row r="43294" spans="1:3" x14ac:dyDescent="0.2">
      <c r="A43294">
        <v>26159011800</v>
      </c>
      <c r="B43294" t="s">
        <v>16424</v>
      </c>
      <c r="C43294">
        <v>0.13250000000000001</v>
      </c>
    </row>
    <row r="43295" spans="1:3" x14ac:dyDescent="0.2">
      <c r="A43295">
        <v>25025100900</v>
      </c>
      <c r="B43295" t="s">
        <v>6530</v>
      </c>
      <c r="C43295">
        <v>0.13250000000000001</v>
      </c>
    </row>
    <row r="43296" spans="1:3" x14ac:dyDescent="0.2">
      <c r="A43296">
        <v>48029181301</v>
      </c>
      <c r="B43296" t="s">
        <v>16815</v>
      </c>
      <c r="C43296">
        <v>0.13250000000000001</v>
      </c>
    </row>
    <row r="43297" spans="1:3" x14ac:dyDescent="0.2">
      <c r="A43297">
        <v>55107960300</v>
      </c>
      <c r="B43297" t="s">
        <v>16816</v>
      </c>
      <c r="C43297">
        <v>0.13250000000000001</v>
      </c>
    </row>
    <row r="43298" spans="1:3" x14ac:dyDescent="0.2">
      <c r="A43298">
        <v>33017084100</v>
      </c>
      <c r="B43298" t="s">
        <v>12473</v>
      </c>
      <c r="C43298">
        <v>0.13250000000000001</v>
      </c>
    </row>
    <row r="43299" spans="1:3" x14ac:dyDescent="0.2">
      <c r="A43299">
        <v>48113017808</v>
      </c>
      <c r="B43299" t="s">
        <v>16817</v>
      </c>
      <c r="C43299">
        <v>0.13250000000000001</v>
      </c>
    </row>
    <row r="43300" spans="1:3" x14ac:dyDescent="0.2">
      <c r="A43300">
        <v>17089853004</v>
      </c>
      <c r="B43300" t="s">
        <v>15446</v>
      </c>
      <c r="C43300">
        <v>0.13250000000000001</v>
      </c>
    </row>
    <row r="43301" spans="1:3" x14ac:dyDescent="0.2">
      <c r="A43301">
        <v>6045011001</v>
      </c>
      <c r="B43301" t="s">
        <v>16818</v>
      </c>
      <c r="C43301">
        <v>0.13250000000000001</v>
      </c>
    </row>
    <row r="43302" spans="1:3" x14ac:dyDescent="0.2">
      <c r="A43302">
        <v>24025305200</v>
      </c>
      <c r="B43302" t="s">
        <v>13626</v>
      </c>
      <c r="C43302">
        <v>0.13250000000000001</v>
      </c>
    </row>
    <row r="43303" spans="1:3" x14ac:dyDescent="0.2">
      <c r="A43303">
        <v>6081606100</v>
      </c>
      <c r="B43303" t="s">
        <v>16819</v>
      </c>
      <c r="C43303">
        <v>0.13250000000000001</v>
      </c>
    </row>
    <row r="43304" spans="1:3" x14ac:dyDescent="0.2">
      <c r="A43304">
        <v>33019975200</v>
      </c>
      <c r="B43304" t="s">
        <v>16820</v>
      </c>
      <c r="C43304">
        <v>0.13250000000000001</v>
      </c>
    </row>
    <row r="43305" spans="1:3" x14ac:dyDescent="0.2">
      <c r="A43305">
        <v>39097040201</v>
      </c>
      <c r="B43305" t="s">
        <v>6389</v>
      </c>
      <c r="C43305">
        <v>0.13250000000000001</v>
      </c>
    </row>
    <row r="43306" spans="1:3" x14ac:dyDescent="0.2">
      <c r="A43306">
        <v>55079009400</v>
      </c>
      <c r="B43306" t="s">
        <v>12804</v>
      </c>
      <c r="C43306">
        <v>0.13250000000000001</v>
      </c>
    </row>
    <row r="43307" spans="1:3" x14ac:dyDescent="0.2">
      <c r="A43307">
        <v>12011090101</v>
      </c>
      <c r="B43307" t="s">
        <v>16821</v>
      </c>
      <c r="C43307">
        <v>0.13250000000000001</v>
      </c>
    </row>
    <row r="43308" spans="1:3" x14ac:dyDescent="0.2">
      <c r="A43308">
        <v>55017010500</v>
      </c>
      <c r="B43308" t="s">
        <v>16072</v>
      </c>
      <c r="C43308">
        <v>0.13239999999999999</v>
      </c>
    </row>
    <row r="43309" spans="1:3" x14ac:dyDescent="0.2">
      <c r="A43309">
        <v>41047001100</v>
      </c>
      <c r="B43309" t="s">
        <v>16822</v>
      </c>
      <c r="C43309">
        <v>0.13239999999999999</v>
      </c>
    </row>
    <row r="43310" spans="1:3" x14ac:dyDescent="0.2">
      <c r="A43310">
        <v>33019975600</v>
      </c>
      <c r="B43310" t="s">
        <v>15324</v>
      </c>
      <c r="C43310">
        <v>0.13239999999999999</v>
      </c>
    </row>
    <row r="43311" spans="1:3" x14ac:dyDescent="0.2">
      <c r="A43311">
        <v>12086000123</v>
      </c>
      <c r="B43311" t="s">
        <v>16823</v>
      </c>
      <c r="C43311">
        <v>0.13239999999999999</v>
      </c>
    </row>
    <row r="43312" spans="1:3" x14ac:dyDescent="0.2">
      <c r="A43312">
        <v>36037950800</v>
      </c>
      <c r="B43312" t="s">
        <v>13305</v>
      </c>
      <c r="C43312">
        <v>0.13239999999999999</v>
      </c>
    </row>
    <row r="43313" spans="1:3" x14ac:dyDescent="0.2">
      <c r="A43313">
        <v>29099700116</v>
      </c>
      <c r="B43313" t="s">
        <v>10526</v>
      </c>
      <c r="C43313">
        <v>0.13239999999999999</v>
      </c>
    </row>
    <row r="43314" spans="1:3" x14ac:dyDescent="0.2">
      <c r="A43314">
        <v>48411950200</v>
      </c>
      <c r="B43314" t="s">
        <v>11356</v>
      </c>
      <c r="C43314">
        <v>0.13239999999999999</v>
      </c>
    </row>
    <row r="43315" spans="1:3" x14ac:dyDescent="0.2">
      <c r="A43315">
        <v>18089040700</v>
      </c>
      <c r="B43315" t="s">
        <v>16824</v>
      </c>
      <c r="C43315">
        <v>0.13239999999999999</v>
      </c>
    </row>
    <row r="43316" spans="1:3" x14ac:dyDescent="0.2">
      <c r="A43316">
        <v>47149041101</v>
      </c>
      <c r="B43316" t="s">
        <v>1200</v>
      </c>
      <c r="C43316">
        <v>0.13239999999999999</v>
      </c>
    </row>
    <row r="43317" spans="1:3" x14ac:dyDescent="0.2">
      <c r="A43317">
        <v>48355005404</v>
      </c>
      <c r="B43317" t="s">
        <v>3883</v>
      </c>
      <c r="C43317">
        <v>0.13239999999999999</v>
      </c>
    </row>
    <row r="43318" spans="1:3" x14ac:dyDescent="0.2">
      <c r="A43318">
        <v>39153532702</v>
      </c>
      <c r="B43318" t="s">
        <v>16825</v>
      </c>
      <c r="C43318">
        <v>0.13239999999999999</v>
      </c>
    </row>
    <row r="43319" spans="1:3" x14ac:dyDescent="0.2">
      <c r="A43319">
        <v>53053070703</v>
      </c>
      <c r="B43319" t="s">
        <v>16826</v>
      </c>
      <c r="C43319">
        <v>0.13239999999999999</v>
      </c>
    </row>
    <row r="43320" spans="1:3" x14ac:dyDescent="0.2">
      <c r="A43320">
        <v>51059432800</v>
      </c>
      <c r="B43320" t="s">
        <v>14423</v>
      </c>
      <c r="C43320">
        <v>0.13239999999999999</v>
      </c>
    </row>
    <row r="43321" spans="1:3" x14ac:dyDescent="0.2">
      <c r="A43321">
        <v>6073012302</v>
      </c>
      <c r="B43321" t="s">
        <v>6410</v>
      </c>
      <c r="C43321">
        <v>0.13239999999999999</v>
      </c>
    </row>
    <row r="43322" spans="1:3" x14ac:dyDescent="0.2">
      <c r="A43322">
        <v>49035111905</v>
      </c>
      <c r="B43322" t="s">
        <v>12534</v>
      </c>
      <c r="C43322">
        <v>0.13239999999999999</v>
      </c>
    </row>
    <row r="43323" spans="1:3" x14ac:dyDescent="0.2">
      <c r="A43323">
        <v>55067960400</v>
      </c>
      <c r="B43323" t="s">
        <v>11543</v>
      </c>
      <c r="C43323">
        <v>0.13239999999999999</v>
      </c>
    </row>
    <row r="43324" spans="1:3" x14ac:dyDescent="0.2">
      <c r="A43324">
        <v>36011040100</v>
      </c>
      <c r="B43324" t="s">
        <v>16827</v>
      </c>
      <c r="C43324">
        <v>0.13239999999999999</v>
      </c>
    </row>
    <row r="43325" spans="1:3" x14ac:dyDescent="0.2">
      <c r="A43325">
        <v>36035971500</v>
      </c>
      <c r="B43325" t="s">
        <v>16828</v>
      </c>
      <c r="C43325">
        <v>0.1323</v>
      </c>
    </row>
    <row r="43326" spans="1:3" x14ac:dyDescent="0.2">
      <c r="A43326">
        <v>18163010700</v>
      </c>
      <c r="B43326" t="s">
        <v>3244</v>
      </c>
      <c r="C43326">
        <v>0.1323</v>
      </c>
    </row>
    <row r="43327" spans="1:3" x14ac:dyDescent="0.2">
      <c r="A43327">
        <v>42107003800</v>
      </c>
      <c r="B43327" t="s">
        <v>15827</v>
      </c>
      <c r="C43327">
        <v>0.1323</v>
      </c>
    </row>
    <row r="43328" spans="1:3" x14ac:dyDescent="0.2">
      <c r="A43328">
        <v>41005022500</v>
      </c>
      <c r="B43328" t="s">
        <v>16829</v>
      </c>
      <c r="C43328">
        <v>0.1323</v>
      </c>
    </row>
    <row r="43329" spans="1:3" x14ac:dyDescent="0.2">
      <c r="A43329">
        <v>42121200000</v>
      </c>
      <c r="B43329" t="s">
        <v>11955</v>
      </c>
      <c r="C43329">
        <v>0.1323</v>
      </c>
    </row>
    <row r="43330" spans="1:3" x14ac:dyDescent="0.2">
      <c r="A43330">
        <v>19101090200</v>
      </c>
      <c r="B43330" t="s">
        <v>16830</v>
      </c>
      <c r="C43330">
        <v>0.1323</v>
      </c>
    </row>
    <row r="43331" spans="1:3" x14ac:dyDescent="0.2">
      <c r="A43331">
        <v>48201250401</v>
      </c>
      <c r="B43331" t="s">
        <v>16831</v>
      </c>
      <c r="C43331">
        <v>0.1323</v>
      </c>
    </row>
    <row r="43332" spans="1:3" x14ac:dyDescent="0.2">
      <c r="A43332">
        <v>39151711800</v>
      </c>
      <c r="B43332" t="s">
        <v>16832</v>
      </c>
      <c r="C43332">
        <v>0.1323</v>
      </c>
    </row>
    <row r="43333" spans="1:3" x14ac:dyDescent="0.2">
      <c r="A43333">
        <v>1117030701</v>
      </c>
      <c r="B43333" t="s">
        <v>12851</v>
      </c>
      <c r="C43333">
        <v>0.1323</v>
      </c>
    </row>
    <row r="43334" spans="1:3" x14ac:dyDescent="0.2">
      <c r="A43334">
        <v>51027010600</v>
      </c>
      <c r="B43334" t="s">
        <v>16833</v>
      </c>
      <c r="C43334">
        <v>0.1323</v>
      </c>
    </row>
    <row r="43335" spans="1:3" x14ac:dyDescent="0.2">
      <c r="A43335">
        <v>26109960200</v>
      </c>
      <c r="B43335" t="s">
        <v>16834</v>
      </c>
      <c r="C43335">
        <v>0.1323</v>
      </c>
    </row>
    <row r="43336" spans="1:3" x14ac:dyDescent="0.2">
      <c r="A43336">
        <v>19153010101</v>
      </c>
      <c r="B43336" t="s">
        <v>16835</v>
      </c>
      <c r="C43336">
        <v>0.1323</v>
      </c>
    </row>
    <row r="43337" spans="1:3" x14ac:dyDescent="0.2">
      <c r="A43337">
        <v>39165032300</v>
      </c>
      <c r="B43337" t="s">
        <v>16836</v>
      </c>
      <c r="C43337">
        <v>0.1323</v>
      </c>
    </row>
    <row r="43338" spans="1:3" x14ac:dyDescent="0.2">
      <c r="A43338">
        <v>36081016600</v>
      </c>
      <c r="B43338" t="s">
        <v>1582</v>
      </c>
      <c r="C43338">
        <v>0.1323</v>
      </c>
    </row>
    <row r="43339" spans="1:3" x14ac:dyDescent="0.2">
      <c r="A43339">
        <v>53053073404</v>
      </c>
      <c r="B43339" t="s">
        <v>11078</v>
      </c>
      <c r="C43339">
        <v>0.1323</v>
      </c>
    </row>
    <row r="43340" spans="1:3" x14ac:dyDescent="0.2">
      <c r="A43340">
        <v>42013010700</v>
      </c>
      <c r="B43340" t="s">
        <v>3703</v>
      </c>
      <c r="C43340">
        <v>0.1323</v>
      </c>
    </row>
    <row r="43341" spans="1:3" x14ac:dyDescent="0.2">
      <c r="A43341">
        <v>13135050205</v>
      </c>
      <c r="B43341" t="s">
        <v>5318</v>
      </c>
      <c r="C43341">
        <v>0.1323</v>
      </c>
    </row>
    <row r="43342" spans="1:3" x14ac:dyDescent="0.2">
      <c r="A43342">
        <v>54053954802</v>
      </c>
      <c r="B43342" t="s">
        <v>16837</v>
      </c>
      <c r="C43342">
        <v>0.1323</v>
      </c>
    </row>
    <row r="43343" spans="1:3" x14ac:dyDescent="0.2">
      <c r="A43343">
        <v>4013103702</v>
      </c>
      <c r="B43343" t="s">
        <v>3732</v>
      </c>
      <c r="C43343">
        <v>0.1323</v>
      </c>
    </row>
    <row r="43344" spans="1:3" x14ac:dyDescent="0.2">
      <c r="A43344">
        <v>42091203401</v>
      </c>
      <c r="B43344" t="s">
        <v>16838</v>
      </c>
      <c r="C43344">
        <v>0.1323</v>
      </c>
    </row>
    <row r="43345" spans="1:3" x14ac:dyDescent="0.2">
      <c r="A43345">
        <v>18007100200</v>
      </c>
      <c r="B43345" t="s">
        <v>13397</v>
      </c>
      <c r="C43345">
        <v>0.1323</v>
      </c>
    </row>
    <row r="43346" spans="1:3" x14ac:dyDescent="0.2">
      <c r="A43346">
        <v>55111001001</v>
      </c>
      <c r="B43346" t="s">
        <v>12136</v>
      </c>
      <c r="C43346">
        <v>0.1323</v>
      </c>
    </row>
    <row r="43347" spans="1:3" x14ac:dyDescent="0.2">
      <c r="A43347">
        <v>12099001904</v>
      </c>
      <c r="B43347" t="s">
        <v>15421</v>
      </c>
      <c r="C43347">
        <v>0.1323</v>
      </c>
    </row>
    <row r="43348" spans="1:3" x14ac:dyDescent="0.2">
      <c r="A43348">
        <v>22033004509</v>
      </c>
      <c r="B43348" t="s">
        <v>637</v>
      </c>
      <c r="C43348">
        <v>0.1323</v>
      </c>
    </row>
    <row r="43349" spans="1:3" x14ac:dyDescent="0.2">
      <c r="A43349">
        <v>42099030400</v>
      </c>
      <c r="B43349" t="s">
        <v>16839</v>
      </c>
      <c r="C43349">
        <v>0.13220000000000001</v>
      </c>
    </row>
    <row r="43350" spans="1:3" x14ac:dyDescent="0.2">
      <c r="A43350">
        <v>26081010902</v>
      </c>
      <c r="B43350" t="s">
        <v>16304</v>
      </c>
      <c r="C43350">
        <v>0.13220000000000001</v>
      </c>
    </row>
    <row r="43351" spans="1:3" x14ac:dyDescent="0.2">
      <c r="A43351">
        <v>53061041808</v>
      </c>
      <c r="B43351" t="s">
        <v>9130</v>
      </c>
      <c r="C43351">
        <v>0.13220000000000001</v>
      </c>
    </row>
    <row r="43352" spans="1:3" x14ac:dyDescent="0.2">
      <c r="A43352">
        <v>12099007808</v>
      </c>
      <c r="B43352" t="s">
        <v>13641</v>
      </c>
      <c r="C43352">
        <v>0.13220000000000001</v>
      </c>
    </row>
    <row r="43353" spans="1:3" x14ac:dyDescent="0.2">
      <c r="A43353">
        <v>6017031406</v>
      </c>
      <c r="B43353" t="s">
        <v>15702</v>
      </c>
      <c r="C43353">
        <v>0.13220000000000001</v>
      </c>
    </row>
    <row r="43354" spans="1:3" x14ac:dyDescent="0.2">
      <c r="A43354">
        <v>55079120202</v>
      </c>
      <c r="B43354" t="s">
        <v>16315</v>
      </c>
      <c r="C43354">
        <v>0.13220000000000001</v>
      </c>
    </row>
    <row r="43355" spans="1:3" x14ac:dyDescent="0.2">
      <c r="A43355">
        <v>39013011900</v>
      </c>
      <c r="B43355" t="s">
        <v>10211</v>
      </c>
      <c r="C43355">
        <v>0.13220000000000001</v>
      </c>
    </row>
    <row r="43356" spans="1:3" x14ac:dyDescent="0.2">
      <c r="A43356">
        <v>27089080200</v>
      </c>
      <c r="B43356" t="s">
        <v>16840</v>
      </c>
      <c r="C43356">
        <v>0.13220000000000001</v>
      </c>
    </row>
    <row r="43357" spans="1:3" x14ac:dyDescent="0.2">
      <c r="A43357">
        <v>36009961400</v>
      </c>
      <c r="B43357" t="s">
        <v>16841</v>
      </c>
      <c r="C43357">
        <v>0.13220000000000001</v>
      </c>
    </row>
    <row r="43358" spans="1:3" x14ac:dyDescent="0.2">
      <c r="A43358">
        <v>6043000102</v>
      </c>
      <c r="B43358" t="s">
        <v>16842</v>
      </c>
      <c r="C43358">
        <v>0.13220000000000001</v>
      </c>
    </row>
    <row r="43359" spans="1:3" x14ac:dyDescent="0.2">
      <c r="A43359">
        <v>21151010701</v>
      </c>
      <c r="B43359" t="s">
        <v>3300</v>
      </c>
      <c r="C43359">
        <v>0.13220000000000001</v>
      </c>
    </row>
    <row r="43360" spans="1:3" x14ac:dyDescent="0.2">
      <c r="A43360">
        <v>25017353500</v>
      </c>
      <c r="B43360" t="s">
        <v>16843</v>
      </c>
      <c r="C43360">
        <v>0.13220000000000001</v>
      </c>
    </row>
    <row r="43361" spans="1:3" x14ac:dyDescent="0.2">
      <c r="A43361">
        <v>36059407204</v>
      </c>
      <c r="B43361" t="s">
        <v>4734</v>
      </c>
      <c r="C43361">
        <v>0.13220000000000001</v>
      </c>
    </row>
    <row r="43362" spans="1:3" x14ac:dyDescent="0.2">
      <c r="A43362">
        <v>17031560700</v>
      </c>
      <c r="B43362" t="s">
        <v>10641</v>
      </c>
      <c r="C43362">
        <v>0.13220000000000001</v>
      </c>
    </row>
    <row r="43363" spans="1:3" x14ac:dyDescent="0.2">
      <c r="A43363">
        <v>38093967500</v>
      </c>
      <c r="B43363" t="s">
        <v>15336</v>
      </c>
      <c r="C43363">
        <v>0.13220000000000001</v>
      </c>
    </row>
    <row r="43364" spans="1:3" x14ac:dyDescent="0.2">
      <c r="A43364">
        <v>13283960100</v>
      </c>
      <c r="B43364" t="s">
        <v>3775</v>
      </c>
      <c r="C43364">
        <v>0.13220000000000001</v>
      </c>
    </row>
    <row r="43365" spans="1:3" x14ac:dyDescent="0.2">
      <c r="A43365">
        <v>25009221600</v>
      </c>
      <c r="B43365" t="s">
        <v>14611</v>
      </c>
      <c r="C43365">
        <v>0.13220000000000001</v>
      </c>
    </row>
    <row r="43366" spans="1:3" x14ac:dyDescent="0.2">
      <c r="A43366">
        <v>39049001902</v>
      </c>
      <c r="B43366" t="s">
        <v>8813</v>
      </c>
      <c r="C43366">
        <v>0.1321</v>
      </c>
    </row>
    <row r="43367" spans="1:3" x14ac:dyDescent="0.2">
      <c r="A43367">
        <v>24003741000</v>
      </c>
      <c r="B43367" t="s">
        <v>258</v>
      </c>
      <c r="C43367">
        <v>0.1321</v>
      </c>
    </row>
    <row r="43368" spans="1:3" x14ac:dyDescent="0.2">
      <c r="A43368">
        <v>25013813801</v>
      </c>
      <c r="B43368" t="s">
        <v>16844</v>
      </c>
      <c r="C43368">
        <v>0.1321</v>
      </c>
    </row>
    <row r="43369" spans="1:3" x14ac:dyDescent="0.2">
      <c r="A43369">
        <v>39037570102</v>
      </c>
      <c r="B43369" t="s">
        <v>16845</v>
      </c>
      <c r="C43369">
        <v>0.1321</v>
      </c>
    </row>
    <row r="43370" spans="1:3" x14ac:dyDescent="0.2">
      <c r="A43370">
        <v>26163574202</v>
      </c>
      <c r="B43370" t="s">
        <v>4517</v>
      </c>
      <c r="C43370">
        <v>0.1321</v>
      </c>
    </row>
    <row r="43371" spans="1:3" x14ac:dyDescent="0.2">
      <c r="A43371">
        <v>42101021500</v>
      </c>
      <c r="B43371" t="s">
        <v>10657</v>
      </c>
      <c r="C43371">
        <v>0.1321</v>
      </c>
    </row>
    <row r="43372" spans="1:3" x14ac:dyDescent="0.2">
      <c r="A43372">
        <v>4013420209</v>
      </c>
      <c r="B43372" t="s">
        <v>16846</v>
      </c>
      <c r="C43372">
        <v>0.1321</v>
      </c>
    </row>
    <row r="43373" spans="1:3" x14ac:dyDescent="0.2">
      <c r="A43373">
        <v>26021010600</v>
      </c>
      <c r="B43373" t="s">
        <v>16847</v>
      </c>
      <c r="C43373">
        <v>0.1321</v>
      </c>
    </row>
    <row r="43374" spans="1:3" x14ac:dyDescent="0.2">
      <c r="A43374">
        <v>6037274100</v>
      </c>
      <c r="B43374" t="s">
        <v>16848</v>
      </c>
      <c r="C43374">
        <v>0.1321</v>
      </c>
    </row>
    <row r="43375" spans="1:3" x14ac:dyDescent="0.2">
      <c r="A43375">
        <v>6065043304</v>
      </c>
      <c r="B43375" t="s">
        <v>4337</v>
      </c>
      <c r="C43375">
        <v>0.1321</v>
      </c>
    </row>
    <row r="43376" spans="1:3" x14ac:dyDescent="0.2">
      <c r="A43376">
        <v>26091060302</v>
      </c>
      <c r="B43376" t="s">
        <v>16849</v>
      </c>
      <c r="C43376">
        <v>0.1321</v>
      </c>
    </row>
    <row r="43377" spans="1:3" x14ac:dyDescent="0.2">
      <c r="A43377">
        <v>12099007839</v>
      </c>
      <c r="B43377" t="s">
        <v>731</v>
      </c>
      <c r="C43377">
        <v>0.1321</v>
      </c>
    </row>
    <row r="43378" spans="1:3" x14ac:dyDescent="0.2">
      <c r="A43378">
        <v>31011960200</v>
      </c>
      <c r="B43378" t="s">
        <v>16850</v>
      </c>
      <c r="C43378">
        <v>0.1321</v>
      </c>
    </row>
    <row r="43379" spans="1:3" x14ac:dyDescent="0.2">
      <c r="A43379">
        <v>39157020700</v>
      </c>
      <c r="B43379" t="s">
        <v>12647</v>
      </c>
      <c r="C43379">
        <v>0.1321</v>
      </c>
    </row>
    <row r="43380" spans="1:3" x14ac:dyDescent="0.2">
      <c r="A43380">
        <v>16021970100</v>
      </c>
      <c r="B43380" t="s">
        <v>16149</v>
      </c>
      <c r="C43380">
        <v>0.1321</v>
      </c>
    </row>
    <row r="43381" spans="1:3" x14ac:dyDescent="0.2">
      <c r="A43381">
        <v>39061022102</v>
      </c>
      <c r="B43381" t="s">
        <v>653</v>
      </c>
      <c r="C43381">
        <v>0.1321</v>
      </c>
    </row>
    <row r="43382" spans="1:3" x14ac:dyDescent="0.2">
      <c r="A43382">
        <v>6071007404</v>
      </c>
      <c r="B43382" t="s">
        <v>16851</v>
      </c>
      <c r="C43382">
        <v>0.1321</v>
      </c>
    </row>
    <row r="43383" spans="1:3" x14ac:dyDescent="0.2">
      <c r="A43383">
        <v>26151970600</v>
      </c>
      <c r="B43383" t="s">
        <v>16852</v>
      </c>
      <c r="C43383">
        <v>0.1321</v>
      </c>
    </row>
    <row r="43384" spans="1:3" x14ac:dyDescent="0.2">
      <c r="A43384">
        <v>27171100204</v>
      </c>
      <c r="B43384" t="s">
        <v>16853</v>
      </c>
      <c r="C43384">
        <v>0.1321</v>
      </c>
    </row>
    <row r="43385" spans="1:3" x14ac:dyDescent="0.2">
      <c r="A43385">
        <v>20011955800</v>
      </c>
      <c r="B43385" t="s">
        <v>9485</v>
      </c>
      <c r="C43385">
        <v>0.1321</v>
      </c>
    </row>
    <row r="43386" spans="1:3" x14ac:dyDescent="0.2">
      <c r="A43386">
        <v>23011018000</v>
      </c>
      <c r="B43386" t="s">
        <v>16854</v>
      </c>
      <c r="C43386">
        <v>0.1321</v>
      </c>
    </row>
    <row r="43387" spans="1:3" x14ac:dyDescent="0.2">
      <c r="A43387">
        <v>27057070100</v>
      </c>
      <c r="B43387" t="s">
        <v>9300</v>
      </c>
      <c r="C43387">
        <v>0.1321</v>
      </c>
    </row>
    <row r="43388" spans="1:3" x14ac:dyDescent="0.2">
      <c r="A43388">
        <v>36013035100</v>
      </c>
      <c r="B43388" t="s">
        <v>16855</v>
      </c>
      <c r="C43388">
        <v>0.1321</v>
      </c>
    </row>
    <row r="43389" spans="1:3" x14ac:dyDescent="0.2">
      <c r="A43389">
        <v>18179040500</v>
      </c>
      <c r="B43389" t="s">
        <v>7299</v>
      </c>
      <c r="C43389">
        <v>0.1321</v>
      </c>
    </row>
    <row r="43390" spans="1:3" x14ac:dyDescent="0.2">
      <c r="A43390">
        <v>25017383200</v>
      </c>
      <c r="B43390" t="s">
        <v>6143</v>
      </c>
      <c r="C43390">
        <v>0.1321</v>
      </c>
    </row>
    <row r="43391" spans="1:3" x14ac:dyDescent="0.2">
      <c r="A43391">
        <v>4013061025</v>
      </c>
      <c r="B43391" t="s">
        <v>10243</v>
      </c>
      <c r="C43391">
        <v>0.1321</v>
      </c>
    </row>
    <row r="43392" spans="1:3" x14ac:dyDescent="0.2">
      <c r="A43392">
        <v>17189950400</v>
      </c>
      <c r="B43392" t="s">
        <v>16856</v>
      </c>
      <c r="C43392">
        <v>0.1321</v>
      </c>
    </row>
    <row r="43393" spans="1:3" x14ac:dyDescent="0.2">
      <c r="A43393">
        <v>48439113114</v>
      </c>
      <c r="B43393" t="s">
        <v>2544</v>
      </c>
      <c r="C43393">
        <v>0.1321</v>
      </c>
    </row>
    <row r="43394" spans="1:3" x14ac:dyDescent="0.2">
      <c r="A43394">
        <v>36081051000</v>
      </c>
      <c r="B43394" t="s">
        <v>1582</v>
      </c>
      <c r="C43394">
        <v>0.1321</v>
      </c>
    </row>
    <row r="43395" spans="1:3" x14ac:dyDescent="0.2">
      <c r="A43395">
        <v>6111007000</v>
      </c>
      <c r="B43395" t="s">
        <v>15961</v>
      </c>
      <c r="C43395">
        <v>0.1321</v>
      </c>
    </row>
    <row r="43396" spans="1:3" x14ac:dyDescent="0.2">
      <c r="A43396">
        <v>27127750300</v>
      </c>
      <c r="B43396" t="s">
        <v>16857</v>
      </c>
      <c r="C43396">
        <v>0.1321</v>
      </c>
    </row>
    <row r="43397" spans="1:3" x14ac:dyDescent="0.2">
      <c r="A43397">
        <v>34015501900</v>
      </c>
      <c r="B43397" t="s">
        <v>16858</v>
      </c>
      <c r="C43397">
        <v>0.1321</v>
      </c>
    </row>
    <row r="43398" spans="1:3" x14ac:dyDescent="0.2">
      <c r="A43398">
        <v>12086019300</v>
      </c>
      <c r="B43398" t="s">
        <v>16859</v>
      </c>
      <c r="C43398">
        <v>0.1321</v>
      </c>
    </row>
    <row r="43399" spans="1:3" x14ac:dyDescent="0.2">
      <c r="A43399">
        <v>6085505700</v>
      </c>
      <c r="B43399" t="s">
        <v>12484</v>
      </c>
      <c r="C43399">
        <v>0.1321</v>
      </c>
    </row>
    <row r="43400" spans="1:3" x14ac:dyDescent="0.2">
      <c r="A43400">
        <v>6099000102</v>
      </c>
      <c r="B43400" t="s">
        <v>11242</v>
      </c>
      <c r="C43400">
        <v>0.1321</v>
      </c>
    </row>
    <row r="43401" spans="1:3" x14ac:dyDescent="0.2">
      <c r="A43401">
        <v>26139024500</v>
      </c>
      <c r="B43401" t="s">
        <v>14687</v>
      </c>
      <c r="C43401">
        <v>0.13200000000000001</v>
      </c>
    </row>
    <row r="43402" spans="1:3" x14ac:dyDescent="0.2">
      <c r="A43402">
        <v>6013320001</v>
      </c>
      <c r="B43402" t="s">
        <v>8254</v>
      </c>
      <c r="C43402">
        <v>0.13200000000000001</v>
      </c>
    </row>
    <row r="43403" spans="1:3" x14ac:dyDescent="0.2">
      <c r="A43403">
        <v>29095014108</v>
      </c>
      <c r="B43403" t="s">
        <v>13121</v>
      </c>
      <c r="C43403">
        <v>0.13200000000000001</v>
      </c>
    </row>
    <row r="43404" spans="1:3" x14ac:dyDescent="0.2">
      <c r="A43404">
        <v>42091208000</v>
      </c>
      <c r="B43404" t="s">
        <v>16860</v>
      </c>
      <c r="C43404">
        <v>0.13200000000000001</v>
      </c>
    </row>
    <row r="43405" spans="1:3" x14ac:dyDescent="0.2">
      <c r="A43405">
        <v>18039000900</v>
      </c>
      <c r="B43405" t="s">
        <v>9475</v>
      </c>
      <c r="C43405">
        <v>0.13200000000000001</v>
      </c>
    </row>
    <row r="43406" spans="1:3" x14ac:dyDescent="0.2">
      <c r="A43406">
        <v>42055011400</v>
      </c>
      <c r="B43406" t="s">
        <v>16861</v>
      </c>
      <c r="C43406">
        <v>0.13200000000000001</v>
      </c>
    </row>
    <row r="43407" spans="1:3" x14ac:dyDescent="0.2">
      <c r="A43407">
        <v>55141010900</v>
      </c>
      <c r="B43407" t="s">
        <v>12594</v>
      </c>
      <c r="C43407">
        <v>0.13200000000000001</v>
      </c>
    </row>
    <row r="43408" spans="1:3" x14ac:dyDescent="0.2">
      <c r="A43408">
        <v>6071002019</v>
      </c>
      <c r="B43408" t="s">
        <v>7112</v>
      </c>
      <c r="C43408">
        <v>0.13200000000000001</v>
      </c>
    </row>
    <row r="43409" spans="1:3" x14ac:dyDescent="0.2">
      <c r="A43409">
        <v>53053060903</v>
      </c>
      <c r="B43409" t="s">
        <v>14319</v>
      </c>
      <c r="C43409">
        <v>0.13200000000000001</v>
      </c>
    </row>
    <row r="43410" spans="1:3" x14ac:dyDescent="0.2">
      <c r="A43410">
        <v>24037875500</v>
      </c>
      <c r="B43410" t="s">
        <v>16862</v>
      </c>
      <c r="C43410">
        <v>0.13200000000000001</v>
      </c>
    </row>
    <row r="43411" spans="1:3" x14ac:dyDescent="0.2">
      <c r="A43411">
        <v>12009064400</v>
      </c>
      <c r="B43411" t="s">
        <v>16863</v>
      </c>
      <c r="C43411">
        <v>0.13200000000000001</v>
      </c>
    </row>
    <row r="43412" spans="1:3" x14ac:dyDescent="0.2">
      <c r="A43412">
        <v>33011011101</v>
      </c>
      <c r="B43412" t="s">
        <v>6366</v>
      </c>
      <c r="C43412">
        <v>0.13200000000000001</v>
      </c>
    </row>
    <row r="43413" spans="1:3" x14ac:dyDescent="0.2">
      <c r="A43413">
        <v>24003707002</v>
      </c>
      <c r="B43413" t="s">
        <v>16864</v>
      </c>
      <c r="C43413">
        <v>0.13200000000000001</v>
      </c>
    </row>
    <row r="43414" spans="1:3" x14ac:dyDescent="0.2">
      <c r="A43414">
        <v>29189219900</v>
      </c>
      <c r="B43414" t="s">
        <v>613</v>
      </c>
      <c r="C43414">
        <v>0.13200000000000001</v>
      </c>
    </row>
    <row r="43415" spans="1:3" x14ac:dyDescent="0.2">
      <c r="A43415">
        <v>12099000304</v>
      </c>
      <c r="B43415" t="s">
        <v>11104</v>
      </c>
      <c r="C43415">
        <v>0.13200000000000001</v>
      </c>
    </row>
    <row r="43416" spans="1:3" x14ac:dyDescent="0.2">
      <c r="A43416">
        <v>48029131802</v>
      </c>
      <c r="B43416" t="s">
        <v>13689</v>
      </c>
      <c r="C43416">
        <v>0.13200000000000001</v>
      </c>
    </row>
    <row r="43417" spans="1:3" x14ac:dyDescent="0.2">
      <c r="A43417">
        <v>53011040416</v>
      </c>
      <c r="B43417" t="s">
        <v>13752</v>
      </c>
      <c r="C43417">
        <v>0.13200000000000001</v>
      </c>
    </row>
    <row r="43418" spans="1:3" x14ac:dyDescent="0.2">
      <c r="A43418">
        <v>48201451500</v>
      </c>
      <c r="B43418" t="s">
        <v>2838</v>
      </c>
      <c r="C43418">
        <v>0.13200000000000001</v>
      </c>
    </row>
    <row r="43419" spans="1:3" x14ac:dyDescent="0.2">
      <c r="A43419">
        <v>27077460400</v>
      </c>
      <c r="B43419" t="s">
        <v>16865</v>
      </c>
      <c r="C43419">
        <v>0.13200000000000001</v>
      </c>
    </row>
    <row r="43420" spans="1:3" x14ac:dyDescent="0.2">
      <c r="A43420">
        <v>18039000600</v>
      </c>
      <c r="B43420" t="s">
        <v>9475</v>
      </c>
      <c r="C43420">
        <v>0.13200000000000001</v>
      </c>
    </row>
    <row r="43421" spans="1:3" x14ac:dyDescent="0.2">
      <c r="A43421">
        <v>30013010400</v>
      </c>
      <c r="B43421" t="s">
        <v>16866</v>
      </c>
      <c r="C43421">
        <v>0.13200000000000001</v>
      </c>
    </row>
    <row r="43422" spans="1:3" x14ac:dyDescent="0.2">
      <c r="A43422">
        <v>6081610202</v>
      </c>
      <c r="B43422" t="s">
        <v>15062</v>
      </c>
      <c r="C43422">
        <v>0.13200000000000001</v>
      </c>
    </row>
    <row r="43423" spans="1:3" x14ac:dyDescent="0.2">
      <c r="A43423">
        <v>25005650400</v>
      </c>
      <c r="B43423" t="s">
        <v>2714</v>
      </c>
      <c r="C43423">
        <v>0.13200000000000001</v>
      </c>
    </row>
    <row r="43424" spans="1:3" x14ac:dyDescent="0.2">
      <c r="A43424">
        <v>27123042302</v>
      </c>
      <c r="B43424" t="s">
        <v>15280</v>
      </c>
      <c r="C43424">
        <v>0.13200000000000001</v>
      </c>
    </row>
    <row r="43425" spans="1:3" x14ac:dyDescent="0.2">
      <c r="A43425">
        <v>2090001800</v>
      </c>
      <c r="B43425" t="s">
        <v>16867</v>
      </c>
      <c r="C43425">
        <v>0.13200000000000001</v>
      </c>
    </row>
    <row r="43426" spans="1:3" x14ac:dyDescent="0.2">
      <c r="A43426">
        <v>17043846515</v>
      </c>
      <c r="B43426" t="s">
        <v>2700</v>
      </c>
      <c r="C43426">
        <v>0.13200000000000001</v>
      </c>
    </row>
    <row r="43427" spans="1:3" x14ac:dyDescent="0.2">
      <c r="A43427">
        <v>37071033304</v>
      </c>
      <c r="B43427" t="s">
        <v>922</v>
      </c>
      <c r="C43427">
        <v>0.13189999999999999</v>
      </c>
    </row>
    <row r="43428" spans="1:3" x14ac:dyDescent="0.2">
      <c r="A43428">
        <v>6077005208</v>
      </c>
      <c r="B43428" t="s">
        <v>8266</v>
      </c>
      <c r="C43428">
        <v>0.13189999999999999</v>
      </c>
    </row>
    <row r="43429" spans="1:3" x14ac:dyDescent="0.2">
      <c r="A43429">
        <v>42101018001</v>
      </c>
      <c r="B43429" t="s">
        <v>473</v>
      </c>
      <c r="C43429">
        <v>0.13189999999999999</v>
      </c>
    </row>
    <row r="43430" spans="1:3" x14ac:dyDescent="0.2">
      <c r="A43430">
        <v>6089011401</v>
      </c>
      <c r="B43430" t="s">
        <v>8349</v>
      </c>
      <c r="C43430">
        <v>0.13189999999999999</v>
      </c>
    </row>
    <row r="43431" spans="1:3" x14ac:dyDescent="0.2">
      <c r="A43431">
        <v>26125122900</v>
      </c>
      <c r="B43431" t="s">
        <v>16646</v>
      </c>
      <c r="C43431">
        <v>0.13189999999999999</v>
      </c>
    </row>
    <row r="43432" spans="1:3" x14ac:dyDescent="0.2">
      <c r="A43432">
        <v>6085503323</v>
      </c>
      <c r="B43432" t="s">
        <v>6101</v>
      </c>
      <c r="C43432">
        <v>0.13189999999999999</v>
      </c>
    </row>
    <row r="43433" spans="1:3" x14ac:dyDescent="0.2">
      <c r="A43433">
        <v>10003014805</v>
      </c>
      <c r="B43433" t="s">
        <v>11354</v>
      </c>
      <c r="C43433">
        <v>0.13189999999999999</v>
      </c>
    </row>
    <row r="43434" spans="1:3" x14ac:dyDescent="0.2">
      <c r="A43434">
        <v>53053940004</v>
      </c>
      <c r="B43434" t="s">
        <v>3604</v>
      </c>
      <c r="C43434">
        <v>0.13189999999999999</v>
      </c>
    </row>
    <row r="43435" spans="1:3" x14ac:dyDescent="0.2">
      <c r="A43435">
        <v>49053271800</v>
      </c>
      <c r="B43435" t="s">
        <v>10291</v>
      </c>
      <c r="C43435">
        <v>0.13189999999999999</v>
      </c>
    </row>
    <row r="43436" spans="1:3" x14ac:dyDescent="0.2">
      <c r="A43436">
        <v>6019003600</v>
      </c>
      <c r="B43436" t="s">
        <v>1986</v>
      </c>
      <c r="C43436">
        <v>0.13189999999999999</v>
      </c>
    </row>
    <row r="43437" spans="1:3" x14ac:dyDescent="0.2">
      <c r="A43437">
        <v>51137110103</v>
      </c>
      <c r="B43437" t="s">
        <v>10917</v>
      </c>
      <c r="C43437">
        <v>0.13189999999999999</v>
      </c>
    </row>
    <row r="43438" spans="1:3" x14ac:dyDescent="0.2">
      <c r="A43438">
        <v>13313000900</v>
      </c>
      <c r="B43438" t="s">
        <v>2647</v>
      </c>
      <c r="C43438">
        <v>0.13189999999999999</v>
      </c>
    </row>
    <row r="43439" spans="1:3" x14ac:dyDescent="0.2">
      <c r="A43439">
        <v>12101030301</v>
      </c>
      <c r="B43439" t="s">
        <v>16868</v>
      </c>
      <c r="C43439">
        <v>0.13189999999999999</v>
      </c>
    </row>
    <row r="43440" spans="1:3" x14ac:dyDescent="0.2">
      <c r="A43440">
        <v>6059032014</v>
      </c>
      <c r="B43440" t="s">
        <v>16869</v>
      </c>
      <c r="C43440">
        <v>0.13189999999999999</v>
      </c>
    </row>
    <row r="43441" spans="1:3" x14ac:dyDescent="0.2">
      <c r="A43441">
        <v>55079170500</v>
      </c>
      <c r="B43441" t="s">
        <v>13983</v>
      </c>
      <c r="C43441">
        <v>0.13189999999999999</v>
      </c>
    </row>
    <row r="43442" spans="1:3" x14ac:dyDescent="0.2">
      <c r="A43442">
        <v>26163576100</v>
      </c>
      <c r="B43442" t="s">
        <v>16870</v>
      </c>
      <c r="C43442">
        <v>0.13189999999999999</v>
      </c>
    </row>
    <row r="43443" spans="1:3" x14ac:dyDescent="0.2">
      <c r="A43443">
        <v>55033970600</v>
      </c>
      <c r="B43443" t="s">
        <v>16871</v>
      </c>
      <c r="C43443">
        <v>0.13189999999999999</v>
      </c>
    </row>
    <row r="43444" spans="1:3" x14ac:dyDescent="0.2">
      <c r="A43444">
        <v>18011810100</v>
      </c>
      <c r="B43444" t="s">
        <v>7481</v>
      </c>
      <c r="C43444">
        <v>0.13189999999999999</v>
      </c>
    </row>
    <row r="43445" spans="1:3" x14ac:dyDescent="0.2">
      <c r="A43445">
        <v>37089931700</v>
      </c>
      <c r="B43445" t="s">
        <v>16872</v>
      </c>
      <c r="C43445">
        <v>0.13189999999999999</v>
      </c>
    </row>
    <row r="43446" spans="1:3" x14ac:dyDescent="0.2">
      <c r="A43446">
        <v>17091012600</v>
      </c>
      <c r="B43446" t="s">
        <v>490</v>
      </c>
      <c r="C43446">
        <v>0.13189999999999999</v>
      </c>
    </row>
    <row r="43447" spans="1:3" x14ac:dyDescent="0.2">
      <c r="A43447">
        <v>9003511100</v>
      </c>
      <c r="B43447" t="s">
        <v>3949</v>
      </c>
      <c r="C43447">
        <v>0.13189999999999999</v>
      </c>
    </row>
    <row r="43448" spans="1:3" x14ac:dyDescent="0.2">
      <c r="A43448">
        <v>13031110404</v>
      </c>
      <c r="B43448" t="s">
        <v>2770</v>
      </c>
      <c r="C43448">
        <v>0.13189999999999999</v>
      </c>
    </row>
    <row r="43449" spans="1:3" x14ac:dyDescent="0.2">
      <c r="A43449">
        <v>20177002400</v>
      </c>
      <c r="B43449" t="s">
        <v>16873</v>
      </c>
      <c r="C43449">
        <v>0.13189999999999999</v>
      </c>
    </row>
    <row r="43450" spans="1:3" x14ac:dyDescent="0.2">
      <c r="A43450">
        <v>24003740103</v>
      </c>
      <c r="B43450" t="s">
        <v>265</v>
      </c>
      <c r="C43450">
        <v>0.1318</v>
      </c>
    </row>
    <row r="43451" spans="1:3" x14ac:dyDescent="0.2">
      <c r="A43451">
        <v>29163460300</v>
      </c>
      <c r="B43451" t="s">
        <v>9918</v>
      </c>
      <c r="C43451">
        <v>0.1318</v>
      </c>
    </row>
    <row r="43452" spans="1:3" x14ac:dyDescent="0.2">
      <c r="A43452">
        <v>13135050311</v>
      </c>
      <c r="B43452" t="s">
        <v>7576</v>
      </c>
      <c r="C43452">
        <v>0.1318</v>
      </c>
    </row>
    <row r="43453" spans="1:3" x14ac:dyDescent="0.2">
      <c r="A43453">
        <v>36051030900</v>
      </c>
      <c r="B43453" t="s">
        <v>16874</v>
      </c>
      <c r="C43453">
        <v>0.1318</v>
      </c>
    </row>
    <row r="43454" spans="1:3" x14ac:dyDescent="0.2">
      <c r="A43454">
        <v>24005408507</v>
      </c>
      <c r="B43454" t="s">
        <v>16875</v>
      </c>
      <c r="C43454">
        <v>0.1318</v>
      </c>
    </row>
    <row r="43455" spans="1:3" x14ac:dyDescent="0.2">
      <c r="A43455">
        <v>55063000500</v>
      </c>
      <c r="B43455" t="s">
        <v>16876</v>
      </c>
      <c r="C43455">
        <v>0.1318</v>
      </c>
    </row>
    <row r="43456" spans="1:3" x14ac:dyDescent="0.2">
      <c r="A43456">
        <v>42071012002</v>
      </c>
      <c r="B43456" t="s">
        <v>16877</v>
      </c>
      <c r="C43456">
        <v>0.1318</v>
      </c>
    </row>
    <row r="43457" spans="1:3" x14ac:dyDescent="0.2">
      <c r="A43457">
        <v>42063960400</v>
      </c>
      <c r="B43457" t="s">
        <v>16878</v>
      </c>
      <c r="C43457">
        <v>0.1318</v>
      </c>
    </row>
    <row r="43458" spans="1:3" x14ac:dyDescent="0.2">
      <c r="A43458">
        <v>6085508703</v>
      </c>
      <c r="B43458" t="s">
        <v>16879</v>
      </c>
      <c r="C43458">
        <v>0.1318</v>
      </c>
    </row>
    <row r="43459" spans="1:3" x14ac:dyDescent="0.2">
      <c r="A43459">
        <v>18089040100</v>
      </c>
      <c r="B43459" t="s">
        <v>13859</v>
      </c>
      <c r="C43459">
        <v>0.1318</v>
      </c>
    </row>
    <row r="43460" spans="1:3" x14ac:dyDescent="0.2">
      <c r="A43460">
        <v>17031770602</v>
      </c>
      <c r="B43460" t="s">
        <v>5838</v>
      </c>
      <c r="C43460">
        <v>0.1318</v>
      </c>
    </row>
    <row r="43461" spans="1:3" x14ac:dyDescent="0.2">
      <c r="A43461">
        <v>48015760400</v>
      </c>
      <c r="B43461" t="s">
        <v>16880</v>
      </c>
      <c r="C43461">
        <v>0.1318</v>
      </c>
    </row>
    <row r="43462" spans="1:3" x14ac:dyDescent="0.2">
      <c r="A43462">
        <v>42127960700</v>
      </c>
      <c r="B43462" t="s">
        <v>16881</v>
      </c>
      <c r="C43462">
        <v>0.1318</v>
      </c>
    </row>
    <row r="43463" spans="1:3" x14ac:dyDescent="0.2">
      <c r="A43463">
        <v>31067965000</v>
      </c>
      <c r="B43463" t="s">
        <v>6811</v>
      </c>
      <c r="C43463">
        <v>0.1318</v>
      </c>
    </row>
    <row r="43464" spans="1:3" x14ac:dyDescent="0.2">
      <c r="A43464">
        <v>36047016900</v>
      </c>
      <c r="B43464" t="s">
        <v>1662</v>
      </c>
      <c r="C43464">
        <v>0.1318</v>
      </c>
    </row>
    <row r="43465" spans="1:3" x14ac:dyDescent="0.2">
      <c r="A43465">
        <v>1101005410</v>
      </c>
      <c r="B43465" t="s">
        <v>438</v>
      </c>
      <c r="C43465">
        <v>0.1318</v>
      </c>
    </row>
    <row r="43466" spans="1:3" x14ac:dyDescent="0.2">
      <c r="A43466">
        <v>55021970900</v>
      </c>
      <c r="B43466" t="s">
        <v>16882</v>
      </c>
      <c r="C43466">
        <v>0.1318</v>
      </c>
    </row>
    <row r="43467" spans="1:3" x14ac:dyDescent="0.2">
      <c r="A43467">
        <v>1125010407</v>
      </c>
      <c r="B43467" t="s">
        <v>551</v>
      </c>
      <c r="C43467">
        <v>0.1318</v>
      </c>
    </row>
    <row r="43468" spans="1:3" x14ac:dyDescent="0.2">
      <c r="A43468">
        <v>12005002703</v>
      </c>
      <c r="B43468" t="s">
        <v>10170</v>
      </c>
      <c r="C43468">
        <v>0.1318</v>
      </c>
    </row>
    <row r="43469" spans="1:3" x14ac:dyDescent="0.2">
      <c r="A43469">
        <v>56023978000</v>
      </c>
      <c r="B43469" t="s">
        <v>16883</v>
      </c>
      <c r="C43469">
        <v>0.1318</v>
      </c>
    </row>
    <row r="43470" spans="1:3" x14ac:dyDescent="0.2">
      <c r="A43470">
        <v>6019004215</v>
      </c>
      <c r="B43470" t="s">
        <v>1986</v>
      </c>
      <c r="C43470">
        <v>0.1318</v>
      </c>
    </row>
    <row r="43471" spans="1:3" x14ac:dyDescent="0.2">
      <c r="A43471">
        <v>6089010807</v>
      </c>
      <c r="B43471" t="s">
        <v>16884</v>
      </c>
      <c r="C43471">
        <v>0.1318</v>
      </c>
    </row>
    <row r="43472" spans="1:3" x14ac:dyDescent="0.2">
      <c r="A43472">
        <v>12127090204</v>
      </c>
      <c r="B43472" t="s">
        <v>5606</v>
      </c>
      <c r="C43472">
        <v>0.1318</v>
      </c>
    </row>
    <row r="43473" spans="1:3" x14ac:dyDescent="0.2">
      <c r="A43473">
        <v>22087030602</v>
      </c>
      <c r="B43473" t="s">
        <v>5354</v>
      </c>
      <c r="C43473">
        <v>0.1318</v>
      </c>
    </row>
    <row r="43474" spans="1:3" x14ac:dyDescent="0.2">
      <c r="A43474">
        <v>19185070100</v>
      </c>
      <c r="B43474" t="s">
        <v>8746</v>
      </c>
      <c r="C43474">
        <v>0.1318</v>
      </c>
    </row>
    <row r="43475" spans="1:3" x14ac:dyDescent="0.2">
      <c r="A43475">
        <v>40143009200</v>
      </c>
      <c r="B43475" t="s">
        <v>5840</v>
      </c>
      <c r="C43475">
        <v>0.13170000000000001</v>
      </c>
    </row>
    <row r="43476" spans="1:3" x14ac:dyDescent="0.2">
      <c r="A43476">
        <v>8059011701</v>
      </c>
      <c r="B43476" t="s">
        <v>16885</v>
      </c>
      <c r="C43476">
        <v>0.13170000000000001</v>
      </c>
    </row>
    <row r="43477" spans="1:3" x14ac:dyDescent="0.2">
      <c r="A43477">
        <v>53003960100</v>
      </c>
      <c r="B43477" t="s">
        <v>16886</v>
      </c>
      <c r="C43477">
        <v>0.13170000000000001</v>
      </c>
    </row>
    <row r="43478" spans="1:3" x14ac:dyDescent="0.2">
      <c r="A43478">
        <v>21173920301</v>
      </c>
      <c r="B43478" t="s">
        <v>9547</v>
      </c>
      <c r="C43478">
        <v>0.13170000000000001</v>
      </c>
    </row>
    <row r="43479" spans="1:3" x14ac:dyDescent="0.2">
      <c r="A43479">
        <v>6037403312</v>
      </c>
      <c r="B43479" t="s">
        <v>16887</v>
      </c>
      <c r="C43479">
        <v>0.13170000000000001</v>
      </c>
    </row>
    <row r="43480" spans="1:3" x14ac:dyDescent="0.2">
      <c r="A43480">
        <v>8077001200</v>
      </c>
      <c r="B43480" t="s">
        <v>11258</v>
      </c>
      <c r="C43480">
        <v>0.13170000000000001</v>
      </c>
    </row>
    <row r="43481" spans="1:3" x14ac:dyDescent="0.2">
      <c r="A43481">
        <v>6055200203</v>
      </c>
      <c r="B43481" t="s">
        <v>11010</v>
      </c>
      <c r="C43481">
        <v>0.13170000000000001</v>
      </c>
    </row>
    <row r="43482" spans="1:3" x14ac:dyDescent="0.2">
      <c r="A43482">
        <v>29095014701</v>
      </c>
      <c r="B43482" t="s">
        <v>2478</v>
      </c>
      <c r="C43482">
        <v>0.13170000000000001</v>
      </c>
    </row>
    <row r="43483" spans="1:3" x14ac:dyDescent="0.2">
      <c r="A43483">
        <v>6013313205</v>
      </c>
      <c r="B43483" t="s">
        <v>6619</v>
      </c>
      <c r="C43483">
        <v>0.13170000000000001</v>
      </c>
    </row>
    <row r="43484" spans="1:3" x14ac:dyDescent="0.2">
      <c r="A43484">
        <v>27061481000</v>
      </c>
      <c r="B43484" t="s">
        <v>16888</v>
      </c>
      <c r="C43484">
        <v>0.13170000000000001</v>
      </c>
    </row>
    <row r="43485" spans="1:3" x14ac:dyDescent="0.2">
      <c r="A43485">
        <v>41043030600</v>
      </c>
      <c r="B43485" t="s">
        <v>16889</v>
      </c>
      <c r="C43485">
        <v>0.13170000000000001</v>
      </c>
    </row>
    <row r="43486" spans="1:3" x14ac:dyDescent="0.2">
      <c r="A43486">
        <v>31121966600</v>
      </c>
      <c r="B43486" t="s">
        <v>16890</v>
      </c>
      <c r="C43486">
        <v>0.13170000000000001</v>
      </c>
    </row>
    <row r="43487" spans="1:3" x14ac:dyDescent="0.2">
      <c r="A43487">
        <v>1089010624</v>
      </c>
      <c r="B43487" t="s">
        <v>7959</v>
      </c>
      <c r="C43487">
        <v>0.13170000000000001</v>
      </c>
    </row>
    <row r="43488" spans="1:3" x14ac:dyDescent="0.2">
      <c r="A43488">
        <v>42003281500</v>
      </c>
      <c r="B43488" t="s">
        <v>11196</v>
      </c>
      <c r="C43488">
        <v>0.13170000000000001</v>
      </c>
    </row>
    <row r="43489" spans="1:3" x14ac:dyDescent="0.2">
      <c r="A43489">
        <v>36081084000</v>
      </c>
      <c r="B43489" t="s">
        <v>1582</v>
      </c>
      <c r="C43489">
        <v>0.13170000000000001</v>
      </c>
    </row>
    <row r="43490" spans="1:3" x14ac:dyDescent="0.2">
      <c r="A43490">
        <v>15003008005</v>
      </c>
      <c r="B43490" t="s">
        <v>9718</v>
      </c>
      <c r="C43490">
        <v>0.13170000000000001</v>
      </c>
    </row>
    <row r="43491" spans="1:3" x14ac:dyDescent="0.2">
      <c r="A43491">
        <v>55059002800</v>
      </c>
      <c r="B43491" t="s">
        <v>16891</v>
      </c>
      <c r="C43491">
        <v>0.13170000000000001</v>
      </c>
    </row>
    <row r="43492" spans="1:3" x14ac:dyDescent="0.2">
      <c r="A43492">
        <v>6111000100</v>
      </c>
      <c r="B43492" t="s">
        <v>2238</v>
      </c>
      <c r="C43492">
        <v>0.13170000000000001</v>
      </c>
    </row>
    <row r="43493" spans="1:3" x14ac:dyDescent="0.2">
      <c r="A43493">
        <v>42025020102</v>
      </c>
      <c r="B43493" t="s">
        <v>16892</v>
      </c>
      <c r="C43493">
        <v>0.13170000000000001</v>
      </c>
    </row>
    <row r="43494" spans="1:3" x14ac:dyDescent="0.2">
      <c r="A43494">
        <v>18169102300</v>
      </c>
      <c r="B43494" t="s">
        <v>11086</v>
      </c>
      <c r="C43494">
        <v>0.13170000000000001</v>
      </c>
    </row>
    <row r="43495" spans="1:3" x14ac:dyDescent="0.2">
      <c r="A43495">
        <v>36059414303</v>
      </c>
      <c r="B43495" t="s">
        <v>7062</v>
      </c>
      <c r="C43495">
        <v>0.13170000000000001</v>
      </c>
    </row>
    <row r="43496" spans="1:3" x14ac:dyDescent="0.2">
      <c r="A43496">
        <v>17043846411</v>
      </c>
      <c r="B43496" t="s">
        <v>16893</v>
      </c>
      <c r="C43496">
        <v>0.13170000000000001</v>
      </c>
    </row>
    <row r="43497" spans="1:3" x14ac:dyDescent="0.2">
      <c r="A43497">
        <v>42017103103</v>
      </c>
      <c r="B43497" t="s">
        <v>16894</v>
      </c>
      <c r="C43497">
        <v>0.13170000000000001</v>
      </c>
    </row>
    <row r="43498" spans="1:3" x14ac:dyDescent="0.2">
      <c r="A43498">
        <v>35001004727</v>
      </c>
      <c r="B43498" t="s">
        <v>10444</v>
      </c>
      <c r="C43498">
        <v>0.13170000000000001</v>
      </c>
    </row>
    <row r="43499" spans="1:3" x14ac:dyDescent="0.2">
      <c r="A43499">
        <v>17007010601</v>
      </c>
      <c r="B43499" t="s">
        <v>16895</v>
      </c>
      <c r="C43499">
        <v>0.13159999999999999</v>
      </c>
    </row>
    <row r="43500" spans="1:3" x14ac:dyDescent="0.2">
      <c r="A43500">
        <v>6067009322</v>
      </c>
      <c r="B43500" t="s">
        <v>8984</v>
      </c>
      <c r="C43500">
        <v>0.13159999999999999</v>
      </c>
    </row>
    <row r="43501" spans="1:3" x14ac:dyDescent="0.2">
      <c r="A43501">
        <v>6001442400</v>
      </c>
      <c r="B43501" t="s">
        <v>16896</v>
      </c>
      <c r="C43501">
        <v>0.13159999999999999</v>
      </c>
    </row>
    <row r="43502" spans="1:3" x14ac:dyDescent="0.2">
      <c r="A43502">
        <v>36087012202</v>
      </c>
      <c r="B43502" t="s">
        <v>7634</v>
      </c>
      <c r="C43502">
        <v>0.13159999999999999</v>
      </c>
    </row>
    <row r="43503" spans="1:3" x14ac:dyDescent="0.2">
      <c r="A43503">
        <v>31109003604</v>
      </c>
      <c r="B43503" t="s">
        <v>11697</v>
      </c>
      <c r="C43503">
        <v>0.13159999999999999</v>
      </c>
    </row>
    <row r="43504" spans="1:3" x14ac:dyDescent="0.2">
      <c r="A43504">
        <v>31055006703</v>
      </c>
      <c r="B43504" t="s">
        <v>16399</v>
      </c>
      <c r="C43504">
        <v>0.13159999999999999</v>
      </c>
    </row>
    <row r="43505" spans="1:3" x14ac:dyDescent="0.2">
      <c r="A43505">
        <v>19071970100</v>
      </c>
      <c r="B43505" t="s">
        <v>16897</v>
      </c>
      <c r="C43505">
        <v>0.13159999999999999</v>
      </c>
    </row>
    <row r="43506" spans="1:3" x14ac:dyDescent="0.2">
      <c r="A43506">
        <v>46039953600</v>
      </c>
      <c r="B43506" t="s">
        <v>4602</v>
      </c>
      <c r="C43506">
        <v>0.13159999999999999</v>
      </c>
    </row>
    <row r="43507" spans="1:3" x14ac:dyDescent="0.2">
      <c r="A43507">
        <v>30081000202</v>
      </c>
      <c r="B43507" t="s">
        <v>16898</v>
      </c>
      <c r="C43507">
        <v>0.13159999999999999</v>
      </c>
    </row>
    <row r="43508" spans="1:3" x14ac:dyDescent="0.2">
      <c r="A43508">
        <v>21071921000</v>
      </c>
      <c r="B43508" t="s">
        <v>6272</v>
      </c>
      <c r="C43508">
        <v>0.13159999999999999</v>
      </c>
    </row>
    <row r="43509" spans="1:3" x14ac:dyDescent="0.2">
      <c r="A43509">
        <v>4003001800</v>
      </c>
      <c r="B43509" t="s">
        <v>4470</v>
      </c>
      <c r="C43509">
        <v>0.13159999999999999</v>
      </c>
    </row>
    <row r="43510" spans="1:3" x14ac:dyDescent="0.2">
      <c r="A43510">
        <v>6085509403</v>
      </c>
      <c r="B43510" t="s">
        <v>14332</v>
      </c>
      <c r="C43510">
        <v>0.13159999999999999</v>
      </c>
    </row>
    <row r="43511" spans="1:3" x14ac:dyDescent="0.2">
      <c r="A43511">
        <v>17063000400</v>
      </c>
      <c r="B43511" t="s">
        <v>12291</v>
      </c>
      <c r="C43511">
        <v>0.13159999999999999</v>
      </c>
    </row>
    <row r="43512" spans="1:3" x14ac:dyDescent="0.2">
      <c r="A43512">
        <v>27141030101</v>
      </c>
      <c r="B43512" t="s">
        <v>16899</v>
      </c>
      <c r="C43512">
        <v>0.13159999999999999</v>
      </c>
    </row>
    <row r="43513" spans="1:3" x14ac:dyDescent="0.2">
      <c r="A43513">
        <v>22087030207</v>
      </c>
      <c r="B43513" t="s">
        <v>5354</v>
      </c>
      <c r="C43513">
        <v>0.13159999999999999</v>
      </c>
    </row>
    <row r="43514" spans="1:3" x14ac:dyDescent="0.2">
      <c r="A43514">
        <v>12115001908</v>
      </c>
      <c r="B43514" t="s">
        <v>3122</v>
      </c>
      <c r="C43514">
        <v>0.13159999999999999</v>
      </c>
    </row>
    <row r="43515" spans="1:3" x14ac:dyDescent="0.2">
      <c r="A43515">
        <v>42107001000</v>
      </c>
      <c r="B43515" t="s">
        <v>16900</v>
      </c>
      <c r="C43515">
        <v>0.13159999999999999</v>
      </c>
    </row>
    <row r="43516" spans="1:3" x14ac:dyDescent="0.2">
      <c r="A43516">
        <v>26131970200</v>
      </c>
      <c r="B43516" t="s">
        <v>14948</v>
      </c>
      <c r="C43516">
        <v>0.13159999999999999</v>
      </c>
    </row>
    <row r="43517" spans="1:3" x14ac:dyDescent="0.2">
      <c r="A43517">
        <v>36005035600</v>
      </c>
      <c r="B43517" t="s">
        <v>1194</v>
      </c>
      <c r="C43517">
        <v>0.13159999999999999</v>
      </c>
    </row>
    <row r="43518" spans="1:3" x14ac:dyDescent="0.2">
      <c r="A43518">
        <v>26005030300</v>
      </c>
      <c r="B43518" t="s">
        <v>16901</v>
      </c>
      <c r="C43518">
        <v>0.13159999999999999</v>
      </c>
    </row>
    <row r="43519" spans="1:3" x14ac:dyDescent="0.2">
      <c r="A43519">
        <v>17031242400</v>
      </c>
      <c r="B43519" t="s">
        <v>12801</v>
      </c>
      <c r="C43519">
        <v>0.13150000000000001</v>
      </c>
    </row>
    <row r="43520" spans="1:3" x14ac:dyDescent="0.2">
      <c r="A43520">
        <v>48355005407</v>
      </c>
      <c r="B43520" t="s">
        <v>3883</v>
      </c>
      <c r="C43520">
        <v>0.13150000000000001</v>
      </c>
    </row>
    <row r="43521" spans="1:3" x14ac:dyDescent="0.2">
      <c r="A43521">
        <v>36055014004</v>
      </c>
      <c r="B43521" t="s">
        <v>2125</v>
      </c>
      <c r="C43521">
        <v>0.13150000000000001</v>
      </c>
    </row>
    <row r="43522" spans="1:3" x14ac:dyDescent="0.2">
      <c r="A43522">
        <v>53061041606</v>
      </c>
      <c r="B43522" t="s">
        <v>13886</v>
      </c>
      <c r="C43522">
        <v>0.13150000000000001</v>
      </c>
    </row>
    <row r="43523" spans="1:3" x14ac:dyDescent="0.2">
      <c r="A43523">
        <v>42129806900</v>
      </c>
      <c r="B43523" t="s">
        <v>16902</v>
      </c>
      <c r="C43523">
        <v>0.13150000000000001</v>
      </c>
    </row>
    <row r="43524" spans="1:3" x14ac:dyDescent="0.2">
      <c r="A43524">
        <v>13187960102</v>
      </c>
      <c r="B43524" t="s">
        <v>8744</v>
      </c>
      <c r="C43524">
        <v>0.13150000000000001</v>
      </c>
    </row>
    <row r="43525" spans="1:3" x14ac:dyDescent="0.2">
      <c r="A43525">
        <v>19017004600</v>
      </c>
      <c r="B43525" t="s">
        <v>16903</v>
      </c>
      <c r="C43525">
        <v>0.13150000000000001</v>
      </c>
    </row>
    <row r="43526" spans="1:3" x14ac:dyDescent="0.2">
      <c r="A43526">
        <v>41051009302</v>
      </c>
      <c r="B43526" t="s">
        <v>4234</v>
      </c>
      <c r="C43526">
        <v>0.13150000000000001</v>
      </c>
    </row>
    <row r="43527" spans="1:3" x14ac:dyDescent="0.2">
      <c r="A43527">
        <v>12127083006</v>
      </c>
      <c r="B43527" t="s">
        <v>12729</v>
      </c>
      <c r="C43527">
        <v>0.13150000000000001</v>
      </c>
    </row>
    <row r="43528" spans="1:3" x14ac:dyDescent="0.2">
      <c r="A43528">
        <v>36081012400</v>
      </c>
      <c r="B43528" t="s">
        <v>1582</v>
      </c>
      <c r="C43528">
        <v>0.13150000000000001</v>
      </c>
    </row>
    <row r="43529" spans="1:3" x14ac:dyDescent="0.2">
      <c r="A43529">
        <v>48491020320</v>
      </c>
      <c r="B43529" t="s">
        <v>12797</v>
      </c>
      <c r="C43529">
        <v>0.13150000000000001</v>
      </c>
    </row>
    <row r="43530" spans="1:3" x14ac:dyDescent="0.2">
      <c r="A43530">
        <v>48085030405</v>
      </c>
      <c r="B43530" t="s">
        <v>16904</v>
      </c>
      <c r="C43530">
        <v>0.13150000000000001</v>
      </c>
    </row>
    <row r="43531" spans="1:3" x14ac:dyDescent="0.2">
      <c r="A43531">
        <v>20015020902</v>
      </c>
      <c r="B43531" t="s">
        <v>16905</v>
      </c>
      <c r="C43531">
        <v>0.13150000000000001</v>
      </c>
    </row>
    <row r="43532" spans="1:3" x14ac:dyDescent="0.2">
      <c r="A43532">
        <v>6073010014</v>
      </c>
      <c r="B43532" t="s">
        <v>6410</v>
      </c>
      <c r="C43532">
        <v>0.13150000000000001</v>
      </c>
    </row>
    <row r="43533" spans="1:3" x14ac:dyDescent="0.2">
      <c r="A43533">
        <v>6065040807</v>
      </c>
      <c r="B43533" t="s">
        <v>4797</v>
      </c>
      <c r="C43533">
        <v>0.13150000000000001</v>
      </c>
    </row>
    <row r="43534" spans="1:3" x14ac:dyDescent="0.2">
      <c r="A43534">
        <v>42045404103</v>
      </c>
      <c r="B43534" t="s">
        <v>16906</v>
      </c>
      <c r="C43534">
        <v>0.13150000000000001</v>
      </c>
    </row>
    <row r="43535" spans="1:3" x14ac:dyDescent="0.2">
      <c r="A43535">
        <v>47093006003</v>
      </c>
      <c r="B43535" t="s">
        <v>1880</v>
      </c>
      <c r="C43535">
        <v>0.13150000000000001</v>
      </c>
    </row>
    <row r="43536" spans="1:3" x14ac:dyDescent="0.2">
      <c r="A43536">
        <v>31153010615</v>
      </c>
      <c r="B43536" t="s">
        <v>13914</v>
      </c>
      <c r="C43536">
        <v>0.13150000000000001</v>
      </c>
    </row>
    <row r="43537" spans="1:3" x14ac:dyDescent="0.2">
      <c r="A43537">
        <v>42011012101</v>
      </c>
      <c r="B43537" t="s">
        <v>1285</v>
      </c>
      <c r="C43537">
        <v>0.13150000000000001</v>
      </c>
    </row>
    <row r="43538" spans="1:3" x14ac:dyDescent="0.2">
      <c r="A43538">
        <v>51179010305</v>
      </c>
      <c r="B43538" t="s">
        <v>3071</v>
      </c>
      <c r="C43538">
        <v>0.13150000000000001</v>
      </c>
    </row>
    <row r="43539" spans="1:3" x14ac:dyDescent="0.2">
      <c r="A43539">
        <v>31055006905</v>
      </c>
      <c r="B43539" t="s">
        <v>16907</v>
      </c>
      <c r="C43539">
        <v>0.13150000000000001</v>
      </c>
    </row>
    <row r="43540" spans="1:3" x14ac:dyDescent="0.2">
      <c r="A43540">
        <v>12011060207</v>
      </c>
      <c r="B43540" t="s">
        <v>5979</v>
      </c>
      <c r="C43540">
        <v>0.13139999999999999</v>
      </c>
    </row>
    <row r="43541" spans="1:3" x14ac:dyDescent="0.2">
      <c r="A43541">
        <v>12011110341</v>
      </c>
      <c r="B43541" t="s">
        <v>14909</v>
      </c>
      <c r="C43541">
        <v>0.13139999999999999</v>
      </c>
    </row>
    <row r="43542" spans="1:3" x14ac:dyDescent="0.2">
      <c r="A43542">
        <v>39017010908</v>
      </c>
      <c r="B43542" t="s">
        <v>9934</v>
      </c>
      <c r="C43542">
        <v>0.13139999999999999</v>
      </c>
    </row>
    <row r="43543" spans="1:3" x14ac:dyDescent="0.2">
      <c r="A43543">
        <v>12073002302</v>
      </c>
      <c r="B43543" t="s">
        <v>1941</v>
      </c>
      <c r="C43543">
        <v>0.13139999999999999</v>
      </c>
    </row>
    <row r="43544" spans="1:3" x14ac:dyDescent="0.2">
      <c r="A43544">
        <v>9009165400</v>
      </c>
      <c r="B43544" t="s">
        <v>8079</v>
      </c>
      <c r="C43544">
        <v>0.13139999999999999</v>
      </c>
    </row>
    <row r="43545" spans="1:3" x14ac:dyDescent="0.2">
      <c r="A43545">
        <v>6065042724</v>
      </c>
      <c r="B43545" t="s">
        <v>10896</v>
      </c>
      <c r="C43545">
        <v>0.13139999999999999</v>
      </c>
    </row>
    <row r="43546" spans="1:3" x14ac:dyDescent="0.2">
      <c r="A43546">
        <v>26147645000</v>
      </c>
      <c r="B43546" t="s">
        <v>16908</v>
      </c>
      <c r="C43546">
        <v>0.13139999999999999</v>
      </c>
    </row>
    <row r="43547" spans="1:3" x14ac:dyDescent="0.2">
      <c r="A43547">
        <v>48339694202</v>
      </c>
      <c r="B43547" t="s">
        <v>5773</v>
      </c>
      <c r="C43547">
        <v>0.13139999999999999</v>
      </c>
    </row>
    <row r="43548" spans="1:3" x14ac:dyDescent="0.2">
      <c r="A43548">
        <v>17111870402</v>
      </c>
      <c r="B43548" t="s">
        <v>16095</v>
      </c>
      <c r="C43548">
        <v>0.13139999999999999</v>
      </c>
    </row>
    <row r="43549" spans="1:3" x14ac:dyDescent="0.2">
      <c r="A43549">
        <v>12086009315</v>
      </c>
      <c r="B43549" t="s">
        <v>8717</v>
      </c>
      <c r="C43549">
        <v>0.13139999999999999</v>
      </c>
    </row>
    <row r="43550" spans="1:3" x14ac:dyDescent="0.2">
      <c r="A43550">
        <v>26049011710</v>
      </c>
      <c r="B43550" t="s">
        <v>12180</v>
      </c>
      <c r="C43550">
        <v>0.13139999999999999</v>
      </c>
    </row>
    <row r="43551" spans="1:3" x14ac:dyDescent="0.2">
      <c r="A43551">
        <v>13067030502</v>
      </c>
      <c r="B43551" t="s">
        <v>1911</v>
      </c>
      <c r="C43551">
        <v>0.13139999999999999</v>
      </c>
    </row>
    <row r="43552" spans="1:3" x14ac:dyDescent="0.2">
      <c r="A43552">
        <v>36101962900</v>
      </c>
      <c r="B43552" t="s">
        <v>16909</v>
      </c>
      <c r="C43552">
        <v>0.13139999999999999</v>
      </c>
    </row>
    <row r="43553" spans="1:3" x14ac:dyDescent="0.2">
      <c r="A43553">
        <v>26163599100</v>
      </c>
      <c r="B43553" t="s">
        <v>16910</v>
      </c>
      <c r="C43553">
        <v>0.13139999999999999</v>
      </c>
    </row>
    <row r="43554" spans="1:3" x14ac:dyDescent="0.2">
      <c r="A43554">
        <v>12099003901</v>
      </c>
      <c r="B43554" t="s">
        <v>731</v>
      </c>
      <c r="C43554">
        <v>0.13139999999999999</v>
      </c>
    </row>
    <row r="43555" spans="1:3" x14ac:dyDescent="0.2">
      <c r="A43555">
        <v>4013811900</v>
      </c>
      <c r="B43555" t="s">
        <v>2520</v>
      </c>
      <c r="C43555">
        <v>0.13139999999999999</v>
      </c>
    </row>
    <row r="43556" spans="1:3" x14ac:dyDescent="0.2">
      <c r="A43556">
        <v>42029311403</v>
      </c>
      <c r="B43556" t="s">
        <v>1592</v>
      </c>
      <c r="C43556">
        <v>0.13139999999999999</v>
      </c>
    </row>
    <row r="43557" spans="1:3" x14ac:dyDescent="0.2">
      <c r="A43557">
        <v>55039041800</v>
      </c>
      <c r="B43557" t="s">
        <v>15109</v>
      </c>
      <c r="C43557">
        <v>0.13139999999999999</v>
      </c>
    </row>
    <row r="43558" spans="1:3" x14ac:dyDescent="0.2">
      <c r="A43558">
        <v>26145001500</v>
      </c>
      <c r="B43558" t="s">
        <v>707</v>
      </c>
      <c r="C43558">
        <v>0.13139999999999999</v>
      </c>
    </row>
    <row r="43559" spans="1:3" x14ac:dyDescent="0.2">
      <c r="A43559">
        <v>12021010412</v>
      </c>
      <c r="B43559" t="s">
        <v>11503</v>
      </c>
      <c r="C43559">
        <v>0.13139999999999999</v>
      </c>
    </row>
    <row r="43560" spans="1:3" x14ac:dyDescent="0.2">
      <c r="A43560">
        <v>24005411302</v>
      </c>
      <c r="B43560" t="s">
        <v>272</v>
      </c>
      <c r="C43560">
        <v>0.13139999999999999</v>
      </c>
    </row>
    <row r="43561" spans="1:3" x14ac:dyDescent="0.2">
      <c r="A43561">
        <v>27053026811</v>
      </c>
      <c r="B43561" t="s">
        <v>2662</v>
      </c>
      <c r="C43561">
        <v>0.13139999999999999</v>
      </c>
    </row>
    <row r="43562" spans="1:3" x14ac:dyDescent="0.2">
      <c r="A43562">
        <v>26099228100</v>
      </c>
      <c r="B43562" t="s">
        <v>16911</v>
      </c>
      <c r="C43562">
        <v>0.1313</v>
      </c>
    </row>
    <row r="43563" spans="1:3" x14ac:dyDescent="0.2">
      <c r="A43563">
        <v>54107000400</v>
      </c>
      <c r="B43563" t="s">
        <v>6314</v>
      </c>
      <c r="C43563">
        <v>0.1313</v>
      </c>
    </row>
    <row r="43564" spans="1:3" x14ac:dyDescent="0.2">
      <c r="A43564">
        <v>51015070700</v>
      </c>
      <c r="B43564" t="s">
        <v>16912</v>
      </c>
      <c r="C43564">
        <v>0.1313</v>
      </c>
    </row>
    <row r="43565" spans="1:3" x14ac:dyDescent="0.2">
      <c r="A43565">
        <v>6111002800</v>
      </c>
      <c r="B43565" t="s">
        <v>8496</v>
      </c>
      <c r="C43565">
        <v>0.1313</v>
      </c>
    </row>
    <row r="43566" spans="1:3" x14ac:dyDescent="0.2">
      <c r="A43566">
        <v>36055014203</v>
      </c>
      <c r="B43566" t="s">
        <v>2125</v>
      </c>
      <c r="C43566">
        <v>0.1313</v>
      </c>
    </row>
    <row r="43567" spans="1:3" x14ac:dyDescent="0.2">
      <c r="A43567">
        <v>42109070300</v>
      </c>
      <c r="B43567" t="s">
        <v>15682</v>
      </c>
      <c r="C43567">
        <v>0.1313</v>
      </c>
    </row>
    <row r="43568" spans="1:3" x14ac:dyDescent="0.2">
      <c r="A43568">
        <v>6099002006</v>
      </c>
      <c r="B43568" t="s">
        <v>3768</v>
      </c>
      <c r="C43568">
        <v>0.1313</v>
      </c>
    </row>
    <row r="43569" spans="1:3" x14ac:dyDescent="0.2">
      <c r="A43569">
        <v>8101002913</v>
      </c>
      <c r="B43569" t="s">
        <v>6393</v>
      </c>
      <c r="C43569">
        <v>0.1313</v>
      </c>
    </row>
    <row r="43570" spans="1:3" x14ac:dyDescent="0.2">
      <c r="A43570">
        <v>42003499300</v>
      </c>
      <c r="B43570" t="s">
        <v>15173</v>
      </c>
      <c r="C43570">
        <v>0.1313</v>
      </c>
    </row>
    <row r="43571" spans="1:3" x14ac:dyDescent="0.2">
      <c r="A43571">
        <v>17195000500</v>
      </c>
      <c r="B43571" t="s">
        <v>13480</v>
      </c>
      <c r="C43571">
        <v>0.1313</v>
      </c>
    </row>
    <row r="43572" spans="1:3" x14ac:dyDescent="0.2">
      <c r="A43572">
        <v>6037503902</v>
      </c>
      <c r="B43572" t="s">
        <v>11370</v>
      </c>
      <c r="C43572">
        <v>0.1313</v>
      </c>
    </row>
    <row r="43573" spans="1:3" x14ac:dyDescent="0.2">
      <c r="A43573">
        <v>6077005209</v>
      </c>
      <c r="B43573" t="s">
        <v>8266</v>
      </c>
      <c r="C43573">
        <v>0.1313</v>
      </c>
    </row>
    <row r="43574" spans="1:3" x14ac:dyDescent="0.2">
      <c r="A43574">
        <v>48113019026</v>
      </c>
      <c r="B43574" t="s">
        <v>1302</v>
      </c>
      <c r="C43574">
        <v>0.1313</v>
      </c>
    </row>
    <row r="43575" spans="1:3" x14ac:dyDescent="0.2">
      <c r="A43575">
        <v>53053072310</v>
      </c>
      <c r="B43575" t="s">
        <v>15436</v>
      </c>
      <c r="C43575">
        <v>0.1313</v>
      </c>
    </row>
    <row r="43576" spans="1:3" x14ac:dyDescent="0.2">
      <c r="A43576">
        <v>6067009308</v>
      </c>
      <c r="B43576" t="s">
        <v>8984</v>
      </c>
      <c r="C43576">
        <v>0.1313</v>
      </c>
    </row>
    <row r="43577" spans="1:3" x14ac:dyDescent="0.2">
      <c r="A43577">
        <v>25025160602</v>
      </c>
      <c r="B43577" t="s">
        <v>4887</v>
      </c>
      <c r="C43577">
        <v>0.1313</v>
      </c>
    </row>
    <row r="43578" spans="1:3" x14ac:dyDescent="0.2">
      <c r="A43578">
        <v>53061051300</v>
      </c>
      <c r="B43578" t="s">
        <v>14412</v>
      </c>
      <c r="C43578">
        <v>0.1313</v>
      </c>
    </row>
    <row r="43579" spans="1:3" x14ac:dyDescent="0.2">
      <c r="A43579">
        <v>54033030400</v>
      </c>
      <c r="B43579" t="s">
        <v>9123</v>
      </c>
      <c r="C43579">
        <v>0.1313</v>
      </c>
    </row>
    <row r="43580" spans="1:3" x14ac:dyDescent="0.2">
      <c r="A43580">
        <v>41017001902</v>
      </c>
      <c r="B43580" t="s">
        <v>16300</v>
      </c>
      <c r="C43580">
        <v>0.1313</v>
      </c>
    </row>
    <row r="43581" spans="1:3" x14ac:dyDescent="0.2">
      <c r="A43581">
        <v>39113090303</v>
      </c>
      <c r="B43581" t="s">
        <v>16913</v>
      </c>
      <c r="C43581">
        <v>0.1313</v>
      </c>
    </row>
    <row r="43582" spans="1:3" x14ac:dyDescent="0.2">
      <c r="A43582">
        <v>55059000602</v>
      </c>
      <c r="B43582" t="s">
        <v>1642</v>
      </c>
      <c r="C43582">
        <v>0.1313</v>
      </c>
    </row>
    <row r="43583" spans="1:3" x14ac:dyDescent="0.2">
      <c r="A43583">
        <v>47037019500</v>
      </c>
      <c r="B43583" t="s">
        <v>16914</v>
      </c>
      <c r="C43583">
        <v>0.1313</v>
      </c>
    </row>
    <row r="43584" spans="1:3" x14ac:dyDescent="0.2">
      <c r="A43584">
        <v>19127950300</v>
      </c>
      <c r="B43584" t="s">
        <v>16915</v>
      </c>
      <c r="C43584">
        <v>0.1313</v>
      </c>
    </row>
    <row r="43585" spans="1:3" x14ac:dyDescent="0.2">
      <c r="A43585">
        <v>34001011401</v>
      </c>
      <c r="B43585" t="s">
        <v>8655</v>
      </c>
      <c r="C43585">
        <v>0.1313</v>
      </c>
    </row>
    <row r="43586" spans="1:3" x14ac:dyDescent="0.2">
      <c r="A43586">
        <v>17091011200</v>
      </c>
      <c r="B43586" t="s">
        <v>10727</v>
      </c>
      <c r="C43586">
        <v>0.1313</v>
      </c>
    </row>
    <row r="43587" spans="1:3" x14ac:dyDescent="0.2">
      <c r="A43587">
        <v>6073020109</v>
      </c>
      <c r="B43587" t="s">
        <v>7666</v>
      </c>
      <c r="C43587">
        <v>0.1313</v>
      </c>
    </row>
    <row r="43588" spans="1:3" x14ac:dyDescent="0.2">
      <c r="A43588">
        <v>1073005600</v>
      </c>
      <c r="B43588" t="s">
        <v>16916</v>
      </c>
      <c r="C43588">
        <v>0.1313</v>
      </c>
    </row>
    <row r="43589" spans="1:3" x14ac:dyDescent="0.2">
      <c r="A43589">
        <v>8041006901</v>
      </c>
      <c r="B43589" t="s">
        <v>4410</v>
      </c>
      <c r="C43589">
        <v>0.1313</v>
      </c>
    </row>
    <row r="43590" spans="1:3" x14ac:dyDescent="0.2">
      <c r="A43590">
        <v>39037555000</v>
      </c>
      <c r="B43590" t="s">
        <v>6684</v>
      </c>
      <c r="C43590">
        <v>0.1313</v>
      </c>
    </row>
    <row r="43591" spans="1:3" x14ac:dyDescent="0.2">
      <c r="A43591">
        <v>48439121611</v>
      </c>
      <c r="B43591" t="s">
        <v>8265</v>
      </c>
      <c r="C43591">
        <v>0.13120000000000001</v>
      </c>
    </row>
    <row r="43592" spans="1:3" x14ac:dyDescent="0.2">
      <c r="A43592">
        <v>51680001700</v>
      </c>
      <c r="B43592" t="s">
        <v>16917</v>
      </c>
      <c r="C43592">
        <v>0.13120000000000001</v>
      </c>
    </row>
    <row r="43593" spans="1:3" x14ac:dyDescent="0.2">
      <c r="A43593">
        <v>40145030510</v>
      </c>
      <c r="B43593" t="s">
        <v>6564</v>
      </c>
      <c r="C43593">
        <v>0.13120000000000001</v>
      </c>
    </row>
    <row r="43594" spans="1:3" x14ac:dyDescent="0.2">
      <c r="A43594">
        <v>1003011407</v>
      </c>
      <c r="B43594" t="s">
        <v>8690</v>
      </c>
      <c r="C43594">
        <v>0.13120000000000001</v>
      </c>
    </row>
    <row r="43595" spans="1:3" x14ac:dyDescent="0.2">
      <c r="A43595">
        <v>9003484100</v>
      </c>
      <c r="B43595" t="s">
        <v>16918</v>
      </c>
      <c r="C43595">
        <v>0.13120000000000001</v>
      </c>
    </row>
    <row r="43596" spans="1:3" x14ac:dyDescent="0.2">
      <c r="A43596">
        <v>31153010625</v>
      </c>
      <c r="B43596" t="s">
        <v>11401</v>
      </c>
      <c r="C43596">
        <v>0.13120000000000001</v>
      </c>
    </row>
    <row r="43597" spans="1:3" x14ac:dyDescent="0.2">
      <c r="A43597">
        <v>9009180500</v>
      </c>
      <c r="B43597" t="s">
        <v>16919</v>
      </c>
      <c r="C43597">
        <v>0.13120000000000001</v>
      </c>
    </row>
    <row r="43598" spans="1:3" x14ac:dyDescent="0.2">
      <c r="A43598">
        <v>37055970400</v>
      </c>
      <c r="B43598" t="s">
        <v>16920</v>
      </c>
      <c r="C43598">
        <v>0.13120000000000001</v>
      </c>
    </row>
    <row r="43599" spans="1:3" x14ac:dyDescent="0.2">
      <c r="A43599">
        <v>12127082509</v>
      </c>
      <c r="B43599" t="s">
        <v>10508</v>
      </c>
      <c r="C43599">
        <v>0.13120000000000001</v>
      </c>
    </row>
    <row r="43600" spans="1:3" x14ac:dyDescent="0.2">
      <c r="A43600">
        <v>6053014301</v>
      </c>
      <c r="B43600" t="s">
        <v>8610</v>
      </c>
      <c r="C43600">
        <v>0.13120000000000001</v>
      </c>
    </row>
    <row r="43601" spans="1:3" x14ac:dyDescent="0.2">
      <c r="A43601">
        <v>18167010702</v>
      </c>
      <c r="B43601" t="s">
        <v>2451</v>
      </c>
      <c r="C43601">
        <v>0.13120000000000001</v>
      </c>
    </row>
    <row r="43602" spans="1:3" x14ac:dyDescent="0.2">
      <c r="A43602">
        <v>53027000300</v>
      </c>
      <c r="B43602" t="s">
        <v>8135</v>
      </c>
      <c r="C43602">
        <v>0.13120000000000001</v>
      </c>
    </row>
    <row r="43603" spans="1:3" x14ac:dyDescent="0.2">
      <c r="A43603">
        <v>51153900904</v>
      </c>
      <c r="B43603" t="s">
        <v>8274</v>
      </c>
      <c r="C43603">
        <v>0.13120000000000001</v>
      </c>
    </row>
    <row r="43604" spans="1:3" x14ac:dyDescent="0.2">
      <c r="A43604">
        <v>8083969100</v>
      </c>
      <c r="B43604" t="s">
        <v>16921</v>
      </c>
      <c r="C43604">
        <v>0.13120000000000001</v>
      </c>
    </row>
    <row r="43605" spans="1:3" x14ac:dyDescent="0.2">
      <c r="A43605">
        <v>6073016402</v>
      </c>
      <c r="B43605" t="s">
        <v>5891</v>
      </c>
      <c r="C43605">
        <v>0.13120000000000001</v>
      </c>
    </row>
    <row r="43606" spans="1:3" x14ac:dyDescent="0.2">
      <c r="A43606">
        <v>48209010909</v>
      </c>
      <c r="B43606" t="s">
        <v>3193</v>
      </c>
      <c r="C43606">
        <v>0.13120000000000001</v>
      </c>
    </row>
    <row r="43607" spans="1:3" x14ac:dyDescent="0.2">
      <c r="A43607">
        <v>29097011100</v>
      </c>
      <c r="B43607" t="s">
        <v>4640</v>
      </c>
      <c r="C43607">
        <v>0.13120000000000001</v>
      </c>
    </row>
    <row r="43608" spans="1:3" x14ac:dyDescent="0.2">
      <c r="A43608">
        <v>6073019302</v>
      </c>
      <c r="B43608" t="s">
        <v>15045</v>
      </c>
      <c r="C43608">
        <v>0.13120000000000001</v>
      </c>
    </row>
    <row r="43609" spans="1:3" x14ac:dyDescent="0.2">
      <c r="A43609">
        <v>48113015401</v>
      </c>
      <c r="B43609" t="s">
        <v>2130</v>
      </c>
      <c r="C43609">
        <v>0.13120000000000001</v>
      </c>
    </row>
    <row r="43610" spans="1:3" x14ac:dyDescent="0.2">
      <c r="A43610">
        <v>19169010400</v>
      </c>
      <c r="B43610" t="s">
        <v>16922</v>
      </c>
      <c r="C43610">
        <v>0.13120000000000001</v>
      </c>
    </row>
    <row r="43611" spans="1:3" x14ac:dyDescent="0.2">
      <c r="A43611">
        <v>12086003913</v>
      </c>
      <c r="B43611" t="s">
        <v>12039</v>
      </c>
      <c r="C43611">
        <v>0.13120000000000001</v>
      </c>
    </row>
    <row r="43612" spans="1:3" x14ac:dyDescent="0.2">
      <c r="A43612">
        <v>55099970500</v>
      </c>
      <c r="B43612" t="s">
        <v>16923</v>
      </c>
      <c r="C43612">
        <v>0.13120000000000001</v>
      </c>
    </row>
    <row r="43613" spans="1:3" x14ac:dyDescent="0.2">
      <c r="A43613">
        <v>6037101400</v>
      </c>
      <c r="B43613" t="s">
        <v>12861</v>
      </c>
      <c r="C43613">
        <v>0.13120000000000001</v>
      </c>
    </row>
    <row r="43614" spans="1:3" x14ac:dyDescent="0.2">
      <c r="A43614">
        <v>55133203103</v>
      </c>
      <c r="B43614" t="s">
        <v>16924</v>
      </c>
      <c r="C43614">
        <v>0.13120000000000001</v>
      </c>
    </row>
    <row r="43615" spans="1:3" x14ac:dyDescent="0.2">
      <c r="A43615">
        <v>39041012000</v>
      </c>
      <c r="B43615" t="s">
        <v>16925</v>
      </c>
      <c r="C43615">
        <v>0.13120000000000001</v>
      </c>
    </row>
    <row r="43616" spans="1:3" x14ac:dyDescent="0.2">
      <c r="A43616">
        <v>39151714702</v>
      </c>
      <c r="B43616" t="s">
        <v>1659</v>
      </c>
      <c r="C43616">
        <v>0.13109999999999999</v>
      </c>
    </row>
    <row r="43617" spans="1:3" x14ac:dyDescent="0.2">
      <c r="A43617">
        <v>48085031640</v>
      </c>
      <c r="B43617" t="s">
        <v>16926</v>
      </c>
      <c r="C43617">
        <v>0.13109999999999999</v>
      </c>
    </row>
    <row r="43618" spans="1:3" x14ac:dyDescent="0.2">
      <c r="A43618">
        <v>6065045119</v>
      </c>
      <c r="B43618" t="s">
        <v>2630</v>
      </c>
      <c r="C43618">
        <v>0.13109999999999999</v>
      </c>
    </row>
    <row r="43619" spans="1:3" x14ac:dyDescent="0.2">
      <c r="A43619">
        <v>51171040600</v>
      </c>
      <c r="B43619" t="s">
        <v>16927</v>
      </c>
      <c r="C43619">
        <v>0.13109999999999999</v>
      </c>
    </row>
    <row r="43620" spans="1:3" x14ac:dyDescent="0.2">
      <c r="A43620">
        <v>6065040809</v>
      </c>
      <c r="B43620" t="s">
        <v>4797</v>
      </c>
      <c r="C43620">
        <v>0.13109999999999999</v>
      </c>
    </row>
    <row r="43621" spans="1:3" x14ac:dyDescent="0.2">
      <c r="A43621">
        <v>48113019028</v>
      </c>
      <c r="B43621" t="s">
        <v>16928</v>
      </c>
      <c r="C43621">
        <v>0.13109999999999999</v>
      </c>
    </row>
    <row r="43622" spans="1:3" x14ac:dyDescent="0.2">
      <c r="A43622">
        <v>41029000900</v>
      </c>
      <c r="B43622" t="s">
        <v>11220</v>
      </c>
      <c r="C43622">
        <v>0.13109999999999999</v>
      </c>
    </row>
    <row r="43623" spans="1:3" x14ac:dyDescent="0.2">
      <c r="A43623">
        <v>15003002201</v>
      </c>
      <c r="B43623" t="s">
        <v>16375</v>
      </c>
      <c r="C43623">
        <v>0.13109999999999999</v>
      </c>
    </row>
    <row r="43624" spans="1:3" x14ac:dyDescent="0.2">
      <c r="A43624">
        <v>35043010719</v>
      </c>
      <c r="B43624" t="s">
        <v>5286</v>
      </c>
      <c r="C43624">
        <v>0.13109999999999999</v>
      </c>
    </row>
    <row r="43625" spans="1:3" x14ac:dyDescent="0.2">
      <c r="A43625">
        <v>37119005717</v>
      </c>
      <c r="B43625" t="s">
        <v>9750</v>
      </c>
      <c r="C43625">
        <v>0.13109999999999999</v>
      </c>
    </row>
    <row r="43626" spans="1:3" x14ac:dyDescent="0.2">
      <c r="A43626">
        <v>1083020900</v>
      </c>
      <c r="B43626" t="s">
        <v>4525</v>
      </c>
      <c r="C43626">
        <v>0.13109999999999999</v>
      </c>
    </row>
    <row r="43627" spans="1:3" x14ac:dyDescent="0.2">
      <c r="A43627">
        <v>36029012800</v>
      </c>
      <c r="B43627" t="s">
        <v>2992</v>
      </c>
      <c r="C43627">
        <v>0.13109999999999999</v>
      </c>
    </row>
    <row r="43628" spans="1:3" x14ac:dyDescent="0.2">
      <c r="A43628">
        <v>54039000300</v>
      </c>
      <c r="B43628" t="s">
        <v>3101</v>
      </c>
      <c r="C43628">
        <v>0.13109999999999999</v>
      </c>
    </row>
    <row r="43629" spans="1:3" x14ac:dyDescent="0.2">
      <c r="A43629">
        <v>12057013313</v>
      </c>
      <c r="B43629" t="s">
        <v>6094</v>
      </c>
      <c r="C43629">
        <v>0.13109999999999999</v>
      </c>
    </row>
    <row r="43630" spans="1:3" x14ac:dyDescent="0.2">
      <c r="A43630">
        <v>21037052900</v>
      </c>
      <c r="B43630" t="s">
        <v>16238</v>
      </c>
      <c r="C43630">
        <v>0.13109999999999999</v>
      </c>
    </row>
    <row r="43631" spans="1:3" x14ac:dyDescent="0.2">
      <c r="A43631">
        <v>6029001802</v>
      </c>
      <c r="B43631" t="s">
        <v>16929</v>
      </c>
      <c r="C43631">
        <v>0.13109999999999999</v>
      </c>
    </row>
    <row r="43632" spans="1:3" x14ac:dyDescent="0.2">
      <c r="A43632">
        <v>31051977600</v>
      </c>
      <c r="B43632" t="s">
        <v>16930</v>
      </c>
      <c r="C43632">
        <v>0.13109999999999999</v>
      </c>
    </row>
    <row r="43633" spans="1:3" x14ac:dyDescent="0.2">
      <c r="A43633">
        <v>48479001719</v>
      </c>
      <c r="B43633" t="s">
        <v>16548</v>
      </c>
      <c r="C43633">
        <v>0.13109999999999999</v>
      </c>
    </row>
    <row r="43634" spans="1:3" x14ac:dyDescent="0.2">
      <c r="A43634">
        <v>26099262900</v>
      </c>
      <c r="B43634" t="s">
        <v>6377</v>
      </c>
      <c r="C43634">
        <v>0.13109999999999999</v>
      </c>
    </row>
    <row r="43635" spans="1:3" x14ac:dyDescent="0.2">
      <c r="A43635">
        <v>49053270600</v>
      </c>
      <c r="B43635" t="s">
        <v>10291</v>
      </c>
      <c r="C43635">
        <v>0.13109999999999999</v>
      </c>
    </row>
    <row r="43636" spans="1:3" x14ac:dyDescent="0.2">
      <c r="A43636">
        <v>37179020307</v>
      </c>
      <c r="B43636" t="s">
        <v>1719</v>
      </c>
      <c r="C43636">
        <v>0.13109999999999999</v>
      </c>
    </row>
    <row r="43637" spans="1:3" x14ac:dyDescent="0.2">
      <c r="A43637">
        <v>17031831900</v>
      </c>
      <c r="B43637" t="s">
        <v>2217</v>
      </c>
      <c r="C43637">
        <v>0.13109999999999999</v>
      </c>
    </row>
    <row r="43638" spans="1:3" x14ac:dyDescent="0.2">
      <c r="A43638">
        <v>6073018513</v>
      </c>
      <c r="B43638" t="s">
        <v>16931</v>
      </c>
      <c r="C43638">
        <v>0.13109999999999999</v>
      </c>
    </row>
    <row r="43639" spans="1:3" x14ac:dyDescent="0.2">
      <c r="A43639">
        <v>42049010301</v>
      </c>
      <c r="B43639" t="s">
        <v>16932</v>
      </c>
      <c r="C43639">
        <v>0.13109999999999999</v>
      </c>
    </row>
    <row r="43640" spans="1:3" x14ac:dyDescent="0.2">
      <c r="A43640">
        <v>2110000200</v>
      </c>
      <c r="B43640" t="s">
        <v>16933</v>
      </c>
      <c r="C43640">
        <v>0.13100000000000001</v>
      </c>
    </row>
    <row r="43641" spans="1:3" x14ac:dyDescent="0.2">
      <c r="A43641">
        <v>51027010500</v>
      </c>
      <c r="B43641" t="s">
        <v>16934</v>
      </c>
      <c r="C43641">
        <v>0.13100000000000001</v>
      </c>
    </row>
    <row r="43642" spans="1:3" x14ac:dyDescent="0.2">
      <c r="A43642">
        <v>42121201100</v>
      </c>
      <c r="B43642" t="s">
        <v>11610</v>
      </c>
      <c r="C43642">
        <v>0.13100000000000001</v>
      </c>
    </row>
    <row r="43643" spans="1:3" x14ac:dyDescent="0.2">
      <c r="A43643">
        <v>47187050601</v>
      </c>
      <c r="B43643" t="s">
        <v>9332</v>
      </c>
      <c r="C43643">
        <v>0.13100000000000001</v>
      </c>
    </row>
    <row r="43644" spans="1:3" x14ac:dyDescent="0.2">
      <c r="A43644">
        <v>36119000701</v>
      </c>
      <c r="B43644" t="s">
        <v>8387</v>
      </c>
      <c r="C43644">
        <v>0.13100000000000001</v>
      </c>
    </row>
    <row r="43645" spans="1:3" x14ac:dyDescent="0.2">
      <c r="A43645">
        <v>6025011803</v>
      </c>
      <c r="B43645" t="s">
        <v>8344</v>
      </c>
      <c r="C43645">
        <v>0.13100000000000001</v>
      </c>
    </row>
    <row r="43646" spans="1:3" x14ac:dyDescent="0.2">
      <c r="A43646">
        <v>27117460100</v>
      </c>
      <c r="B43646" t="s">
        <v>16935</v>
      </c>
      <c r="C43646">
        <v>0.13100000000000001</v>
      </c>
    </row>
    <row r="43647" spans="1:3" x14ac:dyDescent="0.2">
      <c r="A43647">
        <v>6037134800</v>
      </c>
      <c r="B43647" t="s">
        <v>16936</v>
      </c>
      <c r="C43647">
        <v>0.13100000000000001</v>
      </c>
    </row>
    <row r="43648" spans="1:3" x14ac:dyDescent="0.2">
      <c r="A43648">
        <v>53057951300</v>
      </c>
      <c r="B43648" t="s">
        <v>9038</v>
      </c>
      <c r="C43648">
        <v>0.13100000000000001</v>
      </c>
    </row>
    <row r="43649" spans="1:3" x14ac:dyDescent="0.2">
      <c r="A43649">
        <v>20169000800</v>
      </c>
      <c r="B43649" t="s">
        <v>3217</v>
      </c>
      <c r="C43649">
        <v>0.13100000000000001</v>
      </c>
    </row>
    <row r="43650" spans="1:3" x14ac:dyDescent="0.2">
      <c r="A43650">
        <v>25025130406</v>
      </c>
      <c r="B43650" t="s">
        <v>16937</v>
      </c>
      <c r="C43650">
        <v>0.13100000000000001</v>
      </c>
    </row>
    <row r="43651" spans="1:3" x14ac:dyDescent="0.2">
      <c r="A43651">
        <v>48029980003</v>
      </c>
      <c r="B43651" t="s">
        <v>1976</v>
      </c>
      <c r="C43651">
        <v>0.13100000000000001</v>
      </c>
    </row>
    <row r="43652" spans="1:3" x14ac:dyDescent="0.2">
      <c r="A43652">
        <v>39095005600</v>
      </c>
      <c r="B43652" t="s">
        <v>548</v>
      </c>
      <c r="C43652">
        <v>0.13100000000000001</v>
      </c>
    </row>
    <row r="43653" spans="1:3" x14ac:dyDescent="0.2">
      <c r="A43653">
        <v>48439111533</v>
      </c>
      <c r="B43653" t="s">
        <v>12463</v>
      </c>
      <c r="C43653">
        <v>0.13100000000000001</v>
      </c>
    </row>
    <row r="43654" spans="1:3" x14ac:dyDescent="0.2">
      <c r="A43654">
        <v>40143006506</v>
      </c>
      <c r="B43654" t="s">
        <v>5840</v>
      </c>
      <c r="C43654">
        <v>0.13100000000000001</v>
      </c>
    </row>
    <row r="43655" spans="1:3" x14ac:dyDescent="0.2">
      <c r="A43655">
        <v>48303001804</v>
      </c>
      <c r="B43655" t="s">
        <v>16938</v>
      </c>
      <c r="C43655">
        <v>0.13100000000000001</v>
      </c>
    </row>
    <row r="43656" spans="1:3" x14ac:dyDescent="0.2">
      <c r="A43656">
        <v>23029955700</v>
      </c>
      <c r="B43656" t="s">
        <v>16939</v>
      </c>
      <c r="C43656">
        <v>0.13100000000000001</v>
      </c>
    </row>
    <row r="43657" spans="1:3" x14ac:dyDescent="0.2">
      <c r="A43657">
        <v>6099000505</v>
      </c>
      <c r="B43657" t="s">
        <v>3768</v>
      </c>
      <c r="C43657">
        <v>0.13100000000000001</v>
      </c>
    </row>
    <row r="43658" spans="1:3" x14ac:dyDescent="0.2">
      <c r="A43658">
        <v>6037403600</v>
      </c>
      <c r="B43658" t="s">
        <v>8223</v>
      </c>
      <c r="C43658">
        <v>0.13100000000000001</v>
      </c>
    </row>
    <row r="43659" spans="1:3" x14ac:dyDescent="0.2">
      <c r="A43659">
        <v>23031030100</v>
      </c>
      <c r="B43659" t="s">
        <v>16940</v>
      </c>
      <c r="C43659">
        <v>0.13100000000000001</v>
      </c>
    </row>
    <row r="43660" spans="1:3" x14ac:dyDescent="0.2">
      <c r="A43660">
        <v>18091042900</v>
      </c>
      <c r="B43660" t="s">
        <v>16941</v>
      </c>
      <c r="C43660">
        <v>0.13100000000000001</v>
      </c>
    </row>
    <row r="43661" spans="1:3" x14ac:dyDescent="0.2">
      <c r="A43661">
        <v>39153533000</v>
      </c>
      <c r="B43661" t="s">
        <v>5099</v>
      </c>
      <c r="C43661">
        <v>0.13089999999999999</v>
      </c>
    </row>
    <row r="43662" spans="1:3" x14ac:dyDescent="0.2">
      <c r="A43662">
        <v>37019020506</v>
      </c>
      <c r="B43662" t="s">
        <v>3726</v>
      </c>
      <c r="C43662">
        <v>0.13089999999999999</v>
      </c>
    </row>
    <row r="43663" spans="1:3" x14ac:dyDescent="0.2">
      <c r="A43663">
        <v>19031450400</v>
      </c>
      <c r="B43663" t="s">
        <v>16942</v>
      </c>
      <c r="C43663">
        <v>0.13089999999999999</v>
      </c>
    </row>
    <row r="43664" spans="1:3" x14ac:dyDescent="0.2">
      <c r="A43664">
        <v>4013103502</v>
      </c>
      <c r="B43664" t="s">
        <v>3444</v>
      </c>
      <c r="C43664">
        <v>0.13089999999999999</v>
      </c>
    </row>
    <row r="43665" spans="1:3" x14ac:dyDescent="0.2">
      <c r="A43665">
        <v>36107020100</v>
      </c>
      <c r="B43665" t="s">
        <v>16943</v>
      </c>
      <c r="C43665">
        <v>0.13089999999999999</v>
      </c>
    </row>
    <row r="43666" spans="1:3" x14ac:dyDescent="0.2">
      <c r="A43666">
        <v>26099224200</v>
      </c>
      <c r="B43666" t="s">
        <v>16944</v>
      </c>
      <c r="C43666">
        <v>0.13089999999999999</v>
      </c>
    </row>
    <row r="43667" spans="1:3" x14ac:dyDescent="0.2">
      <c r="A43667">
        <v>34025812100</v>
      </c>
      <c r="B43667" t="s">
        <v>16945</v>
      </c>
      <c r="C43667">
        <v>0.13089999999999999</v>
      </c>
    </row>
    <row r="43668" spans="1:3" x14ac:dyDescent="0.2">
      <c r="A43668">
        <v>48259970302</v>
      </c>
      <c r="B43668" t="s">
        <v>14994</v>
      </c>
      <c r="C43668">
        <v>0.13089999999999999</v>
      </c>
    </row>
    <row r="43669" spans="1:3" x14ac:dyDescent="0.2">
      <c r="A43669">
        <v>21009950500</v>
      </c>
      <c r="B43669" t="s">
        <v>8534</v>
      </c>
      <c r="C43669">
        <v>0.13089999999999999</v>
      </c>
    </row>
    <row r="43670" spans="1:3" x14ac:dyDescent="0.2">
      <c r="A43670">
        <v>6053010501</v>
      </c>
      <c r="B43670" t="s">
        <v>13928</v>
      </c>
      <c r="C43670">
        <v>0.13089999999999999</v>
      </c>
    </row>
    <row r="43671" spans="1:3" x14ac:dyDescent="0.2">
      <c r="A43671">
        <v>8013013508</v>
      </c>
      <c r="B43671" t="s">
        <v>3809</v>
      </c>
      <c r="C43671">
        <v>0.13089999999999999</v>
      </c>
    </row>
    <row r="43672" spans="1:3" x14ac:dyDescent="0.2">
      <c r="A43672">
        <v>19103000302</v>
      </c>
      <c r="B43672" t="s">
        <v>16946</v>
      </c>
      <c r="C43672">
        <v>0.13089999999999999</v>
      </c>
    </row>
    <row r="43673" spans="1:3" x14ac:dyDescent="0.2">
      <c r="A43673">
        <v>42003471000</v>
      </c>
      <c r="B43673" t="s">
        <v>16947</v>
      </c>
      <c r="C43673">
        <v>0.13089999999999999</v>
      </c>
    </row>
    <row r="43674" spans="1:3" x14ac:dyDescent="0.2">
      <c r="A43674">
        <v>17197882801</v>
      </c>
      <c r="B43674" t="s">
        <v>709</v>
      </c>
      <c r="C43674">
        <v>0.13089999999999999</v>
      </c>
    </row>
    <row r="43675" spans="1:3" x14ac:dyDescent="0.2">
      <c r="A43675">
        <v>42067070201</v>
      </c>
      <c r="B43675" t="s">
        <v>16948</v>
      </c>
      <c r="C43675">
        <v>0.13089999999999999</v>
      </c>
    </row>
    <row r="43676" spans="1:3" x14ac:dyDescent="0.2">
      <c r="A43676">
        <v>51650010307</v>
      </c>
      <c r="B43676" t="s">
        <v>16949</v>
      </c>
      <c r="C43676">
        <v>0.13089999999999999</v>
      </c>
    </row>
    <row r="43677" spans="1:3" x14ac:dyDescent="0.2">
      <c r="A43677">
        <v>40131050406</v>
      </c>
      <c r="B43677" t="s">
        <v>9586</v>
      </c>
      <c r="C43677">
        <v>0.13089999999999999</v>
      </c>
    </row>
    <row r="43678" spans="1:3" x14ac:dyDescent="0.2">
      <c r="A43678">
        <v>39173021300</v>
      </c>
      <c r="B43678" t="s">
        <v>16950</v>
      </c>
      <c r="C43678">
        <v>0.13089999999999999</v>
      </c>
    </row>
    <row r="43679" spans="1:3" x14ac:dyDescent="0.2">
      <c r="A43679">
        <v>39077915900</v>
      </c>
      <c r="B43679" t="s">
        <v>15231</v>
      </c>
      <c r="C43679">
        <v>0.13089999999999999</v>
      </c>
    </row>
    <row r="43680" spans="1:3" x14ac:dyDescent="0.2">
      <c r="A43680">
        <v>17135957300</v>
      </c>
      <c r="B43680" t="s">
        <v>16951</v>
      </c>
      <c r="C43680">
        <v>0.13089999999999999</v>
      </c>
    </row>
    <row r="43681" spans="1:3" x14ac:dyDescent="0.2">
      <c r="A43681">
        <v>8093000100</v>
      </c>
      <c r="B43681" t="s">
        <v>16952</v>
      </c>
      <c r="C43681">
        <v>0.13089999999999999</v>
      </c>
    </row>
    <row r="43682" spans="1:3" x14ac:dyDescent="0.2">
      <c r="A43682">
        <v>55021970500</v>
      </c>
      <c r="B43682" t="s">
        <v>16953</v>
      </c>
      <c r="C43682">
        <v>0.13089999999999999</v>
      </c>
    </row>
    <row r="43683" spans="1:3" x14ac:dyDescent="0.2">
      <c r="A43683">
        <v>23019027000</v>
      </c>
      <c r="B43683" t="s">
        <v>16954</v>
      </c>
      <c r="C43683">
        <v>0.13089999999999999</v>
      </c>
    </row>
    <row r="43684" spans="1:3" x14ac:dyDescent="0.2">
      <c r="A43684">
        <v>6075023300</v>
      </c>
      <c r="B43684" t="s">
        <v>1835</v>
      </c>
      <c r="C43684">
        <v>0.13089999999999999</v>
      </c>
    </row>
    <row r="43685" spans="1:3" x14ac:dyDescent="0.2">
      <c r="A43685">
        <v>12031000700</v>
      </c>
      <c r="B43685" t="s">
        <v>3333</v>
      </c>
      <c r="C43685">
        <v>0.13089999999999999</v>
      </c>
    </row>
    <row r="43686" spans="1:3" x14ac:dyDescent="0.2">
      <c r="A43686">
        <v>54061010202</v>
      </c>
      <c r="B43686" t="s">
        <v>10628</v>
      </c>
      <c r="C43686">
        <v>0.13089999999999999</v>
      </c>
    </row>
    <row r="43687" spans="1:3" x14ac:dyDescent="0.2">
      <c r="A43687">
        <v>42081011800</v>
      </c>
      <c r="B43687" t="s">
        <v>12772</v>
      </c>
      <c r="C43687">
        <v>0.13089999999999999</v>
      </c>
    </row>
    <row r="43688" spans="1:3" x14ac:dyDescent="0.2">
      <c r="A43688">
        <v>26023951500</v>
      </c>
      <c r="B43688" t="s">
        <v>9568</v>
      </c>
      <c r="C43688">
        <v>0.13089999999999999</v>
      </c>
    </row>
    <row r="43689" spans="1:3" x14ac:dyDescent="0.2">
      <c r="A43689">
        <v>36113076000</v>
      </c>
      <c r="B43689" t="s">
        <v>16955</v>
      </c>
      <c r="C43689">
        <v>0.1308</v>
      </c>
    </row>
    <row r="43690" spans="1:3" x14ac:dyDescent="0.2">
      <c r="A43690">
        <v>22071013400</v>
      </c>
      <c r="B43690" t="s">
        <v>16956</v>
      </c>
      <c r="C43690">
        <v>0.1308</v>
      </c>
    </row>
    <row r="43691" spans="1:3" x14ac:dyDescent="0.2">
      <c r="A43691">
        <v>41041951300</v>
      </c>
      <c r="B43691" t="s">
        <v>11439</v>
      </c>
      <c r="C43691">
        <v>0.1308</v>
      </c>
    </row>
    <row r="43692" spans="1:3" x14ac:dyDescent="0.2">
      <c r="A43692">
        <v>53011040414</v>
      </c>
      <c r="B43692" t="s">
        <v>13752</v>
      </c>
      <c r="C43692">
        <v>0.1308</v>
      </c>
    </row>
    <row r="43693" spans="1:3" x14ac:dyDescent="0.2">
      <c r="A43693">
        <v>45063021033</v>
      </c>
      <c r="B43693" t="s">
        <v>3614</v>
      </c>
      <c r="C43693">
        <v>0.1308</v>
      </c>
    </row>
    <row r="43694" spans="1:3" x14ac:dyDescent="0.2">
      <c r="A43694">
        <v>4027010907</v>
      </c>
      <c r="B43694" t="s">
        <v>16957</v>
      </c>
      <c r="C43694">
        <v>0.1308</v>
      </c>
    </row>
    <row r="43695" spans="1:3" x14ac:dyDescent="0.2">
      <c r="A43695">
        <v>40109108701</v>
      </c>
      <c r="B43695" t="s">
        <v>7291</v>
      </c>
      <c r="C43695">
        <v>0.1308</v>
      </c>
    </row>
    <row r="43696" spans="1:3" x14ac:dyDescent="0.2">
      <c r="A43696">
        <v>24015030601</v>
      </c>
      <c r="B43696" t="s">
        <v>5052</v>
      </c>
      <c r="C43696">
        <v>0.1308</v>
      </c>
    </row>
    <row r="43697" spans="1:3" x14ac:dyDescent="0.2">
      <c r="A43697">
        <v>27123040901</v>
      </c>
      <c r="B43697" t="s">
        <v>12883</v>
      </c>
      <c r="C43697">
        <v>0.1308</v>
      </c>
    </row>
    <row r="43698" spans="1:3" x14ac:dyDescent="0.2">
      <c r="A43698">
        <v>4013813800</v>
      </c>
      <c r="B43698" t="s">
        <v>16958</v>
      </c>
      <c r="C43698">
        <v>0.1308</v>
      </c>
    </row>
    <row r="43699" spans="1:3" x14ac:dyDescent="0.2">
      <c r="A43699">
        <v>12061050704</v>
      </c>
      <c r="B43699" t="s">
        <v>1132</v>
      </c>
      <c r="C43699">
        <v>0.1308</v>
      </c>
    </row>
    <row r="43700" spans="1:3" x14ac:dyDescent="0.2">
      <c r="A43700">
        <v>19089960100</v>
      </c>
      <c r="B43700" t="s">
        <v>16959</v>
      </c>
      <c r="C43700">
        <v>0.1308</v>
      </c>
    </row>
    <row r="43701" spans="1:3" x14ac:dyDescent="0.2">
      <c r="A43701">
        <v>41041950601</v>
      </c>
      <c r="B43701" t="s">
        <v>12958</v>
      </c>
      <c r="C43701">
        <v>0.1308</v>
      </c>
    </row>
    <row r="43702" spans="1:3" x14ac:dyDescent="0.2">
      <c r="A43702">
        <v>42091206202</v>
      </c>
      <c r="B43702" t="s">
        <v>16960</v>
      </c>
      <c r="C43702">
        <v>0.1308</v>
      </c>
    </row>
    <row r="43703" spans="1:3" x14ac:dyDescent="0.2">
      <c r="A43703">
        <v>39099811100</v>
      </c>
      <c r="B43703" t="s">
        <v>16961</v>
      </c>
      <c r="C43703">
        <v>0.1308</v>
      </c>
    </row>
    <row r="43704" spans="1:3" x14ac:dyDescent="0.2">
      <c r="A43704">
        <v>34001010101</v>
      </c>
      <c r="B43704" t="s">
        <v>6285</v>
      </c>
      <c r="C43704">
        <v>0.1308</v>
      </c>
    </row>
    <row r="43705" spans="1:3" x14ac:dyDescent="0.2">
      <c r="A43705">
        <v>42001030600</v>
      </c>
      <c r="B43705" t="s">
        <v>11859</v>
      </c>
      <c r="C43705">
        <v>0.1308</v>
      </c>
    </row>
    <row r="43706" spans="1:3" x14ac:dyDescent="0.2">
      <c r="A43706">
        <v>6053014201</v>
      </c>
      <c r="B43706" t="s">
        <v>8610</v>
      </c>
      <c r="C43706">
        <v>0.1308</v>
      </c>
    </row>
    <row r="43707" spans="1:3" x14ac:dyDescent="0.2">
      <c r="A43707">
        <v>55125950700</v>
      </c>
      <c r="B43707" t="s">
        <v>16962</v>
      </c>
      <c r="C43707">
        <v>0.1308</v>
      </c>
    </row>
    <row r="43708" spans="1:3" x14ac:dyDescent="0.2">
      <c r="A43708">
        <v>6077005135</v>
      </c>
      <c r="B43708" t="s">
        <v>7645</v>
      </c>
      <c r="C43708">
        <v>0.1308</v>
      </c>
    </row>
    <row r="43709" spans="1:3" x14ac:dyDescent="0.2">
      <c r="A43709">
        <v>6099003606</v>
      </c>
      <c r="B43709" t="s">
        <v>5413</v>
      </c>
      <c r="C43709">
        <v>0.1308</v>
      </c>
    </row>
    <row r="43710" spans="1:3" x14ac:dyDescent="0.2">
      <c r="A43710">
        <v>26163555300</v>
      </c>
      <c r="B43710" t="s">
        <v>11607</v>
      </c>
      <c r="C43710">
        <v>0.1308</v>
      </c>
    </row>
    <row r="43711" spans="1:3" x14ac:dyDescent="0.2">
      <c r="A43711">
        <v>26109960300</v>
      </c>
      <c r="B43711" t="s">
        <v>16963</v>
      </c>
      <c r="C43711">
        <v>0.1308</v>
      </c>
    </row>
    <row r="43712" spans="1:3" x14ac:dyDescent="0.2">
      <c r="A43712">
        <v>6037401602</v>
      </c>
      <c r="B43712" t="s">
        <v>14176</v>
      </c>
      <c r="C43712">
        <v>0.1308</v>
      </c>
    </row>
    <row r="43713" spans="1:3" x14ac:dyDescent="0.2">
      <c r="A43713">
        <v>27161790100</v>
      </c>
      <c r="B43713" t="s">
        <v>16964</v>
      </c>
      <c r="C43713">
        <v>0.1308</v>
      </c>
    </row>
    <row r="43714" spans="1:3" x14ac:dyDescent="0.2">
      <c r="A43714">
        <v>55053960200</v>
      </c>
      <c r="B43714" t="s">
        <v>16965</v>
      </c>
      <c r="C43714">
        <v>0.1308</v>
      </c>
    </row>
    <row r="43715" spans="1:3" x14ac:dyDescent="0.2">
      <c r="A43715">
        <v>54039001800</v>
      </c>
      <c r="B43715" t="s">
        <v>3101</v>
      </c>
      <c r="C43715">
        <v>0.1308</v>
      </c>
    </row>
    <row r="43716" spans="1:3" x14ac:dyDescent="0.2">
      <c r="A43716">
        <v>49005001401</v>
      </c>
      <c r="B43716" t="s">
        <v>11229</v>
      </c>
      <c r="C43716">
        <v>0.1308</v>
      </c>
    </row>
    <row r="43717" spans="1:3" x14ac:dyDescent="0.2">
      <c r="A43717">
        <v>34017010700</v>
      </c>
      <c r="B43717" t="s">
        <v>8447</v>
      </c>
      <c r="C43717">
        <v>0.1308</v>
      </c>
    </row>
    <row r="43718" spans="1:3" x14ac:dyDescent="0.2">
      <c r="A43718">
        <v>27123030602</v>
      </c>
      <c r="B43718" t="s">
        <v>1969</v>
      </c>
      <c r="C43718">
        <v>0.1308</v>
      </c>
    </row>
    <row r="43719" spans="1:3" x14ac:dyDescent="0.2">
      <c r="A43719">
        <v>6095252904</v>
      </c>
      <c r="B43719" t="s">
        <v>10006</v>
      </c>
      <c r="C43719">
        <v>0.1308</v>
      </c>
    </row>
    <row r="43720" spans="1:3" x14ac:dyDescent="0.2">
      <c r="A43720">
        <v>21193970400</v>
      </c>
      <c r="B43720" t="s">
        <v>16966</v>
      </c>
      <c r="C43720">
        <v>0.13070000000000001</v>
      </c>
    </row>
    <row r="43721" spans="1:3" x14ac:dyDescent="0.2">
      <c r="A43721">
        <v>42029307200</v>
      </c>
      <c r="B43721" t="s">
        <v>1592</v>
      </c>
      <c r="C43721">
        <v>0.13070000000000001</v>
      </c>
    </row>
    <row r="43722" spans="1:3" x14ac:dyDescent="0.2">
      <c r="A43722">
        <v>36071011602</v>
      </c>
      <c r="B43722" t="s">
        <v>16967</v>
      </c>
      <c r="C43722">
        <v>0.13070000000000001</v>
      </c>
    </row>
    <row r="43723" spans="1:3" x14ac:dyDescent="0.2">
      <c r="A43723">
        <v>31153010633</v>
      </c>
      <c r="B43723" t="s">
        <v>11401</v>
      </c>
      <c r="C43723">
        <v>0.13070000000000001</v>
      </c>
    </row>
    <row r="43724" spans="1:3" x14ac:dyDescent="0.2">
      <c r="A43724">
        <v>55129950500</v>
      </c>
      <c r="B43724" t="s">
        <v>16968</v>
      </c>
      <c r="C43724">
        <v>0.13070000000000001</v>
      </c>
    </row>
    <row r="43725" spans="1:3" x14ac:dyDescent="0.2">
      <c r="A43725">
        <v>6071002028</v>
      </c>
      <c r="B43725" t="s">
        <v>7112</v>
      </c>
      <c r="C43725">
        <v>0.13070000000000001</v>
      </c>
    </row>
    <row r="43726" spans="1:3" x14ac:dyDescent="0.2">
      <c r="A43726">
        <v>6081606000</v>
      </c>
      <c r="B43726" t="s">
        <v>16969</v>
      </c>
      <c r="C43726">
        <v>0.13070000000000001</v>
      </c>
    </row>
    <row r="43727" spans="1:3" x14ac:dyDescent="0.2">
      <c r="A43727">
        <v>51021040200</v>
      </c>
      <c r="B43727" t="s">
        <v>16970</v>
      </c>
      <c r="C43727">
        <v>0.13070000000000001</v>
      </c>
    </row>
    <row r="43728" spans="1:3" x14ac:dyDescent="0.2">
      <c r="A43728">
        <v>23019031200</v>
      </c>
      <c r="B43728" t="s">
        <v>16971</v>
      </c>
      <c r="C43728">
        <v>0.13070000000000001</v>
      </c>
    </row>
    <row r="43729" spans="1:3" x14ac:dyDescent="0.2">
      <c r="A43729">
        <v>12086020000</v>
      </c>
      <c r="B43729" t="s">
        <v>823</v>
      </c>
      <c r="C43729">
        <v>0.13070000000000001</v>
      </c>
    </row>
    <row r="43730" spans="1:3" x14ac:dyDescent="0.2">
      <c r="A43730">
        <v>45045001302</v>
      </c>
      <c r="B43730" t="s">
        <v>1496</v>
      </c>
      <c r="C43730">
        <v>0.13070000000000001</v>
      </c>
    </row>
    <row r="43731" spans="1:3" x14ac:dyDescent="0.2">
      <c r="A43731">
        <v>19005960100</v>
      </c>
      <c r="B43731" t="s">
        <v>16972</v>
      </c>
      <c r="C43731">
        <v>0.13070000000000001</v>
      </c>
    </row>
    <row r="43732" spans="1:3" x14ac:dyDescent="0.2">
      <c r="A43732">
        <v>38105953900</v>
      </c>
      <c r="B43732" t="s">
        <v>10707</v>
      </c>
      <c r="C43732">
        <v>0.13070000000000001</v>
      </c>
    </row>
    <row r="43733" spans="1:3" x14ac:dyDescent="0.2">
      <c r="A43733">
        <v>51680001800</v>
      </c>
      <c r="B43733" t="s">
        <v>16973</v>
      </c>
      <c r="C43733">
        <v>0.13070000000000001</v>
      </c>
    </row>
    <row r="43734" spans="1:3" x14ac:dyDescent="0.2">
      <c r="A43734">
        <v>4013612400</v>
      </c>
      <c r="B43734" t="s">
        <v>16974</v>
      </c>
      <c r="C43734">
        <v>0.13070000000000001</v>
      </c>
    </row>
    <row r="43735" spans="1:3" x14ac:dyDescent="0.2">
      <c r="A43735">
        <v>18057110300</v>
      </c>
      <c r="B43735" t="s">
        <v>16205</v>
      </c>
      <c r="C43735">
        <v>0.13070000000000001</v>
      </c>
    </row>
    <row r="43736" spans="1:3" x14ac:dyDescent="0.2">
      <c r="A43736">
        <v>6065040813</v>
      </c>
      <c r="B43736" t="s">
        <v>12022</v>
      </c>
      <c r="C43736">
        <v>0.13070000000000001</v>
      </c>
    </row>
    <row r="43737" spans="1:3" x14ac:dyDescent="0.2">
      <c r="A43737">
        <v>55009020704</v>
      </c>
      <c r="B43737" t="s">
        <v>2438</v>
      </c>
      <c r="C43737">
        <v>0.13070000000000001</v>
      </c>
    </row>
    <row r="43738" spans="1:3" x14ac:dyDescent="0.2">
      <c r="A43738">
        <v>6013359105</v>
      </c>
      <c r="B43738" t="s">
        <v>16975</v>
      </c>
      <c r="C43738">
        <v>0.13070000000000001</v>
      </c>
    </row>
    <row r="43739" spans="1:3" x14ac:dyDescent="0.2">
      <c r="A43739">
        <v>36119004300</v>
      </c>
      <c r="B43739" t="s">
        <v>4839</v>
      </c>
      <c r="C43739">
        <v>0.13070000000000001</v>
      </c>
    </row>
    <row r="43740" spans="1:3" x14ac:dyDescent="0.2">
      <c r="A43740">
        <v>48453000307</v>
      </c>
      <c r="B43740" t="s">
        <v>16976</v>
      </c>
      <c r="C43740">
        <v>0.13059999999999999</v>
      </c>
    </row>
    <row r="43741" spans="1:3" x14ac:dyDescent="0.2">
      <c r="A43741">
        <v>50025967100</v>
      </c>
      <c r="B43741" t="s">
        <v>16977</v>
      </c>
      <c r="C43741">
        <v>0.13059999999999999</v>
      </c>
    </row>
    <row r="43742" spans="1:3" x14ac:dyDescent="0.2">
      <c r="A43742">
        <v>27123031200</v>
      </c>
      <c r="B43742" t="s">
        <v>4539</v>
      </c>
      <c r="C43742">
        <v>0.13059999999999999</v>
      </c>
    </row>
    <row r="43743" spans="1:3" x14ac:dyDescent="0.2">
      <c r="A43743">
        <v>48469000800</v>
      </c>
      <c r="B43743" t="s">
        <v>16978</v>
      </c>
      <c r="C43743">
        <v>0.13059999999999999</v>
      </c>
    </row>
    <row r="43744" spans="1:3" x14ac:dyDescent="0.2">
      <c r="A43744">
        <v>19125030300</v>
      </c>
      <c r="B43744" t="s">
        <v>16979</v>
      </c>
      <c r="C43744">
        <v>0.13059999999999999</v>
      </c>
    </row>
    <row r="43745" spans="1:3" x14ac:dyDescent="0.2">
      <c r="A43745">
        <v>51059421702</v>
      </c>
      <c r="B43745" t="s">
        <v>7140</v>
      </c>
      <c r="C43745">
        <v>0.13059999999999999</v>
      </c>
    </row>
    <row r="43746" spans="1:3" x14ac:dyDescent="0.2">
      <c r="A43746">
        <v>12095016717</v>
      </c>
      <c r="B43746" t="s">
        <v>1766</v>
      </c>
      <c r="C43746">
        <v>0.13059999999999999</v>
      </c>
    </row>
    <row r="43747" spans="1:3" x14ac:dyDescent="0.2">
      <c r="A43747">
        <v>26031960400</v>
      </c>
      <c r="B43747" t="s">
        <v>14442</v>
      </c>
      <c r="C43747">
        <v>0.13059999999999999</v>
      </c>
    </row>
    <row r="43748" spans="1:3" x14ac:dyDescent="0.2">
      <c r="A43748">
        <v>36077590600</v>
      </c>
      <c r="B43748" t="s">
        <v>16980</v>
      </c>
      <c r="C43748">
        <v>0.13059999999999999</v>
      </c>
    </row>
    <row r="43749" spans="1:3" x14ac:dyDescent="0.2">
      <c r="A43749">
        <v>4013816000</v>
      </c>
      <c r="B43749" t="s">
        <v>16981</v>
      </c>
      <c r="C43749">
        <v>0.13059999999999999</v>
      </c>
    </row>
    <row r="43750" spans="1:3" x14ac:dyDescent="0.2">
      <c r="A43750">
        <v>17033880300</v>
      </c>
      <c r="B43750" t="s">
        <v>13126</v>
      </c>
      <c r="C43750">
        <v>0.13059999999999999</v>
      </c>
    </row>
    <row r="43751" spans="1:3" x14ac:dyDescent="0.2">
      <c r="A43751">
        <v>20065952200</v>
      </c>
      <c r="B43751" t="s">
        <v>16982</v>
      </c>
      <c r="C43751">
        <v>0.13059999999999999</v>
      </c>
    </row>
    <row r="43752" spans="1:3" x14ac:dyDescent="0.2">
      <c r="A43752">
        <v>32005001200</v>
      </c>
      <c r="B43752" t="s">
        <v>8620</v>
      </c>
      <c r="C43752">
        <v>0.13059999999999999</v>
      </c>
    </row>
    <row r="43753" spans="1:3" x14ac:dyDescent="0.2">
      <c r="A43753">
        <v>34007608403</v>
      </c>
      <c r="B43753" t="s">
        <v>4613</v>
      </c>
      <c r="C43753">
        <v>0.13059999999999999</v>
      </c>
    </row>
    <row r="43754" spans="1:3" x14ac:dyDescent="0.2">
      <c r="A43754">
        <v>48439113630</v>
      </c>
      <c r="B43754" t="s">
        <v>12742</v>
      </c>
      <c r="C43754">
        <v>0.13059999999999999</v>
      </c>
    </row>
    <row r="43755" spans="1:3" x14ac:dyDescent="0.2">
      <c r="A43755">
        <v>21005950300</v>
      </c>
      <c r="B43755" t="s">
        <v>9413</v>
      </c>
      <c r="C43755">
        <v>0.13059999999999999</v>
      </c>
    </row>
    <row r="43756" spans="1:3" x14ac:dyDescent="0.2">
      <c r="A43756">
        <v>20081463100</v>
      </c>
      <c r="B43756" t="s">
        <v>16983</v>
      </c>
      <c r="C43756">
        <v>0.13059999999999999</v>
      </c>
    </row>
    <row r="43757" spans="1:3" x14ac:dyDescent="0.2">
      <c r="A43757">
        <v>26115831100</v>
      </c>
      <c r="B43757" t="s">
        <v>3577</v>
      </c>
      <c r="C43757">
        <v>0.13059999999999999</v>
      </c>
    </row>
    <row r="43758" spans="1:3" x14ac:dyDescent="0.2">
      <c r="A43758">
        <v>51710001400</v>
      </c>
      <c r="B43758" t="s">
        <v>16984</v>
      </c>
      <c r="C43758">
        <v>0.13059999999999999</v>
      </c>
    </row>
    <row r="43759" spans="1:3" x14ac:dyDescent="0.2">
      <c r="A43759">
        <v>39035140900</v>
      </c>
      <c r="B43759" t="s">
        <v>3102</v>
      </c>
      <c r="C43759">
        <v>0.13059999999999999</v>
      </c>
    </row>
    <row r="43760" spans="1:3" x14ac:dyDescent="0.2">
      <c r="A43760">
        <v>30027030200</v>
      </c>
      <c r="B43760" t="s">
        <v>16985</v>
      </c>
      <c r="C43760">
        <v>0.13059999999999999</v>
      </c>
    </row>
    <row r="43761" spans="1:3" x14ac:dyDescent="0.2">
      <c r="A43761">
        <v>36081030904</v>
      </c>
      <c r="B43761" t="s">
        <v>1582</v>
      </c>
      <c r="C43761">
        <v>0.13059999999999999</v>
      </c>
    </row>
    <row r="43762" spans="1:3" x14ac:dyDescent="0.2">
      <c r="A43762">
        <v>42075004000</v>
      </c>
      <c r="B43762" t="s">
        <v>11949</v>
      </c>
      <c r="C43762">
        <v>0.1305</v>
      </c>
    </row>
    <row r="43763" spans="1:3" x14ac:dyDescent="0.2">
      <c r="A43763">
        <v>36025970600</v>
      </c>
      <c r="B43763" t="s">
        <v>16986</v>
      </c>
      <c r="C43763">
        <v>0.1305</v>
      </c>
    </row>
    <row r="43764" spans="1:3" x14ac:dyDescent="0.2">
      <c r="A43764">
        <v>55025011504</v>
      </c>
      <c r="B43764" t="s">
        <v>15757</v>
      </c>
      <c r="C43764">
        <v>0.1305</v>
      </c>
    </row>
    <row r="43765" spans="1:3" x14ac:dyDescent="0.2">
      <c r="A43765">
        <v>37183054211</v>
      </c>
      <c r="B43765" t="s">
        <v>16987</v>
      </c>
      <c r="C43765">
        <v>0.1305</v>
      </c>
    </row>
    <row r="43766" spans="1:3" x14ac:dyDescent="0.2">
      <c r="A43766">
        <v>54061011900</v>
      </c>
      <c r="B43766" t="s">
        <v>10628</v>
      </c>
      <c r="C43766">
        <v>0.1305</v>
      </c>
    </row>
    <row r="43767" spans="1:3" x14ac:dyDescent="0.2">
      <c r="A43767">
        <v>15007040700</v>
      </c>
      <c r="B43767" t="s">
        <v>16988</v>
      </c>
      <c r="C43767">
        <v>0.1305</v>
      </c>
    </row>
    <row r="43768" spans="1:3" x14ac:dyDescent="0.2">
      <c r="A43768">
        <v>30001000300</v>
      </c>
      <c r="B43768" t="s">
        <v>8142</v>
      </c>
      <c r="C43768">
        <v>0.1305</v>
      </c>
    </row>
    <row r="43769" spans="1:3" x14ac:dyDescent="0.2">
      <c r="A43769">
        <v>55017011100</v>
      </c>
      <c r="B43769" t="s">
        <v>16989</v>
      </c>
      <c r="C43769">
        <v>0.1305</v>
      </c>
    </row>
    <row r="43770" spans="1:3" x14ac:dyDescent="0.2">
      <c r="A43770">
        <v>41005021802</v>
      </c>
      <c r="B43770" t="s">
        <v>11390</v>
      </c>
      <c r="C43770">
        <v>0.1305</v>
      </c>
    </row>
    <row r="43771" spans="1:3" x14ac:dyDescent="0.2">
      <c r="A43771">
        <v>17117956900</v>
      </c>
      <c r="B43771" t="s">
        <v>16990</v>
      </c>
      <c r="C43771">
        <v>0.1305</v>
      </c>
    </row>
    <row r="43772" spans="1:3" x14ac:dyDescent="0.2">
      <c r="A43772">
        <v>12099000205</v>
      </c>
      <c r="B43772" t="s">
        <v>15022</v>
      </c>
      <c r="C43772">
        <v>0.1305</v>
      </c>
    </row>
    <row r="43773" spans="1:3" x14ac:dyDescent="0.2">
      <c r="A43773">
        <v>38093967400</v>
      </c>
      <c r="B43773" t="s">
        <v>15336</v>
      </c>
      <c r="C43773">
        <v>0.1305</v>
      </c>
    </row>
    <row r="43774" spans="1:3" x14ac:dyDescent="0.2">
      <c r="A43774">
        <v>19189680200</v>
      </c>
      <c r="B43774" t="s">
        <v>16991</v>
      </c>
      <c r="C43774">
        <v>0.1305</v>
      </c>
    </row>
    <row r="43775" spans="1:3" x14ac:dyDescent="0.2">
      <c r="A43775">
        <v>35045000201</v>
      </c>
      <c r="B43775" t="s">
        <v>3964</v>
      </c>
      <c r="C43775">
        <v>0.1305</v>
      </c>
    </row>
    <row r="43776" spans="1:3" x14ac:dyDescent="0.2">
      <c r="A43776">
        <v>39087051401</v>
      </c>
      <c r="B43776" t="s">
        <v>8162</v>
      </c>
      <c r="C43776">
        <v>0.1305</v>
      </c>
    </row>
    <row r="43777" spans="1:3" x14ac:dyDescent="0.2">
      <c r="A43777">
        <v>42029300700</v>
      </c>
      <c r="B43777" t="s">
        <v>16992</v>
      </c>
      <c r="C43777">
        <v>0.1305</v>
      </c>
    </row>
    <row r="43778" spans="1:3" x14ac:dyDescent="0.2">
      <c r="A43778">
        <v>36105950200</v>
      </c>
      <c r="B43778" t="s">
        <v>16993</v>
      </c>
      <c r="C43778">
        <v>0.1305</v>
      </c>
    </row>
    <row r="43779" spans="1:3" x14ac:dyDescent="0.2">
      <c r="A43779">
        <v>12071010411</v>
      </c>
      <c r="B43779" t="s">
        <v>16168</v>
      </c>
      <c r="C43779">
        <v>0.1305</v>
      </c>
    </row>
    <row r="43780" spans="1:3" x14ac:dyDescent="0.2">
      <c r="A43780">
        <v>42097080200</v>
      </c>
      <c r="B43780" t="s">
        <v>13800</v>
      </c>
      <c r="C43780">
        <v>0.1305</v>
      </c>
    </row>
    <row r="43781" spans="1:3" x14ac:dyDescent="0.2">
      <c r="A43781">
        <v>48121021638</v>
      </c>
      <c r="B43781" t="s">
        <v>3955</v>
      </c>
      <c r="C43781">
        <v>0.1305</v>
      </c>
    </row>
    <row r="43782" spans="1:3" x14ac:dyDescent="0.2">
      <c r="A43782">
        <v>15009031501</v>
      </c>
      <c r="B43782" t="s">
        <v>8214</v>
      </c>
      <c r="C43782">
        <v>0.1305</v>
      </c>
    </row>
    <row r="43783" spans="1:3" x14ac:dyDescent="0.2">
      <c r="A43783">
        <v>32003005807</v>
      </c>
      <c r="B43783" t="s">
        <v>16994</v>
      </c>
      <c r="C43783">
        <v>0.1305</v>
      </c>
    </row>
    <row r="43784" spans="1:3" x14ac:dyDescent="0.2">
      <c r="A43784">
        <v>17097861014</v>
      </c>
      <c r="B43784" t="s">
        <v>16995</v>
      </c>
      <c r="C43784">
        <v>0.1305</v>
      </c>
    </row>
    <row r="43785" spans="1:3" x14ac:dyDescent="0.2">
      <c r="A43785">
        <v>49035112810</v>
      </c>
      <c r="B43785" t="s">
        <v>14574</v>
      </c>
      <c r="C43785">
        <v>0.1305</v>
      </c>
    </row>
    <row r="43786" spans="1:3" x14ac:dyDescent="0.2">
      <c r="A43786">
        <v>24031700833</v>
      </c>
      <c r="B43786" t="s">
        <v>7860</v>
      </c>
      <c r="C43786">
        <v>0.1305</v>
      </c>
    </row>
    <row r="43787" spans="1:3" x14ac:dyDescent="0.2">
      <c r="A43787">
        <v>51165011500</v>
      </c>
      <c r="B43787" t="s">
        <v>16996</v>
      </c>
      <c r="C43787">
        <v>0.1305</v>
      </c>
    </row>
    <row r="43788" spans="1:3" x14ac:dyDescent="0.2">
      <c r="A43788">
        <v>45077011101</v>
      </c>
      <c r="B43788" t="s">
        <v>8204</v>
      </c>
      <c r="C43788">
        <v>0.1305</v>
      </c>
    </row>
    <row r="43789" spans="1:3" x14ac:dyDescent="0.2">
      <c r="A43789">
        <v>20009971100</v>
      </c>
      <c r="B43789" t="s">
        <v>16997</v>
      </c>
      <c r="C43789">
        <v>0.1305</v>
      </c>
    </row>
    <row r="43790" spans="1:3" x14ac:dyDescent="0.2">
      <c r="A43790">
        <v>48029181811</v>
      </c>
      <c r="B43790" t="s">
        <v>16998</v>
      </c>
      <c r="C43790">
        <v>0.1305</v>
      </c>
    </row>
    <row r="43791" spans="1:3" x14ac:dyDescent="0.2">
      <c r="A43791">
        <v>44003021100</v>
      </c>
      <c r="B43791" t="s">
        <v>16999</v>
      </c>
      <c r="C43791">
        <v>0.1305</v>
      </c>
    </row>
    <row r="43792" spans="1:3" x14ac:dyDescent="0.2">
      <c r="A43792">
        <v>12011060115</v>
      </c>
      <c r="B43792" t="s">
        <v>5979</v>
      </c>
      <c r="C43792">
        <v>0.1305</v>
      </c>
    </row>
    <row r="43793" spans="1:3" x14ac:dyDescent="0.2">
      <c r="A43793">
        <v>48139060209</v>
      </c>
      <c r="B43793" t="s">
        <v>7696</v>
      </c>
      <c r="C43793">
        <v>0.13039999999999999</v>
      </c>
    </row>
    <row r="43794" spans="1:3" x14ac:dyDescent="0.2">
      <c r="A43794">
        <v>36059407402</v>
      </c>
      <c r="B43794" t="s">
        <v>10329</v>
      </c>
      <c r="C43794">
        <v>0.13039999999999999</v>
      </c>
    </row>
    <row r="43795" spans="1:3" x14ac:dyDescent="0.2">
      <c r="A43795">
        <v>6065045118</v>
      </c>
      <c r="B43795" t="s">
        <v>2630</v>
      </c>
      <c r="C43795">
        <v>0.13039999999999999</v>
      </c>
    </row>
    <row r="43796" spans="1:3" x14ac:dyDescent="0.2">
      <c r="A43796">
        <v>25023545300</v>
      </c>
      <c r="B43796" t="s">
        <v>17000</v>
      </c>
      <c r="C43796">
        <v>0.13039999999999999</v>
      </c>
    </row>
    <row r="43797" spans="1:3" x14ac:dyDescent="0.2">
      <c r="A43797">
        <v>25023510100</v>
      </c>
      <c r="B43797" t="s">
        <v>6304</v>
      </c>
      <c r="C43797">
        <v>0.13039999999999999</v>
      </c>
    </row>
    <row r="43798" spans="1:3" x14ac:dyDescent="0.2">
      <c r="A43798">
        <v>39155931100</v>
      </c>
      <c r="B43798" t="s">
        <v>9304</v>
      </c>
      <c r="C43798">
        <v>0.13039999999999999</v>
      </c>
    </row>
    <row r="43799" spans="1:3" x14ac:dyDescent="0.2">
      <c r="A43799">
        <v>37053110302</v>
      </c>
      <c r="B43799" t="s">
        <v>17001</v>
      </c>
      <c r="C43799">
        <v>0.13039999999999999</v>
      </c>
    </row>
    <row r="43800" spans="1:3" x14ac:dyDescent="0.2">
      <c r="A43800">
        <v>25025040300</v>
      </c>
      <c r="B43800" t="s">
        <v>13637</v>
      </c>
      <c r="C43800">
        <v>0.13039999999999999</v>
      </c>
    </row>
    <row r="43801" spans="1:3" x14ac:dyDescent="0.2">
      <c r="A43801">
        <v>17199020202</v>
      </c>
      <c r="B43801" t="s">
        <v>2889</v>
      </c>
      <c r="C43801">
        <v>0.13039999999999999</v>
      </c>
    </row>
    <row r="43802" spans="1:3" x14ac:dyDescent="0.2">
      <c r="A43802">
        <v>6065043311</v>
      </c>
      <c r="B43802" t="s">
        <v>4337</v>
      </c>
      <c r="C43802">
        <v>0.13039999999999999</v>
      </c>
    </row>
    <row r="43803" spans="1:3" x14ac:dyDescent="0.2">
      <c r="A43803">
        <v>33017083001</v>
      </c>
      <c r="B43803" t="s">
        <v>17002</v>
      </c>
      <c r="C43803">
        <v>0.13039999999999999</v>
      </c>
    </row>
    <row r="43804" spans="1:3" x14ac:dyDescent="0.2">
      <c r="A43804">
        <v>42117950900</v>
      </c>
      <c r="B43804" t="s">
        <v>17003</v>
      </c>
      <c r="C43804">
        <v>0.13039999999999999</v>
      </c>
    </row>
    <row r="43805" spans="1:3" x14ac:dyDescent="0.2">
      <c r="A43805">
        <v>12019030904</v>
      </c>
      <c r="B43805" t="s">
        <v>6441</v>
      </c>
      <c r="C43805">
        <v>0.13039999999999999</v>
      </c>
    </row>
    <row r="43806" spans="1:3" x14ac:dyDescent="0.2">
      <c r="A43806">
        <v>12095013900</v>
      </c>
      <c r="B43806" t="s">
        <v>1766</v>
      </c>
      <c r="C43806">
        <v>0.13039999999999999</v>
      </c>
    </row>
    <row r="43807" spans="1:3" x14ac:dyDescent="0.2">
      <c r="A43807">
        <v>12117021606</v>
      </c>
      <c r="B43807" t="s">
        <v>703</v>
      </c>
      <c r="C43807">
        <v>0.13039999999999999</v>
      </c>
    </row>
    <row r="43808" spans="1:3" x14ac:dyDescent="0.2">
      <c r="A43808">
        <v>19127950100</v>
      </c>
      <c r="B43808" t="s">
        <v>6041</v>
      </c>
      <c r="C43808">
        <v>0.13039999999999999</v>
      </c>
    </row>
    <row r="43809" spans="1:3" x14ac:dyDescent="0.2">
      <c r="A43809">
        <v>13247060306</v>
      </c>
      <c r="B43809" t="s">
        <v>3658</v>
      </c>
      <c r="C43809">
        <v>0.13039999999999999</v>
      </c>
    </row>
    <row r="43810" spans="1:3" x14ac:dyDescent="0.2">
      <c r="A43810">
        <v>17043840101</v>
      </c>
      <c r="B43810" t="s">
        <v>17004</v>
      </c>
      <c r="C43810">
        <v>0.13039999999999999</v>
      </c>
    </row>
    <row r="43811" spans="1:3" x14ac:dyDescent="0.2">
      <c r="A43811">
        <v>42045403300</v>
      </c>
      <c r="B43811" t="s">
        <v>17005</v>
      </c>
      <c r="C43811">
        <v>0.1303</v>
      </c>
    </row>
    <row r="43812" spans="1:3" x14ac:dyDescent="0.2">
      <c r="A43812">
        <v>51550021004</v>
      </c>
      <c r="B43812" t="s">
        <v>16633</v>
      </c>
      <c r="C43812">
        <v>0.1303</v>
      </c>
    </row>
    <row r="43813" spans="1:3" x14ac:dyDescent="0.2">
      <c r="A43813">
        <v>4013092309</v>
      </c>
      <c r="B43813" t="s">
        <v>1572</v>
      </c>
      <c r="C43813">
        <v>0.1303</v>
      </c>
    </row>
    <row r="43814" spans="1:3" x14ac:dyDescent="0.2">
      <c r="A43814">
        <v>22103041002</v>
      </c>
      <c r="B43814" t="s">
        <v>3343</v>
      </c>
      <c r="C43814">
        <v>0.1303</v>
      </c>
    </row>
    <row r="43815" spans="1:3" x14ac:dyDescent="0.2">
      <c r="A43815">
        <v>12097043301</v>
      </c>
      <c r="B43815" t="s">
        <v>10801</v>
      </c>
      <c r="C43815">
        <v>0.1303</v>
      </c>
    </row>
    <row r="43816" spans="1:3" x14ac:dyDescent="0.2">
      <c r="A43816">
        <v>6001406900</v>
      </c>
      <c r="B43816" t="s">
        <v>17006</v>
      </c>
      <c r="C43816">
        <v>0.1303</v>
      </c>
    </row>
    <row r="43817" spans="1:3" x14ac:dyDescent="0.2">
      <c r="A43817">
        <v>41005023500</v>
      </c>
      <c r="B43817" t="s">
        <v>17007</v>
      </c>
      <c r="C43817">
        <v>0.1303</v>
      </c>
    </row>
    <row r="43818" spans="1:3" x14ac:dyDescent="0.2">
      <c r="A43818">
        <v>44003022300</v>
      </c>
      <c r="B43818" t="s">
        <v>10589</v>
      </c>
      <c r="C43818">
        <v>0.1303</v>
      </c>
    </row>
    <row r="43819" spans="1:3" x14ac:dyDescent="0.2">
      <c r="A43819">
        <v>42069111000</v>
      </c>
      <c r="B43819" t="s">
        <v>17008</v>
      </c>
      <c r="C43819">
        <v>0.1303</v>
      </c>
    </row>
    <row r="43820" spans="1:3" x14ac:dyDescent="0.2">
      <c r="A43820">
        <v>55049950500</v>
      </c>
      <c r="B43820" t="s">
        <v>17009</v>
      </c>
      <c r="C43820">
        <v>0.1303</v>
      </c>
    </row>
    <row r="43821" spans="1:3" x14ac:dyDescent="0.2">
      <c r="A43821">
        <v>17177001100</v>
      </c>
      <c r="B43821" t="s">
        <v>900</v>
      </c>
      <c r="C43821">
        <v>0.1303</v>
      </c>
    </row>
    <row r="43822" spans="1:3" x14ac:dyDescent="0.2">
      <c r="A43822">
        <v>48501950100</v>
      </c>
      <c r="B43822" t="s">
        <v>17010</v>
      </c>
      <c r="C43822">
        <v>0.1303</v>
      </c>
    </row>
    <row r="43823" spans="1:3" x14ac:dyDescent="0.2">
      <c r="A43823">
        <v>39025041200</v>
      </c>
      <c r="B43823" t="s">
        <v>653</v>
      </c>
      <c r="C43823">
        <v>0.1303</v>
      </c>
    </row>
    <row r="43824" spans="1:3" x14ac:dyDescent="0.2">
      <c r="A43824">
        <v>38015011500</v>
      </c>
      <c r="B43824" t="s">
        <v>17011</v>
      </c>
      <c r="C43824">
        <v>0.1303</v>
      </c>
    </row>
    <row r="43825" spans="1:3" x14ac:dyDescent="0.2">
      <c r="A43825">
        <v>42003431500</v>
      </c>
      <c r="B43825" t="s">
        <v>17012</v>
      </c>
      <c r="C43825">
        <v>0.1303</v>
      </c>
    </row>
    <row r="43826" spans="1:3" x14ac:dyDescent="0.2">
      <c r="A43826">
        <v>27053020903</v>
      </c>
      <c r="B43826" t="s">
        <v>17013</v>
      </c>
      <c r="C43826">
        <v>0.1303</v>
      </c>
    </row>
    <row r="43827" spans="1:3" x14ac:dyDescent="0.2">
      <c r="A43827">
        <v>24047950300</v>
      </c>
      <c r="B43827" t="s">
        <v>14985</v>
      </c>
      <c r="C43827">
        <v>0.1303</v>
      </c>
    </row>
    <row r="43828" spans="1:3" x14ac:dyDescent="0.2">
      <c r="A43828">
        <v>34007607401</v>
      </c>
      <c r="B43828" t="s">
        <v>16566</v>
      </c>
      <c r="C43828">
        <v>0.1303</v>
      </c>
    </row>
    <row r="43829" spans="1:3" x14ac:dyDescent="0.2">
      <c r="A43829">
        <v>31025965800</v>
      </c>
      <c r="B43829" t="s">
        <v>15985</v>
      </c>
      <c r="C43829">
        <v>0.1303</v>
      </c>
    </row>
    <row r="43830" spans="1:3" x14ac:dyDescent="0.2">
      <c r="A43830">
        <v>9009170800</v>
      </c>
      <c r="B43830" t="s">
        <v>1296</v>
      </c>
      <c r="C43830">
        <v>0.1303</v>
      </c>
    </row>
    <row r="43831" spans="1:3" x14ac:dyDescent="0.2">
      <c r="A43831">
        <v>36121971000</v>
      </c>
      <c r="B43831" t="s">
        <v>17014</v>
      </c>
      <c r="C43831">
        <v>0.1303</v>
      </c>
    </row>
    <row r="43832" spans="1:3" x14ac:dyDescent="0.2">
      <c r="A43832">
        <v>27105105200</v>
      </c>
      <c r="B43832" t="s">
        <v>17015</v>
      </c>
      <c r="C43832">
        <v>0.1303</v>
      </c>
    </row>
    <row r="43833" spans="1:3" x14ac:dyDescent="0.2">
      <c r="A43833">
        <v>17183000700</v>
      </c>
      <c r="B43833" t="s">
        <v>1093</v>
      </c>
      <c r="C43833">
        <v>0.1303</v>
      </c>
    </row>
    <row r="43834" spans="1:3" x14ac:dyDescent="0.2">
      <c r="A43834">
        <v>13151070309</v>
      </c>
      <c r="B43834" t="s">
        <v>4985</v>
      </c>
      <c r="C43834">
        <v>0.1303</v>
      </c>
    </row>
    <row r="43835" spans="1:3" x14ac:dyDescent="0.2">
      <c r="A43835">
        <v>45045002610</v>
      </c>
      <c r="B43835" t="s">
        <v>9000</v>
      </c>
      <c r="C43835">
        <v>0.1303</v>
      </c>
    </row>
    <row r="43836" spans="1:3" x14ac:dyDescent="0.2">
      <c r="A43836">
        <v>36081014202</v>
      </c>
      <c r="B43836" t="s">
        <v>1582</v>
      </c>
      <c r="C43836">
        <v>0.1303</v>
      </c>
    </row>
    <row r="43837" spans="1:3" x14ac:dyDescent="0.2">
      <c r="A43837">
        <v>54055001000</v>
      </c>
      <c r="B43837" t="s">
        <v>17016</v>
      </c>
      <c r="C43837">
        <v>0.1303</v>
      </c>
    </row>
    <row r="43838" spans="1:3" x14ac:dyDescent="0.2">
      <c r="A43838">
        <v>6073015601</v>
      </c>
      <c r="B43838" t="s">
        <v>5891</v>
      </c>
      <c r="C43838">
        <v>0.13020000000000001</v>
      </c>
    </row>
    <row r="43839" spans="1:3" x14ac:dyDescent="0.2">
      <c r="A43839">
        <v>16019970900</v>
      </c>
      <c r="B43839" t="s">
        <v>6104</v>
      </c>
      <c r="C43839">
        <v>0.13020000000000001</v>
      </c>
    </row>
    <row r="43840" spans="1:3" x14ac:dyDescent="0.2">
      <c r="A43840">
        <v>20193953400</v>
      </c>
      <c r="B43840" t="s">
        <v>17017</v>
      </c>
      <c r="C43840">
        <v>0.13020000000000001</v>
      </c>
    </row>
    <row r="43841" spans="1:3" x14ac:dyDescent="0.2">
      <c r="A43841">
        <v>48201531000</v>
      </c>
      <c r="B43841" t="s">
        <v>2808</v>
      </c>
      <c r="C43841">
        <v>0.13020000000000001</v>
      </c>
    </row>
    <row r="43842" spans="1:3" x14ac:dyDescent="0.2">
      <c r="A43842">
        <v>34029728000</v>
      </c>
      <c r="B43842" t="s">
        <v>17018</v>
      </c>
      <c r="C43842">
        <v>0.13020000000000001</v>
      </c>
    </row>
    <row r="43843" spans="1:3" x14ac:dyDescent="0.2">
      <c r="A43843">
        <v>17119401721</v>
      </c>
      <c r="B43843" t="s">
        <v>17019</v>
      </c>
      <c r="C43843">
        <v>0.13020000000000001</v>
      </c>
    </row>
    <row r="43844" spans="1:3" x14ac:dyDescent="0.2">
      <c r="A43844">
        <v>15001020900</v>
      </c>
      <c r="B43844" t="s">
        <v>10466</v>
      </c>
      <c r="C43844">
        <v>0.13020000000000001</v>
      </c>
    </row>
    <row r="43845" spans="1:3" x14ac:dyDescent="0.2">
      <c r="A43845">
        <v>15003011400</v>
      </c>
      <c r="B43845" t="s">
        <v>9718</v>
      </c>
      <c r="C43845">
        <v>0.13020000000000001</v>
      </c>
    </row>
    <row r="43846" spans="1:3" x14ac:dyDescent="0.2">
      <c r="A43846">
        <v>39147963600</v>
      </c>
      <c r="B43846" t="s">
        <v>11658</v>
      </c>
      <c r="C43846">
        <v>0.13020000000000001</v>
      </c>
    </row>
    <row r="43847" spans="1:3" x14ac:dyDescent="0.2">
      <c r="A43847">
        <v>54053955000</v>
      </c>
      <c r="B43847" t="s">
        <v>17020</v>
      </c>
      <c r="C43847">
        <v>0.13020000000000001</v>
      </c>
    </row>
    <row r="43848" spans="1:3" x14ac:dyDescent="0.2">
      <c r="A43848">
        <v>55117000400</v>
      </c>
      <c r="B43848" t="s">
        <v>8429</v>
      </c>
      <c r="C43848">
        <v>0.13020000000000001</v>
      </c>
    </row>
    <row r="43849" spans="1:3" x14ac:dyDescent="0.2">
      <c r="A43849">
        <v>51059481000</v>
      </c>
      <c r="B43849" t="s">
        <v>12518</v>
      </c>
      <c r="C43849">
        <v>0.13020000000000001</v>
      </c>
    </row>
    <row r="43850" spans="1:3" x14ac:dyDescent="0.2">
      <c r="A43850">
        <v>6111006500</v>
      </c>
      <c r="B43850" t="s">
        <v>15961</v>
      </c>
      <c r="C43850">
        <v>0.13020000000000001</v>
      </c>
    </row>
    <row r="43851" spans="1:3" x14ac:dyDescent="0.2">
      <c r="A43851">
        <v>41033360400</v>
      </c>
      <c r="B43851" t="s">
        <v>8453</v>
      </c>
      <c r="C43851">
        <v>0.13020000000000001</v>
      </c>
    </row>
    <row r="43852" spans="1:3" x14ac:dyDescent="0.2">
      <c r="A43852">
        <v>26049012703</v>
      </c>
      <c r="B43852" t="s">
        <v>17021</v>
      </c>
      <c r="C43852">
        <v>0.13020000000000001</v>
      </c>
    </row>
    <row r="43853" spans="1:3" x14ac:dyDescent="0.2">
      <c r="A43853">
        <v>27021960801</v>
      </c>
      <c r="B43853" t="s">
        <v>15711</v>
      </c>
      <c r="C43853">
        <v>0.13020000000000001</v>
      </c>
    </row>
    <row r="43854" spans="1:3" x14ac:dyDescent="0.2">
      <c r="A43854">
        <v>29031880100</v>
      </c>
      <c r="B43854" t="s">
        <v>14816</v>
      </c>
      <c r="C43854">
        <v>0.13020000000000001</v>
      </c>
    </row>
    <row r="43855" spans="1:3" x14ac:dyDescent="0.2">
      <c r="A43855">
        <v>12117022205</v>
      </c>
      <c r="B43855" t="s">
        <v>2735</v>
      </c>
      <c r="C43855">
        <v>0.13020000000000001</v>
      </c>
    </row>
    <row r="43856" spans="1:3" x14ac:dyDescent="0.2">
      <c r="A43856">
        <v>34023003203</v>
      </c>
      <c r="B43856" t="s">
        <v>17022</v>
      </c>
      <c r="C43856">
        <v>0.13020000000000001</v>
      </c>
    </row>
    <row r="43857" spans="1:3" x14ac:dyDescent="0.2">
      <c r="A43857">
        <v>12101032113</v>
      </c>
      <c r="B43857" t="s">
        <v>11552</v>
      </c>
      <c r="C43857">
        <v>0.13020000000000001</v>
      </c>
    </row>
    <row r="43858" spans="1:3" x14ac:dyDescent="0.2">
      <c r="A43858">
        <v>29101960300</v>
      </c>
      <c r="B43858" t="s">
        <v>10248</v>
      </c>
      <c r="C43858">
        <v>0.13020000000000001</v>
      </c>
    </row>
    <row r="43859" spans="1:3" x14ac:dyDescent="0.2">
      <c r="A43859">
        <v>12011060116</v>
      </c>
      <c r="B43859" t="s">
        <v>5979</v>
      </c>
      <c r="C43859">
        <v>0.13020000000000001</v>
      </c>
    </row>
    <row r="43860" spans="1:3" x14ac:dyDescent="0.2">
      <c r="A43860">
        <v>26049011711</v>
      </c>
      <c r="B43860" t="s">
        <v>12180</v>
      </c>
      <c r="C43860">
        <v>0.13020000000000001</v>
      </c>
    </row>
    <row r="43861" spans="1:3" x14ac:dyDescent="0.2">
      <c r="A43861">
        <v>41029000602</v>
      </c>
      <c r="B43861" t="s">
        <v>5502</v>
      </c>
      <c r="C43861">
        <v>0.13020000000000001</v>
      </c>
    </row>
    <row r="43862" spans="1:3" x14ac:dyDescent="0.2">
      <c r="A43862">
        <v>13067030602</v>
      </c>
      <c r="B43862" t="s">
        <v>1911</v>
      </c>
      <c r="C43862">
        <v>0.13020000000000001</v>
      </c>
    </row>
    <row r="43863" spans="1:3" x14ac:dyDescent="0.2">
      <c r="A43863">
        <v>48453001745</v>
      </c>
      <c r="B43863" t="s">
        <v>5405</v>
      </c>
      <c r="C43863">
        <v>0.13020000000000001</v>
      </c>
    </row>
    <row r="43864" spans="1:3" x14ac:dyDescent="0.2">
      <c r="A43864">
        <v>53039950200</v>
      </c>
      <c r="B43864" t="s">
        <v>17023</v>
      </c>
      <c r="C43864">
        <v>0.13020000000000001</v>
      </c>
    </row>
    <row r="43865" spans="1:3" x14ac:dyDescent="0.2">
      <c r="A43865">
        <v>17031560300</v>
      </c>
      <c r="B43865" t="s">
        <v>426</v>
      </c>
      <c r="C43865">
        <v>0.13020000000000001</v>
      </c>
    </row>
    <row r="43866" spans="1:3" x14ac:dyDescent="0.2">
      <c r="A43866">
        <v>26115832900</v>
      </c>
      <c r="B43866" t="s">
        <v>17024</v>
      </c>
      <c r="C43866">
        <v>0.13020000000000001</v>
      </c>
    </row>
    <row r="43867" spans="1:3" x14ac:dyDescent="0.2">
      <c r="A43867">
        <v>9009141100</v>
      </c>
      <c r="B43867" t="s">
        <v>2598</v>
      </c>
      <c r="C43867">
        <v>0.13009999999999999</v>
      </c>
    </row>
    <row r="43868" spans="1:3" x14ac:dyDescent="0.2">
      <c r="A43868">
        <v>6059001101</v>
      </c>
      <c r="B43868" t="s">
        <v>12875</v>
      </c>
      <c r="C43868">
        <v>0.13009999999999999</v>
      </c>
    </row>
    <row r="43869" spans="1:3" x14ac:dyDescent="0.2">
      <c r="A43869">
        <v>53063001100</v>
      </c>
      <c r="B43869" t="s">
        <v>7695</v>
      </c>
      <c r="C43869">
        <v>0.13009999999999999</v>
      </c>
    </row>
    <row r="43870" spans="1:3" x14ac:dyDescent="0.2">
      <c r="A43870">
        <v>39113125102</v>
      </c>
      <c r="B43870" t="s">
        <v>13602</v>
      </c>
      <c r="C43870">
        <v>0.13009999999999999</v>
      </c>
    </row>
    <row r="43871" spans="1:3" x14ac:dyDescent="0.2">
      <c r="A43871">
        <v>18159020100</v>
      </c>
      <c r="B43871" t="s">
        <v>17025</v>
      </c>
      <c r="C43871">
        <v>0.13009999999999999</v>
      </c>
    </row>
    <row r="43872" spans="1:3" x14ac:dyDescent="0.2">
      <c r="A43872">
        <v>55027960400</v>
      </c>
      <c r="B43872" t="s">
        <v>12437</v>
      </c>
      <c r="C43872">
        <v>0.13009999999999999</v>
      </c>
    </row>
    <row r="43873" spans="1:3" x14ac:dyDescent="0.2">
      <c r="A43873">
        <v>6081604102</v>
      </c>
      <c r="B43873" t="s">
        <v>11544</v>
      </c>
      <c r="C43873">
        <v>0.13009999999999999</v>
      </c>
    </row>
    <row r="43874" spans="1:3" x14ac:dyDescent="0.2">
      <c r="A43874">
        <v>34035051100</v>
      </c>
      <c r="B43874" t="s">
        <v>17026</v>
      </c>
      <c r="C43874">
        <v>0.13009999999999999</v>
      </c>
    </row>
    <row r="43875" spans="1:3" x14ac:dyDescent="0.2">
      <c r="A43875">
        <v>25005640300</v>
      </c>
      <c r="B43875" t="s">
        <v>7213</v>
      </c>
      <c r="C43875">
        <v>0.13009999999999999</v>
      </c>
    </row>
    <row r="43876" spans="1:3" x14ac:dyDescent="0.2">
      <c r="A43876">
        <v>42051262800</v>
      </c>
      <c r="B43876" t="s">
        <v>11012</v>
      </c>
      <c r="C43876">
        <v>0.13009999999999999</v>
      </c>
    </row>
    <row r="43877" spans="1:3" x14ac:dyDescent="0.2">
      <c r="A43877">
        <v>9011705102</v>
      </c>
      <c r="B43877" t="s">
        <v>17027</v>
      </c>
      <c r="C43877">
        <v>0.13009999999999999</v>
      </c>
    </row>
    <row r="43878" spans="1:3" x14ac:dyDescent="0.2">
      <c r="A43878">
        <v>55127000102</v>
      </c>
      <c r="B43878" t="s">
        <v>17028</v>
      </c>
      <c r="C43878">
        <v>0.13009999999999999</v>
      </c>
    </row>
    <row r="43879" spans="1:3" x14ac:dyDescent="0.2">
      <c r="A43879">
        <v>23001041500</v>
      </c>
      <c r="B43879" t="s">
        <v>17029</v>
      </c>
      <c r="C43879">
        <v>0.13009999999999999</v>
      </c>
    </row>
    <row r="43880" spans="1:3" x14ac:dyDescent="0.2">
      <c r="A43880">
        <v>6085506305</v>
      </c>
      <c r="B43880" t="s">
        <v>17030</v>
      </c>
      <c r="C43880">
        <v>0.13009999999999999</v>
      </c>
    </row>
    <row r="43881" spans="1:3" x14ac:dyDescent="0.2">
      <c r="A43881">
        <v>37035010301</v>
      </c>
      <c r="B43881" t="s">
        <v>1889</v>
      </c>
      <c r="C43881">
        <v>0.13009999999999999</v>
      </c>
    </row>
    <row r="43882" spans="1:3" x14ac:dyDescent="0.2">
      <c r="A43882">
        <v>50005957400</v>
      </c>
      <c r="B43882" t="s">
        <v>17031</v>
      </c>
      <c r="C43882">
        <v>0.13009999999999999</v>
      </c>
    </row>
    <row r="43883" spans="1:3" x14ac:dyDescent="0.2">
      <c r="A43883">
        <v>17031620300</v>
      </c>
      <c r="B43883" t="s">
        <v>426</v>
      </c>
      <c r="C43883">
        <v>0.13009999999999999</v>
      </c>
    </row>
    <row r="43884" spans="1:3" x14ac:dyDescent="0.2">
      <c r="A43884">
        <v>48121021406</v>
      </c>
      <c r="B43884" t="s">
        <v>1115</v>
      </c>
      <c r="C43884">
        <v>0.13009999999999999</v>
      </c>
    </row>
    <row r="43885" spans="1:3" x14ac:dyDescent="0.2">
      <c r="A43885">
        <v>36081001800</v>
      </c>
      <c r="B43885" t="s">
        <v>1582</v>
      </c>
      <c r="C43885">
        <v>0.13009999999999999</v>
      </c>
    </row>
    <row r="43886" spans="1:3" x14ac:dyDescent="0.2">
      <c r="A43886">
        <v>18177010500</v>
      </c>
      <c r="B43886" t="s">
        <v>17032</v>
      </c>
      <c r="C43886">
        <v>0.13009999999999999</v>
      </c>
    </row>
    <row r="43887" spans="1:3" x14ac:dyDescent="0.2">
      <c r="A43887">
        <v>48251131000</v>
      </c>
      <c r="B43887" t="s">
        <v>2816</v>
      </c>
      <c r="C43887">
        <v>0.13009999999999999</v>
      </c>
    </row>
    <row r="43888" spans="1:3" x14ac:dyDescent="0.2">
      <c r="A43888">
        <v>54079020601</v>
      </c>
      <c r="B43888" t="s">
        <v>17033</v>
      </c>
      <c r="C43888">
        <v>0.13009999999999999</v>
      </c>
    </row>
    <row r="43889" spans="1:3" x14ac:dyDescent="0.2">
      <c r="A43889">
        <v>47165021107</v>
      </c>
      <c r="B43889" t="s">
        <v>11297</v>
      </c>
      <c r="C43889">
        <v>0.13009999999999999</v>
      </c>
    </row>
    <row r="43890" spans="1:3" x14ac:dyDescent="0.2">
      <c r="A43890">
        <v>39069000300</v>
      </c>
      <c r="B43890" t="s">
        <v>8061</v>
      </c>
      <c r="C43890">
        <v>0.13009999999999999</v>
      </c>
    </row>
    <row r="43891" spans="1:3" x14ac:dyDescent="0.2">
      <c r="A43891">
        <v>34029736002</v>
      </c>
      <c r="B43891" t="s">
        <v>17034</v>
      </c>
      <c r="C43891">
        <v>0.13009999999999999</v>
      </c>
    </row>
    <row r="43892" spans="1:3" x14ac:dyDescent="0.2">
      <c r="A43892">
        <v>6067007106</v>
      </c>
      <c r="B43892" t="s">
        <v>17035</v>
      </c>
      <c r="C43892">
        <v>0.13009999999999999</v>
      </c>
    </row>
    <row r="43893" spans="1:3" x14ac:dyDescent="0.2">
      <c r="A43893">
        <v>6037910401</v>
      </c>
      <c r="B43893" t="s">
        <v>3055</v>
      </c>
      <c r="C43893">
        <v>0.13009999999999999</v>
      </c>
    </row>
    <row r="43894" spans="1:3" x14ac:dyDescent="0.2">
      <c r="A43894">
        <v>12053040907</v>
      </c>
      <c r="B43894" t="s">
        <v>10900</v>
      </c>
      <c r="C43894">
        <v>0.13</v>
      </c>
    </row>
    <row r="43895" spans="1:3" x14ac:dyDescent="0.2">
      <c r="A43895">
        <v>37191000500</v>
      </c>
      <c r="B43895" t="s">
        <v>1900</v>
      </c>
      <c r="C43895">
        <v>0.13</v>
      </c>
    </row>
    <row r="43896" spans="1:3" x14ac:dyDescent="0.2">
      <c r="A43896">
        <v>1101002800</v>
      </c>
      <c r="B43896" t="s">
        <v>438</v>
      </c>
      <c r="C43896">
        <v>0.13</v>
      </c>
    </row>
    <row r="43897" spans="1:3" x14ac:dyDescent="0.2">
      <c r="A43897">
        <v>30111000704</v>
      </c>
      <c r="B43897" t="s">
        <v>7628</v>
      </c>
      <c r="C43897">
        <v>0.13</v>
      </c>
    </row>
    <row r="43898" spans="1:3" x14ac:dyDescent="0.2">
      <c r="A43898">
        <v>12035060210</v>
      </c>
      <c r="B43898" t="s">
        <v>11015</v>
      </c>
      <c r="C43898">
        <v>0.13</v>
      </c>
    </row>
    <row r="43899" spans="1:3" x14ac:dyDescent="0.2">
      <c r="A43899">
        <v>26053950600</v>
      </c>
      <c r="B43899" t="s">
        <v>13285</v>
      </c>
      <c r="C43899">
        <v>0.13</v>
      </c>
    </row>
    <row r="43900" spans="1:3" x14ac:dyDescent="0.2">
      <c r="A43900">
        <v>37135011202</v>
      </c>
      <c r="B43900" t="s">
        <v>2633</v>
      </c>
      <c r="C43900">
        <v>0.13</v>
      </c>
    </row>
    <row r="43901" spans="1:3" x14ac:dyDescent="0.2">
      <c r="A43901">
        <v>17097861701</v>
      </c>
      <c r="B43901" t="s">
        <v>1434</v>
      </c>
      <c r="C43901">
        <v>0.13</v>
      </c>
    </row>
    <row r="43902" spans="1:3" x14ac:dyDescent="0.2">
      <c r="A43902">
        <v>6037408212</v>
      </c>
      <c r="B43902" t="s">
        <v>12506</v>
      </c>
      <c r="C43902">
        <v>0.13</v>
      </c>
    </row>
    <row r="43903" spans="1:3" x14ac:dyDescent="0.2">
      <c r="A43903">
        <v>42079200400</v>
      </c>
      <c r="B43903" t="s">
        <v>8513</v>
      </c>
      <c r="C43903">
        <v>0.13</v>
      </c>
    </row>
    <row r="43904" spans="1:3" x14ac:dyDescent="0.2">
      <c r="A43904">
        <v>45007011202</v>
      </c>
      <c r="B43904" t="s">
        <v>868</v>
      </c>
      <c r="C43904">
        <v>0.13</v>
      </c>
    </row>
    <row r="43905" spans="1:3" x14ac:dyDescent="0.2">
      <c r="A43905">
        <v>42011010100</v>
      </c>
      <c r="B43905" t="s">
        <v>17036</v>
      </c>
      <c r="C43905">
        <v>0.13</v>
      </c>
    </row>
    <row r="43906" spans="1:3" x14ac:dyDescent="0.2">
      <c r="A43906">
        <v>36047077200</v>
      </c>
      <c r="B43906" t="s">
        <v>1662</v>
      </c>
      <c r="C43906">
        <v>0.13</v>
      </c>
    </row>
    <row r="43907" spans="1:3" x14ac:dyDescent="0.2">
      <c r="A43907">
        <v>1089010623</v>
      </c>
      <c r="B43907" t="s">
        <v>7404</v>
      </c>
      <c r="C43907">
        <v>0.13</v>
      </c>
    </row>
    <row r="43908" spans="1:3" x14ac:dyDescent="0.2">
      <c r="A43908">
        <v>31153010623</v>
      </c>
      <c r="B43908" t="s">
        <v>17037</v>
      </c>
      <c r="C43908">
        <v>0.13</v>
      </c>
    </row>
    <row r="43909" spans="1:3" x14ac:dyDescent="0.2">
      <c r="A43909">
        <v>34001012702</v>
      </c>
      <c r="B43909" t="s">
        <v>12900</v>
      </c>
      <c r="C43909">
        <v>0.13</v>
      </c>
    </row>
    <row r="43910" spans="1:3" x14ac:dyDescent="0.2">
      <c r="A43910">
        <v>34005700702</v>
      </c>
      <c r="B43910" t="s">
        <v>17038</v>
      </c>
      <c r="C43910">
        <v>0.13</v>
      </c>
    </row>
    <row r="43911" spans="1:3" x14ac:dyDescent="0.2">
      <c r="A43911">
        <v>20161001100</v>
      </c>
      <c r="B43911" t="s">
        <v>8780</v>
      </c>
      <c r="C43911">
        <v>0.13</v>
      </c>
    </row>
    <row r="43912" spans="1:3" x14ac:dyDescent="0.2">
      <c r="A43912">
        <v>18003011204</v>
      </c>
      <c r="B43912" t="s">
        <v>12342</v>
      </c>
      <c r="C43912">
        <v>0.13</v>
      </c>
    </row>
    <row r="43913" spans="1:3" x14ac:dyDescent="0.2">
      <c r="A43913">
        <v>37055970200</v>
      </c>
      <c r="B43913" t="s">
        <v>17039</v>
      </c>
      <c r="C43913">
        <v>0.13</v>
      </c>
    </row>
    <row r="43914" spans="1:3" x14ac:dyDescent="0.2">
      <c r="A43914">
        <v>26109960700</v>
      </c>
      <c r="B43914" t="s">
        <v>14612</v>
      </c>
      <c r="C43914">
        <v>0.13</v>
      </c>
    </row>
    <row r="43915" spans="1:3" x14ac:dyDescent="0.2">
      <c r="A43915">
        <v>42051261300</v>
      </c>
      <c r="B43915" t="s">
        <v>17040</v>
      </c>
      <c r="C43915">
        <v>0.13</v>
      </c>
    </row>
    <row r="43916" spans="1:3" x14ac:dyDescent="0.2">
      <c r="A43916">
        <v>32003005349</v>
      </c>
      <c r="B43916" t="s">
        <v>8578</v>
      </c>
      <c r="C43916">
        <v>0.13</v>
      </c>
    </row>
    <row r="43917" spans="1:3" x14ac:dyDescent="0.2">
      <c r="A43917">
        <v>42107002000</v>
      </c>
      <c r="B43917" t="s">
        <v>17041</v>
      </c>
      <c r="C43917">
        <v>0.13</v>
      </c>
    </row>
    <row r="43918" spans="1:3" x14ac:dyDescent="0.2">
      <c r="A43918">
        <v>6059099411</v>
      </c>
      <c r="B43918" t="s">
        <v>17042</v>
      </c>
      <c r="C43918">
        <v>0.12989999999999999</v>
      </c>
    </row>
    <row r="43919" spans="1:3" x14ac:dyDescent="0.2">
      <c r="A43919">
        <v>25005655400</v>
      </c>
      <c r="B43919" t="s">
        <v>17043</v>
      </c>
      <c r="C43919">
        <v>0.12989999999999999</v>
      </c>
    </row>
    <row r="43920" spans="1:3" x14ac:dyDescent="0.2">
      <c r="A43920">
        <v>24021751904</v>
      </c>
      <c r="B43920" t="s">
        <v>2913</v>
      </c>
      <c r="C43920">
        <v>0.12989999999999999</v>
      </c>
    </row>
    <row r="43921" spans="1:3" x14ac:dyDescent="0.2">
      <c r="A43921">
        <v>42067070100</v>
      </c>
      <c r="B43921" t="s">
        <v>17044</v>
      </c>
      <c r="C43921">
        <v>0.12989999999999999</v>
      </c>
    </row>
    <row r="43922" spans="1:3" x14ac:dyDescent="0.2">
      <c r="A43922">
        <v>36057072700</v>
      </c>
      <c r="B43922" t="s">
        <v>17045</v>
      </c>
      <c r="C43922">
        <v>0.12989999999999999</v>
      </c>
    </row>
    <row r="43923" spans="1:3" x14ac:dyDescent="0.2">
      <c r="A43923">
        <v>6073006100</v>
      </c>
      <c r="B43923" t="s">
        <v>17046</v>
      </c>
      <c r="C43923">
        <v>0.12989999999999999</v>
      </c>
    </row>
    <row r="43924" spans="1:3" x14ac:dyDescent="0.2">
      <c r="A43924">
        <v>54107000100</v>
      </c>
      <c r="B43924" t="s">
        <v>6314</v>
      </c>
      <c r="C43924">
        <v>0.12989999999999999</v>
      </c>
    </row>
    <row r="43925" spans="1:3" x14ac:dyDescent="0.2">
      <c r="A43925">
        <v>25025070402</v>
      </c>
      <c r="B43925" t="s">
        <v>6432</v>
      </c>
      <c r="C43925">
        <v>0.12989999999999999</v>
      </c>
    </row>
    <row r="43926" spans="1:3" x14ac:dyDescent="0.2">
      <c r="A43926">
        <v>51125950200</v>
      </c>
      <c r="B43926" t="s">
        <v>17047</v>
      </c>
      <c r="C43926">
        <v>0.12989999999999999</v>
      </c>
    </row>
    <row r="43927" spans="1:3" x14ac:dyDescent="0.2">
      <c r="A43927">
        <v>26081011403</v>
      </c>
      <c r="B43927" t="s">
        <v>5395</v>
      </c>
      <c r="C43927">
        <v>0.12989999999999999</v>
      </c>
    </row>
    <row r="43928" spans="1:3" x14ac:dyDescent="0.2">
      <c r="A43928">
        <v>55087011501</v>
      </c>
      <c r="B43928" t="s">
        <v>13044</v>
      </c>
      <c r="C43928">
        <v>0.12989999999999999</v>
      </c>
    </row>
    <row r="43929" spans="1:3" x14ac:dyDescent="0.2">
      <c r="A43929">
        <v>17083010200</v>
      </c>
      <c r="B43929" t="s">
        <v>12515</v>
      </c>
      <c r="C43929">
        <v>0.12989999999999999</v>
      </c>
    </row>
    <row r="43930" spans="1:3" x14ac:dyDescent="0.2">
      <c r="A43930">
        <v>48121021611</v>
      </c>
      <c r="B43930" t="s">
        <v>15110</v>
      </c>
      <c r="C43930">
        <v>0.12989999999999999</v>
      </c>
    </row>
    <row r="43931" spans="1:3" x14ac:dyDescent="0.2">
      <c r="A43931">
        <v>31073967600</v>
      </c>
      <c r="B43931" t="s">
        <v>17048</v>
      </c>
      <c r="C43931">
        <v>0.12989999999999999</v>
      </c>
    </row>
    <row r="43932" spans="1:3" x14ac:dyDescent="0.2">
      <c r="A43932">
        <v>27015960500</v>
      </c>
      <c r="B43932" t="s">
        <v>17049</v>
      </c>
      <c r="C43932">
        <v>0.12989999999999999</v>
      </c>
    </row>
    <row r="43933" spans="1:3" x14ac:dyDescent="0.2">
      <c r="A43933">
        <v>6037480803</v>
      </c>
      <c r="B43933" t="s">
        <v>15912</v>
      </c>
      <c r="C43933">
        <v>0.12989999999999999</v>
      </c>
    </row>
    <row r="43934" spans="1:3" x14ac:dyDescent="0.2">
      <c r="A43934">
        <v>31111959700</v>
      </c>
      <c r="B43934" t="s">
        <v>17050</v>
      </c>
      <c r="C43934">
        <v>0.12989999999999999</v>
      </c>
    </row>
    <row r="43935" spans="1:3" x14ac:dyDescent="0.2">
      <c r="A43935">
        <v>17031821600</v>
      </c>
      <c r="B43935" t="s">
        <v>17051</v>
      </c>
      <c r="C43935">
        <v>0.12989999999999999</v>
      </c>
    </row>
    <row r="43936" spans="1:3" x14ac:dyDescent="0.2">
      <c r="A43936">
        <v>42111021100</v>
      </c>
      <c r="B43936" t="s">
        <v>17052</v>
      </c>
      <c r="C43936">
        <v>0.12989999999999999</v>
      </c>
    </row>
    <row r="43937" spans="1:3" x14ac:dyDescent="0.2">
      <c r="A43937">
        <v>18063210603</v>
      </c>
      <c r="B43937" t="s">
        <v>10934</v>
      </c>
      <c r="C43937">
        <v>0.12989999999999999</v>
      </c>
    </row>
    <row r="43938" spans="1:3" x14ac:dyDescent="0.2">
      <c r="A43938">
        <v>34025801600</v>
      </c>
      <c r="B43938" t="s">
        <v>13439</v>
      </c>
      <c r="C43938">
        <v>0.12989999999999999</v>
      </c>
    </row>
    <row r="43939" spans="1:3" x14ac:dyDescent="0.2">
      <c r="A43939">
        <v>27003050108</v>
      </c>
      <c r="B43939" t="s">
        <v>12393</v>
      </c>
      <c r="C43939">
        <v>0.12989999999999999</v>
      </c>
    </row>
    <row r="43940" spans="1:3" x14ac:dyDescent="0.2">
      <c r="A43940">
        <v>27053020303</v>
      </c>
      <c r="B43940" t="s">
        <v>2662</v>
      </c>
      <c r="C43940">
        <v>0.12989999999999999</v>
      </c>
    </row>
    <row r="43941" spans="1:3" x14ac:dyDescent="0.2">
      <c r="A43941">
        <v>55055101100</v>
      </c>
      <c r="B43941" t="s">
        <v>17053</v>
      </c>
      <c r="C43941">
        <v>0.1298</v>
      </c>
    </row>
    <row r="43942" spans="1:3" x14ac:dyDescent="0.2">
      <c r="A43942">
        <v>34013019200</v>
      </c>
      <c r="B43942" t="s">
        <v>17054</v>
      </c>
      <c r="C43942">
        <v>0.1298</v>
      </c>
    </row>
    <row r="43943" spans="1:3" x14ac:dyDescent="0.2">
      <c r="A43943">
        <v>2170000200</v>
      </c>
      <c r="B43943" t="s">
        <v>17055</v>
      </c>
      <c r="C43943">
        <v>0.1298</v>
      </c>
    </row>
    <row r="43944" spans="1:3" x14ac:dyDescent="0.2">
      <c r="A43944">
        <v>42077005703</v>
      </c>
      <c r="B43944" t="s">
        <v>17056</v>
      </c>
      <c r="C43944">
        <v>0.1298</v>
      </c>
    </row>
    <row r="43945" spans="1:3" x14ac:dyDescent="0.2">
      <c r="A43945">
        <v>17037002000</v>
      </c>
      <c r="B43945" t="s">
        <v>17057</v>
      </c>
      <c r="C43945">
        <v>0.1298</v>
      </c>
    </row>
    <row r="43946" spans="1:3" x14ac:dyDescent="0.2">
      <c r="A43946">
        <v>8031011903</v>
      </c>
      <c r="B43946" t="s">
        <v>14431</v>
      </c>
      <c r="C43946">
        <v>0.1298</v>
      </c>
    </row>
    <row r="43947" spans="1:3" x14ac:dyDescent="0.2">
      <c r="A43947">
        <v>34005982111</v>
      </c>
      <c r="B43947" t="s">
        <v>14330</v>
      </c>
      <c r="C43947">
        <v>0.1298</v>
      </c>
    </row>
    <row r="43948" spans="1:3" x14ac:dyDescent="0.2">
      <c r="A43948">
        <v>6015000203</v>
      </c>
      <c r="B43948" t="s">
        <v>17058</v>
      </c>
      <c r="C43948">
        <v>0.1298</v>
      </c>
    </row>
    <row r="43949" spans="1:3" x14ac:dyDescent="0.2">
      <c r="A43949">
        <v>36047049400</v>
      </c>
      <c r="B43949" t="s">
        <v>1662</v>
      </c>
      <c r="C43949">
        <v>0.1298</v>
      </c>
    </row>
    <row r="43950" spans="1:3" x14ac:dyDescent="0.2">
      <c r="A43950">
        <v>54087962800</v>
      </c>
      <c r="B43950" t="s">
        <v>9204</v>
      </c>
      <c r="C43950">
        <v>0.1298</v>
      </c>
    </row>
    <row r="43951" spans="1:3" x14ac:dyDescent="0.2">
      <c r="A43951">
        <v>12011041900</v>
      </c>
      <c r="B43951" t="s">
        <v>17059</v>
      </c>
      <c r="C43951">
        <v>0.1298</v>
      </c>
    </row>
    <row r="43952" spans="1:3" x14ac:dyDescent="0.2">
      <c r="A43952">
        <v>17029000600</v>
      </c>
      <c r="B43952" t="s">
        <v>9242</v>
      </c>
      <c r="C43952">
        <v>0.1298</v>
      </c>
    </row>
    <row r="43953" spans="1:3" x14ac:dyDescent="0.2">
      <c r="A43953">
        <v>6075025702</v>
      </c>
      <c r="B43953" t="s">
        <v>15549</v>
      </c>
      <c r="C43953">
        <v>0.1298</v>
      </c>
    </row>
    <row r="43954" spans="1:3" x14ac:dyDescent="0.2">
      <c r="A43954">
        <v>6037139303</v>
      </c>
      <c r="B43954" t="s">
        <v>10063</v>
      </c>
      <c r="C43954">
        <v>0.1298</v>
      </c>
    </row>
    <row r="43955" spans="1:3" x14ac:dyDescent="0.2">
      <c r="A43955">
        <v>55079014300</v>
      </c>
      <c r="B43955" t="s">
        <v>10655</v>
      </c>
      <c r="C43955">
        <v>0.1298</v>
      </c>
    </row>
    <row r="43956" spans="1:3" x14ac:dyDescent="0.2">
      <c r="A43956">
        <v>13113140204</v>
      </c>
      <c r="B43956" t="s">
        <v>17060</v>
      </c>
      <c r="C43956">
        <v>0.1298</v>
      </c>
    </row>
    <row r="43957" spans="1:3" x14ac:dyDescent="0.2">
      <c r="A43957">
        <v>20007968200</v>
      </c>
      <c r="B43957" t="s">
        <v>17061</v>
      </c>
      <c r="C43957">
        <v>0.1298</v>
      </c>
    </row>
    <row r="43958" spans="1:3" x14ac:dyDescent="0.2">
      <c r="A43958">
        <v>17197880602</v>
      </c>
      <c r="B43958" t="s">
        <v>2501</v>
      </c>
      <c r="C43958">
        <v>0.1298</v>
      </c>
    </row>
    <row r="43959" spans="1:3" x14ac:dyDescent="0.2">
      <c r="A43959">
        <v>47065011447</v>
      </c>
      <c r="B43959" t="s">
        <v>11350</v>
      </c>
      <c r="C43959">
        <v>0.1298</v>
      </c>
    </row>
    <row r="43960" spans="1:3" x14ac:dyDescent="0.2">
      <c r="A43960">
        <v>31055003600</v>
      </c>
      <c r="B43960" t="s">
        <v>8033</v>
      </c>
      <c r="C43960">
        <v>0.1298</v>
      </c>
    </row>
    <row r="43961" spans="1:3" x14ac:dyDescent="0.2">
      <c r="A43961">
        <v>31093970600</v>
      </c>
      <c r="B43961" t="s">
        <v>14928</v>
      </c>
      <c r="C43961">
        <v>0.12970000000000001</v>
      </c>
    </row>
    <row r="43962" spans="1:3" x14ac:dyDescent="0.2">
      <c r="A43962">
        <v>6083002211</v>
      </c>
      <c r="B43962" t="s">
        <v>5883</v>
      </c>
      <c r="C43962">
        <v>0.12970000000000001</v>
      </c>
    </row>
    <row r="43963" spans="1:3" x14ac:dyDescent="0.2">
      <c r="A43963">
        <v>6037573403</v>
      </c>
      <c r="B43963" t="s">
        <v>5908</v>
      </c>
      <c r="C43963">
        <v>0.12970000000000001</v>
      </c>
    </row>
    <row r="43964" spans="1:3" x14ac:dyDescent="0.2">
      <c r="A43964">
        <v>30111001702</v>
      </c>
      <c r="B43964" t="s">
        <v>9594</v>
      </c>
      <c r="C43964">
        <v>0.12970000000000001</v>
      </c>
    </row>
    <row r="43965" spans="1:3" x14ac:dyDescent="0.2">
      <c r="A43965">
        <v>54059957700</v>
      </c>
      <c r="B43965" t="s">
        <v>17062</v>
      </c>
      <c r="C43965">
        <v>0.12970000000000001</v>
      </c>
    </row>
    <row r="43966" spans="1:3" x14ac:dyDescent="0.2">
      <c r="A43966">
        <v>48245000306</v>
      </c>
      <c r="B43966" t="s">
        <v>1345</v>
      </c>
      <c r="C43966">
        <v>0.12970000000000001</v>
      </c>
    </row>
    <row r="43967" spans="1:3" x14ac:dyDescent="0.2">
      <c r="A43967">
        <v>36091061800</v>
      </c>
      <c r="B43967" t="s">
        <v>15137</v>
      </c>
      <c r="C43967">
        <v>0.12970000000000001</v>
      </c>
    </row>
    <row r="43968" spans="1:3" x14ac:dyDescent="0.2">
      <c r="A43968">
        <v>55019950700</v>
      </c>
      <c r="B43968" t="s">
        <v>17063</v>
      </c>
      <c r="C43968">
        <v>0.12970000000000001</v>
      </c>
    </row>
    <row r="43969" spans="1:3" x14ac:dyDescent="0.2">
      <c r="A43969">
        <v>29135385400</v>
      </c>
      <c r="B43969" t="s">
        <v>17064</v>
      </c>
      <c r="C43969">
        <v>0.12970000000000001</v>
      </c>
    </row>
    <row r="43970" spans="1:3" x14ac:dyDescent="0.2">
      <c r="A43970">
        <v>36047152200</v>
      </c>
      <c r="B43970" t="s">
        <v>1662</v>
      </c>
      <c r="C43970">
        <v>0.12970000000000001</v>
      </c>
    </row>
    <row r="43971" spans="1:3" x14ac:dyDescent="0.2">
      <c r="A43971">
        <v>30057000100</v>
      </c>
      <c r="B43971" t="s">
        <v>17065</v>
      </c>
      <c r="C43971">
        <v>0.12970000000000001</v>
      </c>
    </row>
    <row r="43972" spans="1:3" x14ac:dyDescent="0.2">
      <c r="A43972">
        <v>47157021126</v>
      </c>
      <c r="B43972" t="s">
        <v>17066</v>
      </c>
      <c r="C43972">
        <v>0.12970000000000001</v>
      </c>
    </row>
    <row r="43973" spans="1:3" x14ac:dyDescent="0.2">
      <c r="A43973">
        <v>33013032600</v>
      </c>
      <c r="B43973" t="s">
        <v>15904</v>
      </c>
      <c r="C43973">
        <v>0.12970000000000001</v>
      </c>
    </row>
    <row r="43974" spans="1:3" x14ac:dyDescent="0.2">
      <c r="A43974">
        <v>55079021800</v>
      </c>
      <c r="B43974" t="s">
        <v>17067</v>
      </c>
      <c r="C43974">
        <v>0.12970000000000001</v>
      </c>
    </row>
    <row r="43975" spans="1:3" x14ac:dyDescent="0.2">
      <c r="A43975">
        <v>34017004000</v>
      </c>
      <c r="B43975" t="s">
        <v>2643</v>
      </c>
      <c r="C43975">
        <v>0.12970000000000001</v>
      </c>
    </row>
    <row r="43976" spans="1:3" x14ac:dyDescent="0.2">
      <c r="A43976">
        <v>48439113629</v>
      </c>
      <c r="B43976" t="s">
        <v>12742</v>
      </c>
      <c r="C43976">
        <v>0.12970000000000001</v>
      </c>
    </row>
    <row r="43977" spans="1:3" x14ac:dyDescent="0.2">
      <c r="A43977">
        <v>11001002701</v>
      </c>
      <c r="B43977" t="s">
        <v>884</v>
      </c>
      <c r="C43977">
        <v>0.12970000000000001</v>
      </c>
    </row>
    <row r="43978" spans="1:3" x14ac:dyDescent="0.2">
      <c r="A43978">
        <v>29043020204</v>
      </c>
      <c r="B43978" t="s">
        <v>12212</v>
      </c>
      <c r="C43978">
        <v>0.12970000000000001</v>
      </c>
    </row>
    <row r="43979" spans="1:3" x14ac:dyDescent="0.2">
      <c r="A43979">
        <v>56037970700</v>
      </c>
      <c r="B43979" t="s">
        <v>7784</v>
      </c>
      <c r="C43979">
        <v>0.12970000000000001</v>
      </c>
    </row>
    <row r="43980" spans="1:3" x14ac:dyDescent="0.2">
      <c r="A43980">
        <v>47151975400</v>
      </c>
      <c r="B43980" t="s">
        <v>17068</v>
      </c>
      <c r="C43980">
        <v>0.12970000000000001</v>
      </c>
    </row>
    <row r="43981" spans="1:3" x14ac:dyDescent="0.2">
      <c r="A43981">
        <v>39035177406</v>
      </c>
      <c r="B43981" t="s">
        <v>12084</v>
      </c>
      <c r="C43981">
        <v>0.12970000000000001</v>
      </c>
    </row>
    <row r="43982" spans="1:3" x14ac:dyDescent="0.2">
      <c r="A43982">
        <v>40045952800</v>
      </c>
      <c r="B43982" t="s">
        <v>17069</v>
      </c>
      <c r="C43982">
        <v>0.12970000000000001</v>
      </c>
    </row>
    <row r="43983" spans="1:3" x14ac:dyDescent="0.2">
      <c r="A43983">
        <v>48439113104</v>
      </c>
      <c r="B43983" t="s">
        <v>2544</v>
      </c>
      <c r="C43983">
        <v>0.12970000000000001</v>
      </c>
    </row>
    <row r="43984" spans="1:3" x14ac:dyDescent="0.2">
      <c r="A43984">
        <v>48201341202</v>
      </c>
      <c r="B43984" t="s">
        <v>1982</v>
      </c>
      <c r="C43984">
        <v>0.12970000000000001</v>
      </c>
    </row>
    <row r="43985" spans="1:3" x14ac:dyDescent="0.2">
      <c r="A43985">
        <v>6037482522</v>
      </c>
      <c r="B43985" t="s">
        <v>6356</v>
      </c>
      <c r="C43985">
        <v>0.12959999999999999</v>
      </c>
    </row>
    <row r="43986" spans="1:3" x14ac:dyDescent="0.2">
      <c r="A43986">
        <v>55031020500</v>
      </c>
      <c r="B43986" t="s">
        <v>15936</v>
      </c>
      <c r="C43986">
        <v>0.12959999999999999</v>
      </c>
    </row>
    <row r="43987" spans="1:3" x14ac:dyDescent="0.2">
      <c r="A43987">
        <v>51059422000</v>
      </c>
      <c r="B43987" t="s">
        <v>12185</v>
      </c>
      <c r="C43987">
        <v>0.12959999999999999</v>
      </c>
    </row>
    <row r="43988" spans="1:3" x14ac:dyDescent="0.2">
      <c r="A43988">
        <v>13135050523</v>
      </c>
      <c r="B43988" t="s">
        <v>7435</v>
      </c>
      <c r="C43988">
        <v>0.12959999999999999</v>
      </c>
    </row>
    <row r="43989" spans="1:3" x14ac:dyDescent="0.2">
      <c r="A43989">
        <v>41039002301</v>
      </c>
      <c r="B43989" t="s">
        <v>15804</v>
      </c>
      <c r="C43989">
        <v>0.12959999999999999</v>
      </c>
    </row>
    <row r="43990" spans="1:3" x14ac:dyDescent="0.2">
      <c r="A43990">
        <v>12103025208</v>
      </c>
      <c r="B43990" t="s">
        <v>4137</v>
      </c>
      <c r="C43990">
        <v>0.12959999999999999</v>
      </c>
    </row>
    <row r="43991" spans="1:3" x14ac:dyDescent="0.2">
      <c r="A43991">
        <v>18167011000</v>
      </c>
      <c r="B43991" t="s">
        <v>2451</v>
      </c>
      <c r="C43991">
        <v>0.12959999999999999</v>
      </c>
    </row>
    <row r="43992" spans="1:3" x14ac:dyDescent="0.2">
      <c r="A43992">
        <v>4013814100</v>
      </c>
      <c r="B43992" t="s">
        <v>17070</v>
      </c>
      <c r="C43992">
        <v>0.12959999999999999</v>
      </c>
    </row>
    <row r="43993" spans="1:3" x14ac:dyDescent="0.2">
      <c r="A43993">
        <v>39153531001</v>
      </c>
      <c r="B43993" t="s">
        <v>17071</v>
      </c>
      <c r="C43993">
        <v>0.12959999999999999</v>
      </c>
    </row>
    <row r="43994" spans="1:3" x14ac:dyDescent="0.2">
      <c r="A43994">
        <v>48141003404</v>
      </c>
      <c r="B43994" t="s">
        <v>17072</v>
      </c>
      <c r="C43994">
        <v>0.12959999999999999</v>
      </c>
    </row>
    <row r="43995" spans="1:3" x14ac:dyDescent="0.2">
      <c r="A43995">
        <v>12099004818</v>
      </c>
      <c r="B43995" t="s">
        <v>8060</v>
      </c>
      <c r="C43995">
        <v>0.12959999999999999</v>
      </c>
    </row>
    <row r="43996" spans="1:3" x14ac:dyDescent="0.2">
      <c r="A43996">
        <v>36091061403</v>
      </c>
      <c r="B43996" t="s">
        <v>17073</v>
      </c>
      <c r="C43996">
        <v>0.12959999999999999</v>
      </c>
    </row>
    <row r="43997" spans="1:3" x14ac:dyDescent="0.2">
      <c r="A43997">
        <v>6037186201</v>
      </c>
      <c r="B43997" t="s">
        <v>4466</v>
      </c>
      <c r="C43997">
        <v>0.12959999999999999</v>
      </c>
    </row>
    <row r="43998" spans="1:3" x14ac:dyDescent="0.2">
      <c r="A43998">
        <v>17163504302</v>
      </c>
      <c r="B43998" t="s">
        <v>17074</v>
      </c>
      <c r="C43998">
        <v>0.12959999999999999</v>
      </c>
    </row>
    <row r="43999" spans="1:3" x14ac:dyDescent="0.2">
      <c r="A43999">
        <v>6037212502</v>
      </c>
      <c r="B43999" t="s">
        <v>3916</v>
      </c>
      <c r="C43999">
        <v>0.12959999999999999</v>
      </c>
    </row>
    <row r="44000" spans="1:3" x14ac:dyDescent="0.2">
      <c r="A44000">
        <v>8101002915</v>
      </c>
      <c r="B44000" t="s">
        <v>6067</v>
      </c>
      <c r="C44000">
        <v>0.12959999999999999</v>
      </c>
    </row>
    <row r="44001" spans="1:3" x14ac:dyDescent="0.2">
      <c r="A44001">
        <v>12081000503</v>
      </c>
      <c r="B44001" t="s">
        <v>855</v>
      </c>
      <c r="C44001">
        <v>0.12959999999999999</v>
      </c>
    </row>
    <row r="44002" spans="1:3" x14ac:dyDescent="0.2">
      <c r="A44002">
        <v>2170001003</v>
      </c>
      <c r="B44002" t="s">
        <v>13083</v>
      </c>
      <c r="C44002">
        <v>0.12959999999999999</v>
      </c>
    </row>
    <row r="44003" spans="1:3" x14ac:dyDescent="0.2">
      <c r="A44003">
        <v>36115084000</v>
      </c>
      <c r="B44003" t="s">
        <v>17075</v>
      </c>
      <c r="C44003">
        <v>0.12959999999999999</v>
      </c>
    </row>
    <row r="44004" spans="1:3" x14ac:dyDescent="0.2">
      <c r="A44004">
        <v>6037577100</v>
      </c>
      <c r="B44004" t="s">
        <v>17076</v>
      </c>
      <c r="C44004">
        <v>0.12959999999999999</v>
      </c>
    </row>
    <row r="44005" spans="1:3" x14ac:dyDescent="0.2">
      <c r="A44005">
        <v>12009064901</v>
      </c>
      <c r="B44005" t="s">
        <v>17077</v>
      </c>
      <c r="C44005">
        <v>0.12959999999999999</v>
      </c>
    </row>
    <row r="44006" spans="1:3" x14ac:dyDescent="0.2">
      <c r="A44006">
        <v>29183312095</v>
      </c>
      <c r="B44006" t="s">
        <v>8871</v>
      </c>
      <c r="C44006">
        <v>0.12959999999999999</v>
      </c>
    </row>
    <row r="44007" spans="1:3" x14ac:dyDescent="0.2">
      <c r="A44007">
        <v>17107953100</v>
      </c>
      <c r="B44007" t="s">
        <v>7094</v>
      </c>
      <c r="C44007">
        <v>0.1295</v>
      </c>
    </row>
    <row r="44008" spans="1:3" x14ac:dyDescent="0.2">
      <c r="A44008">
        <v>42079215900</v>
      </c>
      <c r="B44008" t="s">
        <v>8508</v>
      </c>
      <c r="C44008">
        <v>0.1295</v>
      </c>
    </row>
    <row r="44009" spans="1:3" x14ac:dyDescent="0.2">
      <c r="A44009">
        <v>24003731309</v>
      </c>
      <c r="B44009" t="s">
        <v>282</v>
      </c>
      <c r="C44009">
        <v>0.1295</v>
      </c>
    </row>
    <row r="44010" spans="1:3" x14ac:dyDescent="0.2">
      <c r="A44010">
        <v>8005007103</v>
      </c>
      <c r="B44010" t="s">
        <v>12098</v>
      </c>
      <c r="C44010">
        <v>0.1295</v>
      </c>
    </row>
    <row r="44011" spans="1:3" x14ac:dyDescent="0.2">
      <c r="A44011">
        <v>42095015500</v>
      </c>
      <c r="B44011" t="s">
        <v>17078</v>
      </c>
      <c r="C44011">
        <v>0.1295</v>
      </c>
    </row>
    <row r="44012" spans="1:3" x14ac:dyDescent="0.2">
      <c r="A44012">
        <v>23001030100</v>
      </c>
      <c r="B44012" t="s">
        <v>17079</v>
      </c>
      <c r="C44012">
        <v>0.1295</v>
      </c>
    </row>
    <row r="44013" spans="1:3" x14ac:dyDescent="0.2">
      <c r="A44013">
        <v>17099961702</v>
      </c>
      <c r="B44013" t="s">
        <v>17080</v>
      </c>
      <c r="C44013">
        <v>0.1295</v>
      </c>
    </row>
    <row r="44014" spans="1:3" x14ac:dyDescent="0.2">
      <c r="A44014">
        <v>8123001100</v>
      </c>
      <c r="B44014" t="s">
        <v>1116</v>
      </c>
      <c r="C44014">
        <v>0.1295</v>
      </c>
    </row>
    <row r="44015" spans="1:3" x14ac:dyDescent="0.2">
      <c r="A44015">
        <v>19015020600</v>
      </c>
      <c r="B44015" t="s">
        <v>16365</v>
      </c>
      <c r="C44015">
        <v>0.1295</v>
      </c>
    </row>
    <row r="44016" spans="1:3" x14ac:dyDescent="0.2">
      <c r="A44016">
        <v>10005050802</v>
      </c>
      <c r="B44016" t="s">
        <v>17081</v>
      </c>
      <c r="C44016">
        <v>0.1295</v>
      </c>
    </row>
    <row r="44017" spans="1:3" x14ac:dyDescent="0.2">
      <c r="A44017">
        <v>39011040500</v>
      </c>
      <c r="B44017" t="s">
        <v>6955</v>
      </c>
      <c r="C44017">
        <v>0.1295</v>
      </c>
    </row>
    <row r="44018" spans="1:3" x14ac:dyDescent="0.2">
      <c r="A44018">
        <v>51027010700</v>
      </c>
      <c r="B44018" t="s">
        <v>17082</v>
      </c>
      <c r="C44018">
        <v>0.1295</v>
      </c>
    </row>
    <row r="44019" spans="1:3" x14ac:dyDescent="0.2">
      <c r="A44019">
        <v>6001433102</v>
      </c>
      <c r="B44019" t="s">
        <v>10875</v>
      </c>
      <c r="C44019">
        <v>0.1295</v>
      </c>
    </row>
    <row r="44020" spans="1:3" x14ac:dyDescent="0.2">
      <c r="A44020">
        <v>41067031614</v>
      </c>
      <c r="B44020" t="s">
        <v>11340</v>
      </c>
      <c r="C44020">
        <v>0.1295</v>
      </c>
    </row>
    <row r="44021" spans="1:3" x14ac:dyDescent="0.2">
      <c r="A44021">
        <v>16011950700</v>
      </c>
      <c r="B44021" t="s">
        <v>10371</v>
      </c>
      <c r="C44021">
        <v>0.1295</v>
      </c>
    </row>
    <row r="44022" spans="1:3" x14ac:dyDescent="0.2">
      <c r="A44022">
        <v>39013010900</v>
      </c>
      <c r="B44022" t="s">
        <v>17083</v>
      </c>
      <c r="C44022">
        <v>0.1295</v>
      </c>
    </row>
    <row r="44023" spans="1:3" x14ac:dyDescent="0.2">
      <c r="A44023">
        <v>39169001300</v>
      </c>
      <c r="B44023" t="s">
        <v>10317</v>
      </c>
      <c r="C44023">
        <v>0.1295</v>
      </c>
    </row>
    <row r="44024" spans="1:3" x14ac:dyDescent="0.2">
      <c r="A44024">
        <v>54097966900</v>
      </c>
      <c r="B44024" t="s">
        <v>9911</v>
      </c>
      <c r="C44024">
        <v>0.1295</v>
      </c>
    </row>
    <row r="44025" spans="1:3" x14ac:dyDescent="0.2">
      <c r="A44025">
        <v>42047951000</v>
      </c>
      <c r="B44025" t="s">
        <v>17084</v>
      </c>
      <c r="C44025">
        <v>0.1295</v>
      </c>
    </row>
    <row r="44026" spans="1:3" x14ac:dyDescent="0.2">
      <c r="A44026">
        <v>2110000600</v>
      </c>
      <c r="B44026" t="s">
        <v>17085</v>
      </c>
      <c r="C44026">
        <v>0.12939999999999999</v>
      </c>
    </row>
    <row r="44027" spans="1:3" x14ac:dyDescent="0.2">
      <c r="A44027">
        <v>47043060401</v>
      </c>
      <c r="B44027" t="s">
        <v>8439</v>
      </c>
      <c r="C44027">
        <v>0.12939999999999999</v>
      </c>
    </row>
    <row r="44028" spans="1:3" x14ac:dyDescent="0.2">
      <c r="A44028">
        <v>6097150701</v>
      </c>
      <c r="B44028" t="s">
        <v>17086</v>
      </c>
      <c r="C44028">
        <v>0.12939999999999999</v>
      </c>
    </row>
    <row r="44029" spans="1:3" x14ac:dyDescent="0.2">
      <c r="A44029">
        <v>51177020109</v>
      </c>
      <c r="B44029" t="s">
        <v>3071</v>
      </c>
      <c r="C44029">
        <v>0.12939999999999999</v>
      </c>
    </row>
    <row r="44030" spans="1:3" x14ac:dyDescent="0.2">
      <c r="A44030">
        <v>27053021501</v>
      </c>
      <c r="B44030" t="s">
        <v>2662</v>
      </c>
      <c r="C44030">
        <v>0.12939999999999999</v>
      </c>
    </row>
    <row r="44031" spans="1:3" x14ac:dyDescent="0.2">
      <c r="A44031">
        <v>27025110502</v>
      </c>
      <c r="B44031" t="s">
        <v>17087</v>
      </c>
      <c r="C44031">
        <v>0.12939999999999999</v>
      </c>
    </row>
    <row r="44032" spans="1:3" x14ac:dyDescent="0.2">
      <c r="A44032">
        <v>37135011102</v>
      </c>
      <c r="B44032" t="s">
        <v>13308</v>
      </c>
      <c r="C44032">
        <v>0.12939999999999999</v>
      </c>
    </row>
    <row r="44033" spans="1:3" x14ac:dyDescent="0.2">
      <c r="A44033">
        <v>19153010702</v>
      </c>
      <c r="B44033" t="s">
        <v>17088</v>
      </c>
      <c r="C44033">
        <v>0.12939999999999999</v>
      </c>
    </row>
    <row r="44034" spans="1:3" x14ac:dyDescent="0.2">
      <c r="A44034">
        <v>24033800208</v>
      </c>
      <c r="B44034" t="s">
        <v>5603</v>
      </c>
      <c r="C44034">
        <v>0.12939999999999999</v>
      </c>
    </row>
    <row r="44035" spans="1:3" x14ac:dyDescent="0.2">
      <c r="A44035">
        <v>4013111900</v>
      </c>
      <c r="B44035" t="s">
        <v>2293</v>
      </c>
      <c r="C44035">
        <v>0.12939999999999999</v>
      </c>
    </row>
    <row r="44036" spans="1:3" x14ac:dyDescent="0.2">
      <c r="A44036">
        <v>42029305000</v>
      </c>
      <c r="B44036" t="s">
        <v>17089</v>
      </c>
      <c r="C44036">
        <v>0.12939999999999999</v>
      </c>
    </row>
    <row r="44037" spans="1:3" x14ac:dyDescent="0.2">
      <c r="A44037">
        <v>6067006102</v>
      </c>
      <c r="B44037" t="s">
        <v>3474</v>
      </c>
      <c r="C44037">
        <v>0.12939999999999999</v>
      </c>
    </row>
    <row r="44038" spans="1:3" x14ac:dyDescent="0.2">
      <c r="A44038">
        <v>17113000102</v>
      </c>
      <c r="B44038" t="s">
        <v>8085</v>
      </c>
      <c r="C44038">
        <v>0.12939999999999999</v>
      </c>
    </row>
    <row r="44039" spans="1:3" x14ac:dyDescent="0.2">
      <c r="A44039">
        <v>6007000700</v>
      </c>
      <c r="B44039" t="s">
        <v>5174</v>
      </c>
      <c r="C44039">
        <v>0.12939999999999999</v>
      </c>
    </row>
    <row r="44040" spans="1:3" x14ac:dyDescent="0.2">
      <c r="A44040">
        <v>39061010202</v>
      </c>
      <c r="B44040" t="s">
        <v>1379</v>
      </c>
      <c r="C44040">
        <v>0.12939999999999999</v>
      </c>
    </row>
    <row r="44041" spans="1:3" x14ac:dyDescent="0.2">
      <c r="A44041">
        <v>12071050310</v>
      </c>
      <c r="B44041" t="s">
        <v>8137</v>
      </c>
      <c r="C44041">
        <v>0.12939999999999999</v>
      </c>
    </row>
    <row r="44042" spans="1:3" x14ac:dyDescent="0.2">
      <c r="A44042">
        <v>12113010813</v>
      </c>
      <c r="B44042" t="s">
        <v>15176</v>
      </c>
      <c r="C44042">
        <v>0.12939999999999999</v>
      </c>
    </row>
    <row r="44043" spans="1:3" x14ac:dyDescent="0.2">
      <c r="A44043">
        <v>36047078000</v>
      </c>
      <c r="B44043" t="s">
        <v>1662</v>
      </c>
      <c r="C44043">
        <v>0.12939999999999999</v>
      </c>
    </row>
    <row r="44044" spans="1:3" x14ac:dyDescent="0.2">
      <c r="A44044">
        <v>29047021207</v>
      </c>
      <c r="B44044" t="s">
        <v>17090</v>
      </c>
      <c r="C44044">
        <v>0.12939999999999999</v>
      </c>
    </row>
    <row r="44045" spans="1:3" x14ac:dyDescent="0.2">
      <c r="A44045">
        <v>6009000220</v>
      </c>
      <c r="B44045" t="s">
        <v>17091</v>
      </c>
      <c r="C44045">
        <v>0.12939999999999999</v>
      </c>
    </row>
    <row r="44046" spans="1:3" x14ac:dyDescent="0.2">
      <c r="A44046">
        <v>8069002502</v>
      </c>
      <c r="B44046" t="s">
        <v>15661</v>
      </c>
      <c r="C44046">
        <v>0.12939999999999999</v>
      </c>
    </row>
    <row r="44047" spans="1:3" x14ac:dyDescent="0.2">
      <c r="A44047">
        <v>21015070402</v>
      </c>
      <c r="B44047" t="s">
        <v>16401</v>
      </c>
      <c r="C44047">
        <v>0.12939999999999999</v>
      </c>
    </row>
    <row r="44048" spans="1:3" x14ac:dyDescent="0.2">
      <c r="A44048">
        <v>17031560800</v>
      </c>
      <c r="B44048" t="s">
        <v>10641</v>
      </c>
      <c r="C44048">
        <v>0.12939999999999999</v>
      </c>
    </row>
    <row r="44049" spans="1:3" x14ac:dyDescent="0.2">
      <c r="A44049">
        <v>40143007413</v>
      </c>
      <c r="B44049" t="s">
        <v>6564</v>
      </c>
      <c r="C44049">
        <v>0.1293</v>
      </c>
    </row>
    <row r="44050" spans="1:3" x14ac:dyDescent="0.2">
      <c r="A44050">
        <v>41005022906</v>
      </c>
      <c r="B44050" t="s">
        <v>10546</v>
      </c>
      <c r="C44050">
        <v>0.1293</v>
      </c>
    </row>
    <row r="44051" spans="1:3" x14ac:dyDescent="0.2">
      <c r="A44051">
        <v>51141030200</v>
      </c>
      <c r="B44051" t="s">
        <v>17092</v>
      </c>
      <c r="C44051">
        <v>0.1293</v>
      </c>
    </row>
    <row r="44052" spans="1:3" x14ac:dyDescent="0.2">
      <c r="A44052">
        <v>15001020801</v>
      </c>
      <c r="B44052" t="s">
        <v>10466</v>
      </c>
      <c r="C44052">
        <v>0.1293</v>
      </c>
    </row>
    <row r="44053" spans="1:3" x14ac:dyDescent="0.2">
      <c r="A44053">
        <v>40007951600</v>
      </c>
      <c r="B44053" t="s">
        <v>17093</v>
      </c>
      <c r="C44053">
        <v>0.1293</v>
      </c>
    </row>
    <row r="44054" spans="1:3" x14ac:dyDescent="0.2">
      <c r="A44054">
        <v>19113000700</v>
      </c>
      <c r="B44054" t="s">
        <v>17094</v>
      </c>
      <c r="C44054">
        <v>0.1293</v>
      </c>
    </row>
    <row r="44055" spans="1:3" x14ac:dyDescent="0.2">
      <c r="A44055">
        <v>25023510700</v>
      </c>
      <c r="B44055" t="s">
        <v>6304</v>
      </c>
      <c r="C44055">
        <v>0.1293</v>
      </c>
    </row>
    <row r="44056" spans="1:3" x14ac:dyDescent="0.2">
      <c r="A44056">
        <v>42103950802</v>
      </c>
      <c r="B44056" t="s">
        <v>16316</v>
      </c>
      <c r="C44056">
        <v>0.1293</v>
      </c>
    </row>
    <row r="44057" spans="1:3" x14ac:dyDescent="0.2">
      <c r="A44057">
        <v>27139080400</v>
      </c>
      <c r="B44057" t="s">
        <v>17095</v>
      </c>
      <c r="C44057">
        <v>0.1293</v>
      </c>
    </row>
    <row r="44058" spans="1:3" x14ac:dyDescent="0.2">
      <c r="A44058">
        <v>49011126700</v>
      </c>
      <c r="B44058" t="s">
        <v>17096</v>
      </c>
      <c r="C44058">
        <v>0.1293</v>
      </c>
    </row>
    <row r="44059" spans="1:3" x14ac:dyDescent="0.2">
      <c r="A44059">
        <v>55097961000</v>
      </c>
      <c r="B44059" t="s">
        <v>10543</v>
      </c>
      <c r="C44059">
        <v>0.1293</v>
      </c>
    </row>
    <row r="44060" spans="1:3" x14ac:dyDescent="0.2">
      <c r="A44060">
        <v>25009267102</v>
      </c>
      <c r="B44060" t="s">
        <v>15857</v>
      </c>
      <c r="C44060">
        <v>0.1293</v>
      </c>
    </row>
    <row r="44061" spans="1:3" x14ac:dyDescent="0.2">
      <c r="A44061">
        <v>51540000302</v>
      </c>
      <c r="B44061" t="s">
        <v>3783</v>
      </c>
      <c r="C44061">
        <v>0.1293</v>
      </c>
    </row>
    <row r="44062" spans="1:3" x14ac:dyDescent="0.2">
      <c r="A44062">
        <v>42133010210</v>
      </c>
      <c r="B44062" t="s">
        <v>17097</v>
      </c>
      <c r="C44062">
        <v>0.1293</v>
      </c>
    </row>
    <row r="44063" spans="1:3" x14ac:dyDescent="0.2">
      <c r="A44063">
        <v>34007604200</v>
      </c>
      <c r="B44063" t="s">
        <v>16096</v>
      </c>
      <c r="C44063">
        <v>0.1293</v>
      </c>
    </row>
    <row r="44064" spans="1:3" x14ac:dyDescent="0.2">
      <c r="A44064">
        <v>26151971200</v>
      </c>
      <c r="B44064" t="s">
        <v>17098</v>
      </c>
      <c r="C44064">
        <v>0.1293</v>
      </c>
    </row>
    <row r="44065" spans="1:3" x14ac:dyDescent="0.2">
      <c r="A44065">
        <v>53057952700</v>
      </c>
      <c r="B44065" t="s">
        <v>5192</v>
      </c>
      <c r="C44065">
        <v>0.1293</v>
      </c>
    </row>
    <row r="44066" spans="1:3" x14ac:dyDescent="0.2">
      <c r="A44066">
        <v>35061970200</v>
      </c>
      <c r="B44066" t="s">
        <v>17099</v>
      </c>
      <c r="C44066">
        <v>0.1293</v>
      </c>
    </row>
    <row r="44067" spans="1:3" x14ac:dyDescent="0.2">
      <c r="A44067">
        <v>19181020300</v>
      </c>
      <c r="B44067" t="s">
        <v>17100</v>
      </c>
      <c r="C44067">
        <v>0.12920000000000001</v>
      </c>
    </row>
    <row r="44068" spans="1:3" x14ac:dyDescent="0.2">
      <c r="A44068">
        <v>48209010600</v>
      </c>
      <c r="B44068" t="s">
        <v>2944</v>
      </c>
      <c r="C44068">
        <v>0.12920000000000001</v>
      </c>
    </row>
    <row r="44069" spans="1:3" x14ac:dyDescent="0.2">
      <c r="A44069">
        <v>47165021106</v>
      </c>
      <c r="B44069" t="s">
        <v>11297</v>
      </c>
      <c r="C44069">
        <v>0.12920000000000001</v>
      </c>
    </row>
    <row r="44070" spans="1:3" x14ac:dyDescent="0.2">
      <c r="A44070">
        <v>53021020606</v>
      </c>
      <c r="B44070" t="s">
        <v>2140</v>
      </c>
      <c r="C44070">
        <v>0.12920000000000001</v>
      </c>
    </row>
    <row r="44071" spans="1:3" x14ac:dyDescent="0.2">
      <c r="A44071">
        <v>48113016522</v>
      </c>
      <c r="B44071" t="s">
        <v>5347</v>
      </c>
      <c r="C44071">
        <v>0.12920000000000001</v>
      </c>
    </row>
    <row r="44072" spans="1:3" x14ac:dyDescent="0.2">
      <c r="A44072">
        <v>20103071203</v>
      </c>
      <c r="B44072" t="s">
        <v>17101</v>
      </c>
      <c r="C44072">
        <v>0.12920000000000001</v>
      </c>
    </row>
    <row r="44073" spans="1:3" x14ac:dyDescent="0.2">
      <c r="A44073">
        <v>55005001001</v>
      </c>
      <c r="B44073" t="s">
        <v>17102</v>
      </c>
      <c r="C44073">
        <v>0.12920000000000001</v>
      </c>
    </row>
    <row r="44074" spans="1:3" x14ac:dyDescent="0.2">
      <c r="A44074">
        <v>10001041802</v>
      </c>
      <c r="B44074" t="s">
        <v>4155</v>
      </c>
      <c r="C44074">
        <v>0.12920000000000001</v>
      </c>
    </row>
    <row r="44075" spans="1:3" x14ac:dyDescent="0.2">
      <c r="A44075">
        <v>4013611900</v>
      </c>
      <c r="B44075" t="s">
        <v>6587</v>
      </c>
      <c r="C44075">
        <v>0.12920000000000001</v>
      </c>
    </row>
    <row r="44076" spans="1:3" x14ac:dyDescent="0.2">
      <c r="A44076">
        <v>39025041502</v>
      </c>
      <c r="B44076" t="s">
        <v>10011</v>
      </c>
      <c r="C44076">
        <v>0.12920000000000001</v>
      </c>
    </row>
    <row r="44077" spans="1:3" x14ac:dyDescent="0.2">
      <c r="A44077">
        <v>45045003801</v>
      </c>
      <c r="B44077" t="s">
        <v>1496</v>
      </c>
      <c r="C44077">
        <v>0.12920000000000001</v>
      </c>
    </row>
    <row r="44078" spans="1:3" x14ac:dyDescent="0.2">
      <c r="A44078">
        <v>6075026002</v>
      </c>
      <c r="B44078" t="s">
        <v>15549</v>
      </c>
      <c r="C44078">
        <v>0.12920000000000001</v>
      </c>
    </row>
    <row r="44079" spans="1:3" x14ac:dyDescent="0.2">
      <c r="A44079">
        <v>17111871004</v>
      </c>
      <c r="B44079" t="s">
        <v>17103</v>
      </c>
      <c r="C44079">
        <v>0.12920000000000001</v>
      </c>
    </row>
    <row r="44080" spans="1:3" x14ac:dyDescent="0.2">
      <c r="A44080">
        <v>24001000100</v>
      </c>
      <c r="B44080" t="s">
        <v>17104</v>
      </c>
      <c r="C44080">
        <v>0.12920000000000001</v>
      </c>
    </row>
    <row r="44081" spans="1:3" x14ac:dyDescent="0.2">
      <c r="A44081">
        <v>6061020200</v>
      </c>
      <c r="B44081" t="s">
        <v>17105</v>
      </c>
      <c r="C44081">
        <v>0.12920000000000001</v>
      </c>
    </row>
    <row r="44082" spans="1:3" x14ac:dyDescent="0.2">
      <c r="A44082">
        <v>47065011323</v>
      </c>
      <c r="B44082" t="s">
        <v>1675</v>
      </c>
      <c r="C44082">
        <v>0.12920000000000001</v>
      </c>
    </row>
    <row r="44083" spans="1:3" x14ac:dyDescent="0.2">
      <c r="A44083">
        <v>18069961700</v>
      </c>
      <c r="B44083" t="s">
        <v>6224</v>
      </c>
      <c r="C44083">
        <v>0.12920000000000001</v>
      </c>
    </row>
    <row r="44084" spans="1:3" x14ac:dyDescent="0.2">
      <c r="A44084">
        <v>19125030600</v>
      </c>
      <c r="B44084" t="s">
        <v>17106</v>
      </c>
      <c r="C44084">
        <v>0.12920000000000001</v>
      </c>
    </row>
    <row r="44085" spans="1:3" x14ac:dyDescent="0.2">
      <c r="A44085">
        <v>15001021011</v>
      </c>
      <c r="B44085" t="s">
        <v>17107</v>
      </c>
      <c r="C44085">
        <v>0.12920000000000001</v>
      </c>
    </row>
    <row r="44086" spans="1:3" x14ac:dyDescent="0.2">
      <c r="A44086">
        <v>49053271300</v>
      </c>
      <c r="B44086" t="s">
        <v>10291</v>
      </c>
      <c r="C44086">
        <v>0.12920000000000001</v>
      </c>
    </row>
    <row r="44087" spans="1:3" x14ac:dyDescent="0.2">
      <c r="A44087">
        <v>18067010100</v>
      </c>
      <c r="B44087" t="s">
        <v>17108</v>
      </c>
      <c r="C44087">
        <v>0.12920000000000001</v>
      </c>
    </row>
    <row r="44088" spans="1:3" x14ac:dyDescent="0.2">
      <c r="A44088">
        <v>55033970800</v>
      </c>
      <c r="B44088" t="s">
        <v>16871</v>
      </c>
      <c r="C44088">
        <v>0.12920000000000001</v>
      </c>
    </row>
    <row r="44089" spans="1:3" x14ac:dyDescent="0.2">
      <c r="A44089">
        <v>18019050801</v>
      </c>
      <c r="B44089" t="s">
        <v>17109</v>
      </c>
      <c r="C44089">
        <v>0.12920000000000001</v>
      </c>
    </row>
    <row r="44090" spans="1:3" x14ac:dyDescent="0.2">
      <c r="A44090">
        <v>36111951900</v>
      </c>
      <c r="B44090" t="s">
        <v>9032</v>
      </c>
      <c r="C44090">
        <v>0.12920000000000001</v>
      </c>
    </row>
    <row r="44091" spans="1:3" x14ac:dyDescent="0.2">
      <c r="A44091">
        <v>6085505203</v>
      </c>
      <c r="B44091" t="s">
        <v>12484</v>
      </c>
      <c r="C44091">
        <v>0.12920000000000001</v>
      </c>
    </row>
    <row r="44092" spans="1:3" x14ac:dyDescent="0.2">
      <c r="A44092">
        <v>48201453800</v>
      </c>
      <c r="B44092" t="s">
        <v>2060</v>
      </c>
      <c r="C44092">
        <v>0.12920000000000001</v>
      </c>
    </row>
    <row r="44093" spans="1:3" x14ac:dyDescent="0.2">
      <c r="A44093">
        <v>19193003100</v>
      </c>
      <c r="B44093" t="s">
        <v>17110</v>
      </c>
      <c r="C44093">
        <v>0.12920000000000001</v>
      </c>
    </row>
    <row r="44094" spans="1:3" x14ac:dyDescent="0.2">
      <c r="A44094">
        <v>47065010411</v>
      </c>
      <c r="B44094" t="s">
        <v>10406</v>
      </c>
      <c r="C44094">
        <v>0.12920000000000001</v>
      </c>
    </row>
    <row r="44095" spans="1:3" x14ac:dyDescent="0.2">
      <c r="A44095">
        <v>6019005905</v>
      </c>
      <c r="B44095" t="s">
        <v>3971</v>
      </c>
      <c r="C44095">
        <v>0.12920000000000001</v>
      </c>
    </row>
    <row r="44096" spans="1:3" x14ac:dyDescent="0.2">
      <c r="A44096">
        <v>18097380902</v>
      </c>
      <c r="B44096" t="s">
        <v>7215</v>
      </c>
      <c r="C44096">
        <v>0.12920000000000001</v>
      </c>
    </row>
    <row r="44097" spans="1:3" x14ac:dyDescent="0.2">
      <c r="A44097">
        <v>39035178102</v>
      </c>
      <c r="B44097" t="s">
        <v>15982</v>
      </c>
      <c r="C44097">
        <v>0.12909999999999999</v>
      </c>
    </row>
    <row r="44098" spans="1:3" x14ac:dyDescent="0.2">
      <c r="A44098">
        <v>48015760501</v>
      </c>
      <c r="B44098" t="s">
        <v>9215</v>
      </c>
      <c r="C44098">
        <v>0.12909999999999999</v>
      </c>
    </row>
    <row r="44099" spans="1:3" x14ac:dyDescent="0.2">
      <c r="A44099">
        <v>26145013100</v>
      </c>
      <c r="B44099" t="s">
        <v>12368</v>
      </c>
      <c r="C44099">
        <v>0.12909999999999999</v>
      </c>
    </row>
    <row r="44100" spans="1:3" x14ac:dyDescent="0.2">
      <c r="A44100">
        <v>6073003115</v>
      </c>
      <c r="B44100" t="s">
        <v>13298</v>
      </c>
      <c r="C44100">
        <v>0.12909999999999999</v>
      </c>
    </row>
    <row r="44101" spans="1:3" x14ac:dyDescent="0.2">
      <c r="A44101">
        <v>53033028801</v>
      </c>
      <c r="B44101" t="s">
        <v>10659</v>
      </c>
      <c r="C44101">
        <v>0.12909999999999999</v>
      </c>
    </row>
    <row r="44102" spans="1:3" x14ac:dyDescent="0.2">
      <c r="A44102">
        <v>17155954500</v>
      </c>
      <c r="B44102" t="s">
        <v>17111</v>
      </c>
      <c r="C44102">
        <v>0.12909999999999999</v>
      </c>
    </row>
    <row r="44103" spans="1:3" x14ac:dyDescent="0.2">
      <c r="A44103">
        <v>6021010300</v>
      </c>
      <c r="B44103" t="s">
        <v>10904</v>
      </c>
      <c r="C44103">
        <v>0.12909999999999999</v>
      </c>
    </row>
    <row r="44104" spans="1:3" x14ac:dyDescent="0.2">
      <c r="A44104">
        <v>26163551400</v>
      </c>
      <c r="B44104" t="s">
        <v>17112</v>
      </c>
      <c r="C44104">
        <v>0.12909999999999999</v>
      </c>
    </row>
    <row r="44105" spans="1:3" x14ac:dyDescent="0.2">
      <c r="A44105">
        <v>30067000400</v>
      </c>
      <c r="B44105" t="s">
        <v>10967</v>
      </c>
      <c r="C44105">
        <v>0.12909999999999999</v>
      </c>
    </row>
    <row r="44106" spans="1:3" x14ac:dyDescent="0.2">
      <c r="A44106">
        <v>44009050103</v>
      </c>
      <c r="B44106" t="s">
        <v>17113</v>
      </c>
      <c r="C44106">
        <v>0.12909999999999999</v>
      </c>
    </row>
    <row r="44107" spans="1:3" x14ac:dyDescent="0.2">
      <c r="A44107">
        <v>31055005500</v>
      </c>
      <c r="B44107" t="s">
        <v>13350</v>
      </c>
      <c r="C44107">
        <v>0.12909999999999999</v>
      </c>
    </row>
    <row r="44108" spans="1:3" x14ac:dyDescent="0.2">
      <c r="A44108">
        <v>6109004100</v>
      </c>
      <c r="B44108" t="s">
        <v>15331</v>
      </c>
      <c r="C44108">
        <v>0.12909999999999999</v>
      </c>
    </row>
    <row r="44109" spans="1:3" x14ac:dyDescent="0.2">
      <c r="A44109">
        <v>31019969300</v>
      </c>
      <c r="B44109" t="s">
        <v>6573</v>
      </c>
      <c r="C44109">
        <v>0.12909999999999999</v>
      </c>
    </row>
    <row r="44110" spans="1:3" x14ac:dyDescent="0.2">
      <c r="A44110">
        <v>27049080600</v>
      </c>
      <c r="B44110" t="s">
        <v>17114</v>
      </c>
      <c r="C44110">
        <v>0.12909999999999999</v>
      </c>
    </row>
    <row r="44111" spans="1:3" x14ac:dyDescent="0.2">
      <c r="A44111">
        <v>49035113532</v>
      </c>
      <c r="B44111" t="s">
        <v>9044</v>
      </c>
      <c r="C44111">
        <v>0.12909999999999999</v>
      </c>
    </row>
    <row r="44112" spans="1:3" x14ac:dyDescent="0.2">
      <c r="A44112">
        <v>27027030103</v>
      </c>
      <c r="B44112" t="s">
        <v>14487</v>
      </c>
      <c r="C44112">
        <v>0.12909999999999999</v>
      </c>
    </row>
    <row r="44113" spans="1:3" x14ac:dyDescent="0.2">
      <c r="A44113">
        <v>36075021604</v>
      </c>
      <c r="B44113" t="s">
        <v>13229</v>
      </c>
      <c r="C44113">
        <v>0.12909999999999999</v>
      </c>
    </row>
    <row r="44114" spans="1:3" x14ac:dyDescent="0.2">
      <c r="A44114">
        <v>39093071100</v>
      </c>
      <c r="B44114" t="s">
        <v>7609</v>
      </c>
      <c r="C44114">
        <v>0.12909999999999999</v>
      </c>
    </row>
    <row r="44115" spans="1:3" x14ac:dyDescent="0.2">
      <c r="A44115">
        <v>12015020303</v>
      </c>
      <c r="B44115" t="s">
        <v>7200</v>
      </c>
      <c r="C44115">
        <v>0.12909999999999999</v>
      </c>
    </row>
    <row r="44116" spans="1:3" x14ac:dyDescent="0.2">
      <c r="A44116">
        <v>36051031300</v>
      </c>
      <c r="B44116" t="s">
        <v>17115</v>
      </c>
      <c r="C44116">
        <v>0.12909999999999999</v>
      </c>
    </row>
    <row r="44117" spans="1:3" x14ac:dyDescent="0.2">
      <c r="A44117">
        <v>48245010902</v>
      </c>
      <c r="B44117" t="s">
        <v>10438</v>
      </c>
      <c r="C44117">
        <v>0.12909999999999999</v>
      </c>
    </row>
    <row r="44118" spans="1:3" x14ac:dyDescent="0.2">
      <c r="A44118">
        <v>26115831000</v>
      </c>
      <c r="B44118" t="s">
        <v>3577</v>
      </c>
      <c r="C44118">
        <v>0.12909999999999999</v>
      </c>
    </row>
    <row r="44119" spans="1:3" x14ac:dyDescent="0.2">
      <c r="A44119">
        <v>6069000200</v>
      </c>
      <c r="B44119" t="s">
        <v>17116</v>
      </c>
      <c r="C44119">
        <v>0.12909999999999999</v>
      </c>
    </row>
    <row r="44120" spans="1:3" x14ac:dyDescent="0.2">
      <c r="A44120">
        <v>29037060500</v>
      </c>
      <c r="B44120" t="s">
        <v>14601</v>
      </c>
      <c r="C44120">
        <v>0.129</v>
      </c>
    </row>
    <row r="44121" spans="1:3" x14ac:dyDescent="0.2">
      <c r="A44121">
        <v>36061017900</v>
      </c>
      <c r="B44121" t="s">
        <v>6997</v>
      </c>
      <c r="C44121">
        <v>0.129</v>
      </c>
    </row>
    <row r="44122" spans="1:3" x14ac:dyDescent="0.2">
      <c r="A44122">
        <v>12105014005</v>
      </c>
      <c r="B44122" t="s">
        <v>1040</v>
      </c>
      <c r="C44122">
        <v>0.129</v>
      </c>
    </row>
    <row r="44123" spans="1:3" x14ac:dyDescent="0.2">
      <c r="A44123">
        <v>38015011001</v>
      </c>
      <c r="B44123" t="s">
        <v>12699</v>
      </c>
      <c r="C44123">
        <v>0.129</v>
      </c>
    </row>
    <row r="44124" spans="1:3" x14ac:dyDescent="0.2">
      <c r="A44124">
        <v>36061004000</v>
      </c>
      <c r="B44124" t="s">
        <v>4119</v>
      </c>
      <c r="C44124">
        <v>0.129</v>
      </c>
    </row>
    <row r="44125" spans="1:3" x14ac:dyDescent="0.2">
      <c r="A44125">
        <v>24001000300</v>
      </c>
      <c r="B44125" t="s">
        <v>5185</v>
      </c>
      <c r="C44125">
        <v>0.129</v>
      </c>
    </row>
    <row r="44126" spans="1:3" x14ac:dyDescent="0.2">
      <c r="A44126">
        <v>24005402202</v>
      </c>
      <c r="B44126" t="s">
        <v>278</v>
      </c>
      <c r="C44126">
        <v>0.129</v>
      </c>
    </row>
    <row r="44127" spans="1:3" x14ac:dyDescent="0.2">
      <c r="A44127">
        <v>42117950100</v>
      </c>
      <c r="B44127" t="s">
        <v>17117</v>
      </c>
      <c r="C44127">
        <v>0.129</v>
      </c>
    </row>
    <row r="44128" spans="1:3" x14ac:dyDescent="0.2">
      <c r="A44128">
        <v>6107001703</v>
      </c>
      <c r="B44128" t="s">
        <v>2961</v>
      </c>
      <c r="C44128">
        <v>0.129</v>
      </c>
    </row>
    <row r="44129" spans="1:3" x14ac:dyDescent="0.2">
      <c r="A44129">
        <v>39151711600</v>
      </c>
      <c r="B44129" t="s">
        <v>1391</v>
      </c>
      <c r="C44129">
        <v>0.129</v>
      </c>
    </row>
    <row r="44130" spans="1:3" x14ac:dyDescent="0.2">
      <c r="A44130">
        <v>53061053102</v>
      </c>
      <c r="B44130" t="s">
        <v>7569</v>
      </c>
      <c r="C44130">
        <v>0.129</v>
      </c>
    </row>
    <row r="44131" spans="1:3" x14ac:dyDescent="0.2">
      <c r="A44131">
        <v>31109003401</v>
      </c>
      <c r="B44131" t="s">
        <v>13562</v>
      </c>
      <c r="C44131">
        <v>0.129</v>
      </c>
    </row>
    <row r="44132" spans="1:3" x14ac:dyDescent="0.2">
      <c r="A44132">
        <v>53033029102</v>
      </c>
      <c r="B44132" t="s">
        <v>2927</v>
      </c>
      <c r="C44132">
        <v>0.129</v>
      </c>
    </row>
    <row r="44133" spans="1:3" x14ac:dyDescent="0.2">
      <c r="A44133">
        <v>36105950500</v>
      </c>
      <c r="B44133" t="s">
        <v>10739</v>
      </c>
      <c r="C44133">
        <v>0.129</v>
      </c>
    </row>
    <row r="44134" spans="1:3" x14ac:dyDescent="0.2">
      <c r="A44134">
        <v>18125953900</v>
      </c>
      <c r="B44134" t="s">
        <v>17118</v>
      </c>
      <c r="C44134">
        <v>0.129</v>
      </c>
    </row>
    <row r="44135" spans="1:3" x14ac:dyDescent="0.2">
      <c r="A44135">
        <v>37189920200</v>
      </c>
      <c r="B44135" t="s">
        <v>17119</v>
      </c>
      <c r="C44135">
        <v>0.129</v>
      </c>
    </row>
    <row r="44136" spans="1:3" x14ac:dyDescent="0.2">
      <c r="A44136">
        <v>41047002000</v>
      </c>
      <c r="B44136" t="s">
        <v>15946</v>
      </c>
      <c r="C44136">
        <v>0.129</v>
      </c>
    </row>
    <row r="44137" spans="1:3" x14ac:dyDescent="0.2">
      <c r="A44137">
        <v>38017010109</v>
      </c>
      <c r="B44137" t="s">
        <v>17120</v>
      </c>
      <c r="C44137">
        <v>0.129</v>
      </c>
    </row>
    <row r="44138" spans="1:3" x14ac:dyDescent="0.2">
      <c r="A44138">
        <v>27163071300</v>
      </c>
      <c r="B44138" t="s">
        <v>17121</v>
      </c>
      <c r="C44138">
        <v>0.129</v>
      </c>
    </row>
    <row r="44139" spans="1:3" x14ac:dyDescent="0.2">
      <c r="A44139">
        <v>4019004716</v>
      </c>
      <c r="B44139" t="s">
        <v>17122</v>
      </c>
      <c r="C44139">
        <v>0.129</v>
      </c>
    </row>
    <row r="44140" spans="1:3" x14ac:dyDescent="0.2">
      <c r="A44140">
        <v>36071011102</v>
      </c>
      <c r="B44140" t="s">
        <v>17123</v>
      </c>
      <c r="C44140">
        <v>0.129</v>
      </c>
    </row>
    <row r="44141" spans="1:3" x14ac:dyDescent="0.2">
      <c r="A44141">
        <v>4013816500</v>
      </c>
      <c r="B44141" t="s">
        <v>12709</v>
      </c>
      <c r="C44141">
        <v>0.129</v>
      </c>
    </row>
    <row r="44142" spans="1:3" x14ac:dyDescent="0.2">
      <c r="A44142">
        <v>53011040710</v>
      </c>
      <c r="B44142" t="s">
        <v>17124</v>
      </c>
      <c r="C44142">
        <v>0.129</v>
      </c>
    </row>
    <row r="44143" spans="1:3" x14ac:dyDescent="0.2">
      <c r="A44143">
        <v>6053001200</v>
      </c>
      <c r="B44143" t="s">
        <v>4128</v>
      </c>
      <c r="C44143">
        <v>0.129</v>
      </c>
    </row>
    <row r="44144" spans="1:3" x14ac:dyDescent="0.2">
      <c r="A44144">
        <v>48029172003</v>
      </c>
      <c r="B44144" t="s">
        <v>17125</v>
      </c>
      <c r="C44144">
        <v>0.129</v>
      </c>
    </row>
    <row r="44145" spans="1:3" x14ac:dyDescent="0.2">
      <c r="A44145">
        <v>42101012204</v>
      </c>
      <c r="B44145" t="s">
        <v>5086</v>
      </c>
      <c r="C44145">
        <v>0.129</v>
      </c>
    </row>
    <row r="44146" spans="1:3" x14ac:dyDescent="0.2">
      <c r="A44146">
        <v>34005700401</v>
      </c>
      <c r="B44146" t="s">
        <v>12047</v>
      </c>
      <c r="C44146">
        <v>0.129</v>
      </c>
    </row>
    <row r="44147" spans="1:3" x14ac:dyDescent="0.2">
      <c r="A44147">
        <v>41005022800</v>
      </c>
      <c r="B44147" t="s">
        <v>17126</v>
      </c>
      <c r="C44147">
        <v>0.129</v>
      </c>
    </row>
    <row r="44148" spans="1:3" x14ac:dyDescent="0.2">
      <c r="A44148">
        <v>17163503202</v>
      </c>
      <c r="B44148" t="s">
        <v>8237</v>
      </c>
      <c r="C44148">
        <v>0.129</v>
      </c>
    </row>
    <row r="44149" spans="1:3" x14ac:dyDescent="0.2">
      <c r="A44149">
        <v>12057000500</v>
      </c>
      <c r="B44149" t="s">
        <v>487</v>
      </c>
      <c r="C44149">
        <v>0.129</v>
      </c>
    </row>
    <row r="44150" spans="1:3" x14ac:dyDescent="0.2">
      <c r="A44150">
        <v>55097960702</v>
      </c>
      <c r="B44150" t="s">
        <v>15783</v>
      </c>
      <c r="C44150">
        <v>0.129</v>
      </c>
    </row>
    <row r="44151" spans="1:3" x14ac:dyDescent="0.2">
      <c r="A44151">
        <v>17027900300</v>
      </c>
      <c r="B44151" t="s">
        <v>17127</v>
      </c>
      <c r="C44151">
        <v>0.129</v>
      </c>
    </row>
    <row r="44152" spans="1:3" x14ac:dyDescent="0.2">
      <c r="A44152">
        <v>17031410900</v>
      </c>
      <c r="B44152" t="s">
        <v>10959</v>
      </c>
      <c r="C44152">
        <v>0.129</v>
      </c>
    </row>
    <row r="44153" spans="1:3" x14ac:dyDescent="0.2">
      <c r="A44153">
        <v>12101031701</v>
      </c>
      <c r="B44153" t="s">
        <v>7726</v>
      </c>
      <c r="C44153">
        <v>0.129</v>
      </c>
    </row>
    <row r="44154" spans="1:3" x14ac:dyDescent="0.2">
      <c r="A44154">
        <v>48339693200</v>
      </c>
      <c r="B44154" t="s">
        <v>4177</v>
      </c>
      <c r="C44154">
        <v>0.129</v>
      </c>
    </row>
    <row r="44155" spans="1:3" x14ac:dyDescent="0.2">
      <c r="A44155">
        <v>41019020000</v>
      </c>
      <c r="B44155" t="s">
        <v>8384</v>
      </c>
      <c r="C44155">
        <v>0.12889999999999999</v>
      </c>
    </row>
    <row r="44156" spans="1:3" x14ac:dyDescent="0.2">
      <c r="A44156">
        <v>6059075401</v>
      </c>
      <c r="B44156" t="s">
        <v>17128</v>
      </c>
      <c r="C44156">
        <v>0.12889999999999999</v>
      </c>
    </row>
    <row r="44157" spans="1:3" x14ac:dyDescent="0.2">
      <c r="A44157">
        <v>54061011400</v>
      </c>
      <c r="B44157" t="s">
        <v>17129</v>
      </c>
      <c r="C44157">
        <v>0.12889999999999999</v>
      </c>
    </row>
    <row r="44158" spans="1:3" x14ac:dyDescent="0.2">
      <c r="A44158">
        <v>55133200600</v>
      </c>
      <c r="B44158" t="s">
        <v>17130</v>
      </c>
      <c r="C44158">
        <v>0.12889999999999999</v>
      </c>
    </row>
    <row r="44159" spans="1:3" x14ac:dyDescent="0.2">
      <c r="A44159">
        <v>42097082000</v>
      </c>
      <c r="B44159" t="s">
        <v>12009</v>
      </c>
      <c r="C44159">
        <v>0.12889999999999999</v>
      </c>
    </row>
    <row r="44160" spans="1:3" x14ac:dyDescent="0.2">
      <c r="A44160">
        <v>53009000400</v>
      </c>
      <c r="B44160" t="s">
        <v>17131</v>
      </c>
      <c r="C44160">
        <v>0.12889999999999999</v>
      </c>
    </row>
    <row r="44161" spans="1:3" x14ac:dyDescent="0.2">
      <c r="A44161">
        <v>30041040500</v>
      </c>
      <c r="B44161" t="s">
        <v>7318</v>
      </c>
      <c r="C44161">
        <v>0.12889999999999999</v>
      </c>
    </row>
    <row r="44162" spans="1:3" x14ac:dyDescent="0.2">
      <c r="A44162">
        <v>48157672800</v>
      </c>
      <c r="B44162" t="s">
        <v>17132</v>
      </c>
      <c r="C44162">
        <v>0.12889999999999999</v>
      </c>
    </row>
    <row r="44163" spans="1:3" x14ac:dyDescent="0.2">
      <c r="A44163">
        <v>48439110806</v>
      </c>
      <c r="B44163" t="s">
        <v>493</v>
      </c>
      <c r="C44163">
        <v>0.12889999999999999</v>
      </c>
    </row>
    <row r="44164" spans="1:3" x14ac:dyDescent="0.2">
      <c r="A44164">
        <v>56013000400</v>
      </c>
      <c r="B44164" t="s">
        <v>17133</v>
      </c>
      <c r="C44164">
        <v>0.12889999999999999</v>
      </c>
    </row>
    <row r="44165" spans="1:3" x14ac:dyDescent="0.2">
      <c r="A44165">
        <v>29055450301</v>
      </c>
      <c r="B44165" t="s">
        <v>8946</v>
      </c>
      <c r="C44165">
        <v>0.12889999999999999</v>
      </c>
    </row>
    <row r="44166" spans="1:3" x14ac:dyDescent="0.2">
      <c r="A44166">
        <v>36055014003</v>
      </c>
      <c r="B44166" t="s">
        <v>2125</v>
      </c>
      <c r="C44166">
        <v>0.12889999999999999</v>
      </c>
    </row>
    <row r="44167" spans="1:3" x14ac:dyDescent="0.2">
      <c r="A44167">
        <v>17167003802</v>
      </c>
      <c r="B44167" t="s">
        <v>17134</v>
      </c>
      <c r="C44167">
        <v>0.12889999999999999</v>
      </c>
    </row>
    <row r="44168" spans="1:3" x14ac:dyDescent="0.2">
      <c r="A44168">
        <v>55135100900</v>
      </c>
      <c r="B44168" t="s">
        <v>14407</v>
      </c>
      <c r="C44168">
        <v>0.12889999999999999</v>
      </c>
    </row>
    <row r="44169" spans="1:3" x14ac:dyDescent="0.2">
      <c r="A44169">
        <v>42049002300</v>
      </c>
      <c r="B44169" t="s">
        <v>998</v>
      </c>
      <c r="C44169">
        <v>0.12889999999999999</v>
      </c>
    </row>
    <row r="44170" spans="1:3" x14ac:dyDescent="0.2">
      <c r="A44170">
        <v>48201433300</v>
      </c>
      <c r="B44170" t="s">
        <v>2838</v>
      </c>
      <c r="C44170">
        <v>0.12889999999999999</v>
      </c>
    </row>
    <row r="44171" spans="1:3" x14ac:dyDescent="0.2">
      <c r="A44171">
        <v>6085509202</v>
      </c>
      <c r="B44171" t="s">
        <v>17135</v>
      </c>
      <c r="C44171">
        <v>0.12889999999999999</v>
      </c>
    </row>
    <row r="44172" spans="1:3" x14ac:dyDescent="0.2">
      <c r="A44172">
        <v>40017300901</v>
      </c>
      <c r="B44172" t="s">
        <v>10100</v>
      </c>
      <c r="C44172">
        <v>0.12889999999999999</v>
      </c>
    </row>
    <row r="44173" spans="1:3" x14ac:dyDescent="0.2">
      <c r="A44173">
        <v>42093050400</v>
      </c>
      <c r="B44173" t="s">
        <v>12112</v>
      </c>
      <c r="C44173">
        <v>0.12889999999999999</v>
      </c>
    </row>
    <row r="44174" spans="1:3" x14ac:dyDescent="0.2">
      <c r="A44174">
        <v>34001010403</v>
      </c>
      <c r="B44174" t="s">
        <v>17136</v>
      </c>
      <c r="C44174">
        <v>0.12889999999999999</v>
      </c>
    </row>
    <row r="44175" spans="1:3" x14ac:dyDescent="0.2">
      <c r="A44175">
        <v>17031823102</v>
      </c>
      <c r="B44175" t="s">
        <v>17137</v>
      </c>
      <c r="C44175">
        <v>0.12889999999999999</v>
      </c>
    </row>
    <row r="44176" spans="1:3" x14ac:dyDescent="0.2">
      <c r="A44176">
        <v>53033031206</v>
      </c>
      <c r="B44176" t="s">
        <v>17138</v>
      </c>
      <c r="C44176">
        <v>0.12889999999999999</v>
      </c>
    </row>
    <row r="44177" spans="1:3" x14ac:dyDescent="0.2">
      <c r="A44177">
        <v>36029009900</v>
      </c>
      <c r="B44177" t="s">
        <v>2992</v>
      </c>
      <c r="C44177">
        <v>0.12889999999999999</v>
      </c>
    </row>
    <row r="44178" spans="1:3" x14ac:dyDescent="0.2">
      <c r="A44178">
        <v>17001010500</v>
      </c>
      <c r="B44178" t="s">
        <v>3154</v>
      </c>
      <c r="C44178">
        <v>0.12889999999999999</v>
      </c>
    </row>
    <row r="44179" spans="1:3" x14ac:dyDescent="0.2">
      <c r="A44179">
        <v>32003005804</v>
      </c>
      <c r="B44179" t="s">
        <v>17139</v>
      </c>
      <c r="C44179">
        <v>0.1288</v>
      </c>
    </row>
    <row r="44180" spans="1:3" x14ac:dyDescent="0.2">
      <c r="A44180">
        <v>39095007001</v>
      </c>
      <c r="B44180" t="s">
        <v>17140</v>
      </c>
      <c r="C44180">
        <v>0.1288</v>
      </c>
    </row>
    <row r="44181" spans="1:3" x14ac:dyDescent="0.2">
      <c r="A44181">
        <v>33011011500</v>
      </c>
      <c r="B44181" t="s">
        <v>6366</v>
      </c>
      <c r="C44181">
        <v>0.1288</v>
      </c>
    </row>
    <row r="44182" spans="1:3" x14ac:dyDescent="0.2">
      <c r="A44182">
        <v>18157010700</v>
      </c>
      <c r="B44182" t="s">
        <v>3208</v>
      </c>
      <c r="C44182">
        <v>0.1288</v>
      </c>
    </row>
    <row r="44183" spans="1:3" x14ac:dyDescent="0.2">
      <c r="A44183">
        <v>26125184400</v>
      </c>
      <c r="B44183" t="s">
        <v>17141</v>
      </c>
      <c r="C44183">
        <v>0.1288</v>
      </c>
    </row>
    <row r="44184" spans="1:3" x14ac:dyDescent="0.2">
      <c r="A44184">
        <v>20045001203</v>
      </c>
      <c r="B44184" t="s">
        <v>17142</v>
      </c>
      <c r="C44184">
        <v>0.1288</v>
      </c>
    </row>
    <row r="44185" spans="1:3" x14ac:dyDescent="0.2">
      <c r="A44185">
        <v>23023970700</v>
      </c>
      <c r="B44185" t="s">
        <v>16475</v>
      </c>
      <c r="C44185">
        <v>0.1288</v>
      </c>
    </row>
    <row r="44186" spans="1:3" x14ac:dyDescent="0.2">
      <c r="A44186">
        <v>6037920034</v>
      </c>
      <c r="B44186" t="s">
        <v>9830</v>
      </c>
      <c r="C44186">
        <v>0.1288</v>
      </c>
    </row>
    <row r="44187" spans="1:3" x14ac:dyDescent="0.2">
      <c r="A44187">
        <v>36103190402</v>
      </c>
      <c r="B44187" t="s">
        <v>17143</v>
      </c>
      <c r="C44187">
        <v>0.1288</v>
      </c>
    </row>
    <row r="44188" spans="1:3" x14ac:dyDescent="0.2">
      <c r="A44188">
        <v>25017352800</v>
      </c>
      <c r="B44188" t="s">
        <v>13299</v>
      </c>
      <c r="C44188">
        <v>0.1288</v>
      </c>
    </row>
    <row r="44189" spans="1:3" x14ac:dyDescent="0.2">
      <c r="A44189">
        <v>6037603006</v>
      </c>
      <c r="B44189" t="s">
        <v>5288</v>
      </c>
      <c r="C44189">
        <v>0.1288</v>
      </c>
    </row>
    <row r="44190" spans="1:3" x14ac:dyDescent="0.2">
      <c r="A44190">
        <v>53035092801</v>
      </c>
      <c r="B44190" t="s">
        <v>8894</v>
      </c>
      <c r="C44190">
        <v>0.1288</v>
      </c>
    </row>
    <row r="44191" spans="1:3" x14ac:dyDescent="0.2">
      <c r="A44191">
        <v>42033330200</v>
      </c>
      <c r="B44191" t="s">
        <v>17144</v>
      </c>
      <c r="C44191">
        <v>0.1288</v>
      </c>
    </row>
    <row r="44192" spans="1:3" x14ac:dyDescent="0.2">
      <c r="A44192">
        <v>36023970500</v>
      </c>
      <c r="B44192" t="s">
        <v>12640</v>
      </c>
      <c r="C44192">
        <v>0.1288</v>
      </c>
    </row>
    <row r="44193" spans="1:3" x14ac:dyDescent="0.2">
      <c r="A44193">
        <v>48339690500</v>
      </c>
      <c r="B44193" t="s">
        <v>4177</v>
      </c>
      <c r="C44193">
        <v>0.1288</v>
      </c>
    </row>
    <row r="44194" spans="1:3" x14ac:dyDescent="0.2">
      <c r="A44194">
        <v>17097860103</v>
      </c>
      <c r="B44194" t="s">
        <v>12387</v>
      </c>
      <c r="C44194">
        <v>0.1288</v>
      </c>
    </row>
    <row r="44195" spans="1:3" x14ac:dyDescent="0.2">
      <c r="A44195">
        <v>48201324000</v>
      </c>
      <c r="B44195" t="s">
        <v>2342</v>
      </c>
      <c r="C44195">
        <v>0.1288</v>
      </c>
    </row>
    <row r="44196" spans="1:3" x14ac:dyDescent="0.2">
      <c r="A44196">
        <v>31007954000</v>
      </c>
      <c r="B44196" t="s">
        <v>17145</v>
      </c>
      <c r="C44196">
        <v>0.1288</v>
      </c>
    </row>
    <row r="44197" spans="1:3" x14ac:dyDescent="0.2">
      <c r="A44197">
        <v>48039663100</v>
      </c>
      <c r="B44197" t="s">
        <v>8989</v>
      </c>
      <c r="C44197">
        <v>0.1288</v>
      </c>
    </row>
    <row r="44198" spans="1:3" x14ac:dyDescent="0.2">
      <c r="A44198">
        <v>42003429700</v>
      </c>
      <c r="B44198" t="s">
        <v>822</v>
      </c>
      <c r="C44198">
        <v>0.1288</v>
      </c>
    </row>
    <row r="44199" spans="1:3" x14ac:dyDescent="0.2">
      <c r="A44199">
        <v>29021000100</v>
      </c>
      <c r="B44199" t="s">
        <v>2183</v>
      </c>
      <c r="C44199">
        <v>0.1288</v>
      </c>
    </row>
    <row r="44200" spans="1:3" x14ac:dyDescent="0.2">
      <c r="A44200">
        <v>29165030700</v>
      </c>
      <c r="B44200" t="s">
        <v>17146</v>
      </c>
      <c r="C44200">
        <v>0.1288</v>
      </c>
    </row>
    <row r="44201" spans="1:3" x14ac:dyDescent="0.2">
      <c r="A44201">
        <v>8069000503</v>
      </c>
      <c r="B44201" t="s">
        <v>5678</v>
      </c>
      <c r="C44201">
        <v>0.1288</v>
      </c>
    </row>
    <row r="44202" spans="1:3" x14ac:dyDescent="0.2">
      <c r="A44202">
        <v>53047970400</v>
      </c>
      <c r="B44202" t="s">
        <v>17147</v>
      </c>
      <c r="C44202">
        <v>0.1288</v>
      </c>
    </row>
    <row r="44203" spans="1:3" x14ac:dyDescent="0.2">
      <c r="A44203">
        <v>48005000902</v>
      </c>
      <c r="B44203" t="s">
        <v>17148</v>
      </c>
      <c r="C44203">
        <v>0.1288</v>
      </c>
    </row>
    <row r="44204" spans="1:3" x14ac:dyDescent="0.2">
      <c r="A44204">
        <v>6073003114</v>
      </c>
      <c r="B44204" t="s">
        <v>13298</v>
      </c>
      <c r="C44204">
        <v>0.1288</v>
      </c>
    </row>
    <row r="44205" spans="1:3" x14ac:dyDescent="0.2">
      <c r="A44205">
        <v>42055011900</v>
      </c>
      <c r="B44205" t="s">
        <v>16126</v>
      </c>
      <c r="C44205">
        <v>0.1288</v>
      </c>
    </row>
    <row r="44206" spans="1:3" x14ac:dyDescent="0.2">
      <c r="A44206">
        <v>42013010600</v>
      </c>
      <c r="B44206" t="s">
        <v>3703</v>
      </c>
      <c r="C44206">
        <v>0.1288</v>
      </c>
    </row>
    <row r="44207" spans="1:3" x14ac:dyDescent="0.2">
      <c r="A44207">
        <v>36047097000</v>
      </c>
      <c r="B44207" t="s">
        <v>1662</v>
      </c>
      <c r="C44207">
        <v>0.1288</v>
      </c>
    </row>
    <row r="44208" spans="1:3" x14ac:dyDescent="0.2">
      <c r="A44208">
        <v>6067008143</v>
      </c>
      <c r="B44208" t="s">
        <v>12411</v>
      </c>
      <c r="C44208">
        <v>0.1288</v>
      </c>
    </row>
    <row r="44209" spans="1:3" x14ac:dyDescent="0.2">
      <c r="A44209">
        <v>21025920500</v>
      </c>
      <c r="B44209" t="s">
        <v>10502</v>
      </c>
      <c r="C44209">
        <v>0.1288</v>
      </c>
    </row>
    <row r="44210" spans="1:3" x14ac:dyDescent="0.2">
      <c r="A44210">
        <v>26081012902</v>
      </c>
      <c r="B44210" t="s">
        <v>17149</v>
      </c>
      <c r="C44210">
        <v>0.1288</v>
      </c>
    </row>
    <row r="44211" spans="1:3" x14ac:dyDescent="0.2">
      <c r="A44211">
        <v>29099700113</v>
      </c>
      <c r="B44211" t="s">
        <v>10526</v>
      </c>
      <c r="C44211">
        <v>0.1288</v>
      </c>
    </row>
    <row r="44212" spans="1:3" x14ac:dyDescent="0.2">
      <c r="A44212">
        <v>6085509304</v>
      </c>
      <c r="B44212" t="s">
        <v>14332</v>
      </c>
      <c r="C44212">
        <v>0.1288</v>
      </c>
    </row>
    <row r="44213" spans="1:3" x14ac:dyDescent="0.2">
      <c r="A44213">
        <v>26143971000</v>
      </c>
      <c r="B44213" t="s">
        <v>8686</v>
      </c>
      <c r="C44213">
        <v>0.1288</v>
      </c>
    </row>
    <row r="44214" spans="1:3" x14ac:dyDescent="0.2">
      <c r="A44214">
        <v>29047021805</v>
      </c>
      <c r="B44214" t="s">
        <v>17150</v>
      </c>
      <c r="C44214">
        <v>0.12870000000000001</v>
      </c>
    </row>
    <row r="44215" spans="1:3" x14ac:dyDescent="0.2">
      <c r="A44215">
        <v>6085506802</v>
      </c>
      <c r="B44215" t="s">
        <v>17151</v>
      </c>
      <c r="C44215">
        <v>0.12870000000000001</v>
      </c>
    </row>
    <row r="44216" spans="1:3" x14ac:dyDescent="0.2">
      <c r="A44216">
        <v>32003005833</v>
      </c>
      <c r="B44216" t="s">
        <v>759</v>
      </c>
      <c r="C44216">
        <v>0.12870000000000001</v>
      </c>
    </row>
    <row r="44217" spans="1:3" x14ac:dyDescent="0.2">
      <c r="A44217">
        <v>48397040200</v>
      </c>
      <c r="B44217" t="s">
        <v>8372</v>
      </c>
      <c r="C44217">
        <v>0.12870000000000001</v>
      </c>
    </row>
    <row r="44218" spans="1:3" x14ac:dyDescent="0.2">
      <c r="A44218">
        <v>42111020900</v>
      </c>
      <c r="B44218" t="s">
        <v>15487</v>
      </c>
      <c r="C44218">
        <v>0.12870000000000001</v>
      </c>
    </row>
    <row r="44219" spans="1:3" x14ac:dyDescent="0.2">
      <c r="A44219">
        <v>20045001500</v>
      </c>
      <c r="B44219" t="s">
        <v>17152</v>
      </c>
      <c r="C44219">
        <v>0.12870000000000001</v>
      </c>
    </row>
    <row r="44220" spans="1:3" x14ac:dyDescent="0.2">
      <c r="A44220">
        <v>6089011802</v>
      </c>
      <c r="B44220" t="s">
        <v>9925</v>
      </c>
      <c r="C44220">
        <v>0.12870000000000001</v>
      </c>
    </row>
    <row r="44221" spans="1:3" x14ac:dyDescent="0.2">
      <c r="A44221">
        <v>45051040300</v>
      </c>
      <c r="B44221" t="s">
        <v>8468</v>
      </c>
      <c r="C44221">
        <v>0.12870000000000001</v>
      </c>
    </row>
    <row r="44222" spans="1:3" x14ac:dyDescent="0.2">
      <c r="A44222">
        <v>36081033900</v>
      </c>
      <c r="B44222" t="s">
        <v>1582</v>
      </c>
      <c r="C44222">
        <v>0.12870000000000001</v>
      </c>
    </row>
    <row r="44223" spans="1:3" x14ac:dyDescent="0.2">
      <c r="A44223">
        <v>48355005411</v>
      </c>
      <c r="B44223" t="s">
        <v>3883</v>
      </c>
      <c r="C44223">
        <v>0.12870000000000001</v>
      </c>
    </row>
    <row r="44224" spans="1:3" x14ac:dyDescent="0.2">
      <c r="A44224">
        <v>6037103101</v>
      </c>
      <c r="B44224" t="s">
        <v>17153</v>
      </c>
      <c r="C44224">
        <v>0.12870000000000001</v>
      </c>
    </row>
    <row r="44225" spans="1:3" x14ac:dyDescent="0.2">
      <c r="A44225">
        <v>18081610604</v>
      </c>
      <c r="B44225" t="s">
        <v>8697</v>
      </c>
      <c r="C44225">
        <v>0.12870000000000001</v>
      </c>
    </row>
    <row r="44226" spans="1:3" x14ac:dyDescent="0.2">
      <c r="A44226">
        <v>39109315001</v>
      </c>
      <c r="B44226" t="s">
        <v>3925</v>
      </c>
      <c r="C44226">
        <v>0.12870000000000001</v>
      </c>
    </row>
    <row r="44227" spans="1:3" x14ac:dyDescent="0.2">
      <c r="A44227">
        <v>12103025112</v>
      </c>
      <c r="B44227" t="s">
        <v>12628</v>
      </c>
      <c r="C44227">
        <v>0.12870000000000001</v>
      </c>
    </row>
    <row r="44228" spans="1:3" x14ac:dyDescent="0.2">
      <c r="A44228">
        <v>33015059000</v>
      </c>
      <c r="B44228" t="s">
        <v>17154</v>
      </c>
      <c r="C44228">
        <v>0.12870000000000001</v>
      </c>
    </row>
    <row r="44229" spans="1:3" x14ac:dyDescent="0.2">
      <c r="A44229">
        <v>42079200100</v>
      </c>
      <c r="B44229" t="s">
        <v>8513</v>
      </c>
      <c r="C44229">
        <v>0.12870000000000001</v>
      </c>
    </row>
    <row r="44230" spans="1:3" x14ac:dyDescent="0.2">
      <c r="A44230">
        <v>31097967600</v>
      </c>
      <c r="B44230" t="s">
        <v>17155</v>
      </c>
      <c r="C44230">
        <v>0.12870000000000001</v>
      </c>
    </row>
    <row r="44231" spans="1:3" x14ac:dyDescent="0.2">
      <c r="A44231">
        <v>4013103614</v>
      </c>
      <c r="B44231" t="s">
        <v>3732</v>
      </c>
      <c r="C44231">
        <v>0.12870000000000001</v>
      </c>
    </row>
    <row r="44232" spans="1:3" x14ac:dyDescent="0.2">
      <c r="A44232">
        <v>6059075815</v>
      </c>
      <c r="B44232" t="s">
        <v>11562</v>
      </c>
      <c r="C44232">
        <v>0.12870000000000001</v>
      </c>
    </row>
    <row r="44233" spans="1:3" x14ac:dyDescent="0.2">
      <c r="A44233">
        <v>6037131900</v>
      </c>
      <c r="B44233" t="s">
        <v>4360</v>
      </c>
      <c r="C44233">
        <v>0.12870000000000001</v>
      </c>
    </row>
    <row r="44234" spans="1:3" x14ac:dyDescent="0.2">
      <c r="A44234">
        <v>35013001203</v>
      </c>
      <c r="B44234" t="s">
        <v>1381</v>
      </c>
      <c r="C44234">
        <v>0.12870000000000001</v>
      </c>
    </row>
    <row r="44235" spans="1:3" x14ac:dyDescent="0.2">
      <c r="A44235">
        <v>17113005601</v>
      </c>
      <c r="B44235" t="s">
        <v>17156</v>
      </c>
      <c r="C44235">
        <v>0.12870000000000001</v>
      </c>
    </row>
    <row r="44236" spans="1:3" x14ac:dyDescent="0.2">
      <c r="A44236">
        <v>20103070900</v>
      </c>
      <c r="B44236" t="s">
        <v>6173</v>
      </c>
      <c r="C44236">
        <v>0.12870000000000001</v>
      </c>
    </row>
    <row r="44237" spans="1:3" x14ac:dyDescent="0.2">
      <c r="A44237">
        <v>8041003400</v>
      </c>
      <c r="B44237" t="s">
        <v>17157</v>
      </c>
      <c r="C44237">
        <v>0.12870000000000001</v>
      </c>
    </row>
    <row r="44238" spans="1:3" x14ac:dyDescent="0.2">
      <c r="A44238">
        <v>12086017300</v>
      </c>
      <c r="B44238" t="s">
        <v>823</v>
      </c>
      <c r="C44238">
        <v>0.12870000000000001</v>
      </c>
    </row>
    <row r="44239" spans="1:3" x14ac:dyDescent="0.2">
      <c r="A44239">
        <v>15003002300</v>
      </c>
      <c r="B44239" t="s">
        <v>16375</v>
      </c>
      <c r="C44239">
        <v>0.12870000000000001</v>
      </c>
    </row>
    <row r="44240" spans="1:3" x14ac:dyDescent="0.2">
      <c r="A44240">
        <v>6075015600</v>
      </c>
      <c r="B44240" t="s">
        <v>17158</v>
      </c>
      <c r="C44240">
        <v>0.12870000000000001</v>
      </c>
    </row>
    <row r="44241" spans="1:3" x14ac:dyDescent="0.2">
      <c r="A44241">
        <v>19053960200</v>
      </c>
      <c r="B44241" t="s">
        <v>17159</v>
      </c>
      <c r="C44241">
        <v>0.12870000000000001</v>
      </c>
    </row>
    <row r="44242" spans="1:3" x14ac:dyDescent="0.2">
      <c r="A44242">
        <v>19103000200</v>
      </c>
      <c r="B44242" t="s">
        <v>16946</v>
      </c>
      <c r="C44242">
        <v>0.12870000000000001</v>
      </c>
    </row>
    <row r="44243" spans="1:3" x14ac:dyDescent="0.2">
      <c r="A44243">
        <v>18097341000</v>
      </c>
      <c r="B44243" t="s">
        <v>645</v>
      </c>
      <c r="C44243">
        <v>0.12870000000000001</v>
      </c>
    </row>
    <row r="44244" spans="1:3" x14ac:dyDescent="0.2">
      <c r="A44244">
        <v>26163551600</v>
      </c>
      <c r="B44244" t="s">
        <v>17112</v>
      </c>
      <c r="C44244">
        <v>0.12870000000000001</v>
      </c>
    </row>
    <row r="44245" spans="1:3" x14ac:dyDescent="0.2">
      <c r="A44245">
        <v>5007021308</v>
      </c>
      <c r="B44245" t="s">
        <v>4964</v>
      </c>
      <c r="C44245">
        <v>0.12859999999999999</v>
      </c>
    </row>
    <row r="44246" spans="1:3" x14ac:dyDescent="0.2">
      <c r="A44246">
        <v>46103011200</v>
      </c>
      <c r="B44246" t="s">
        <v>3875</v>
      </c>
      <c r="C44246">
        <v>0.12859999999999999</v>
      </c>
    </row>
    <row r="44247" spans="1:3" x14ac:dyDescent="0.2">
      <c r="A44247">
        <v>37067003308</v>
      </c>
      <c r="B44247" t="s">
        <v>10109</v>
      </c>
      <c r="C44247">
        <v>0.12859999999999999</v>
      </c>
    </row>
    <row r="44248" spans="1:3" x14ac:dyDescent="0.2">
      <c r="A44248">
        <v>6015000202</v>
      </c>
      <c r="B44248" t="s">
        <v>10410</v>
      </c>
      <c r="C44248">
        <v>0.12859999999999999</v>
      </c>
    </row>
    <row r="44249" spans="1:3" x14ac:dyDescent="0.2">
      <c r="A44249">
        <v>42101018002</v>
      </c>
      <c r="B44249" t="s">
        <v>473</v>
      </c>
      <c r="C44249">
        <v>0.12859999999999999</v>
      </c>
    </row>
    <row r="44250" spans="1:3" x14ac:dyDescent="0.2">
      <c r="A44250">
        <v>54085962500</v>
      </c>
      <c r="B44250" t="s">
        <v>14031</v>
      </c>
      <c r="C44250">
        <v>0.12859999999999999</v>
      </c>
    </row>
    <row r="44251" spans="1:3" x14ac:dyDescent="0.2">
      <c r="A44251">
        <v>15003004900</v>
      </c>
      <c r="B44251" t="s">
        <v>15162</v>
      </c>
      <c r="C44251">
        <v>0.12859999999999999</v>
      </c>
    </row>
    <row r="44252" spans="1:3" x14ac:dyDescent="0.2">
      <c r="A44252">
        <v>37067003402</v>
      </c>
      <c r="B44252" t="s">
        <v>520</v>
      </c>
      <c r="C44252">
        <v>0.12859999999999999</v>
      </c>
    </row>
    <row r="44253" spans="1:3" x14ac:dyDescent="0.2">
      <c r="A44253">
        <v>12011051001</v>
      </c>
      <c r="B44253" t="s">
        <v>11341</v>
      </c>
      <c r="C44253">
        <v>0.12859999999999999</v>
      </c>
    </row>
    <row r="44254" spans="1:3" x14ac:dyDescent="0.2">
      <c r="A44254">
        <v>40143007615</v>
      </c>
      <c r="B44254" t="s">
        <v>17160</v>
      </c>
      <c r="C44254">
        <v>0.12859999999999999</v>
      </c>
    </row>
    <row r="44255" spans="1:3" x14ac:dyDescent="0.2">
      <c r="A44255">
        <v>25017350200</v>
      </c>
      <c r="B44255" t="s">
        <v>17161</v>
      </c>
      <c r="C44255">
        <v>0.12859999999999999</v>
      </c>
    </row>
    <row r="44256" spans="1:3" x14ac:dyDescent="0.2">
      <c r="A44256">
        <v>36081010400</v>
      </c>
      <c r="B44256" t="s">
        <v>1582</v>
      </c>
      <c r="C44256">
        <v>0.12859999999999999</v>
      </c>
    </row>
    <row r="44257" spans="1:3" x14ac:dyDescent="0.2">
      <c r="A44257">
        <v>27017070200</v>
      </c>
      <c r="B44257" t="s">
        <v>10979</v>
      </c>
      <c r="C44257">
        <v>0.12859999999999999</v>
      </c>
    </row>
    <row r="44258" spans="1:3" x14ac:dyDescent="0.2">
      <c r="A44258">
        <v>39049000420</v>
      </c>
      <c r="B44258" t="s">
        <v>10488</v>
      </c>
      <c r="C44258">
        <v>0.12859999999999999</v>
      </c>
    </row>
    <row r="44259" spans="1:3" x14ac:dyDescent="0.2">
      <c r="A44259">
        <v>48143950400</v>
      </c>
      <c r="B44259" t="s">
        <v>7618</v>
      </c>
      <c r="C44259">
        <v>0.12859999999999999</v>
      </c>
    </row>
    <row r="44260" spans="1:3" x14ac:dyDescent="0.2">
      <c r="A44260">
        <v>22087030208</v>
      </c>
      <c r="B44260" t="s">
        <v>13597</v>
      </c>
      <c r="C44260">
        <v>0.12859999999999999</v>
      </c>
    </row>
    <row r="44261" spans="1:3" x14ac:dyDescent="0.2">
      <c r="A44261">
        <v>12086000707</v>
      </c>
      <c r="B44261" t="s">
        <v>8717</v>
      </c>
      <c r="C44261">
        <v>0.1285</v>
      </c>
    </row>
    <row r="44262" spans="1:3" x14ac:dyDescent="0.2">
      <c r="A44262">
        <v>23005011300</v>
      </c>
      <c r="B44262" t="s">
        <v>17162</v>
      </c>
      <c r="C44262">
        <v>0.1285</v>
      </c>
    </row>
    <row r="44263" spans="1:3" x14ac:dyDescent="0.2">
      <c r="A44263">
        <v>12011091701</v>
      </c>
      <c r="B44263" t="s">
        <v>17163</v>
      </c>
      <c r="C44263">
        <v>0.1285</v>
      </c>
    </row>
    <row r="44264" spans="1:3" x14ac:dyDescent="0.2">
      <c r="A44264">
        <v>53021020800</v>
      </c>
      <c r="B44264" t="s">
        <v>17164</v>
      </c>
      <c r="C44264">
        <v>0.1285</v>
      </c>
    </row>
    <row r="44265" spans="1:3" x14ac:dyDescent="0.2">
      <c r="A44265">
        <v>36081003800</v>
      </c>
      <c r="B44265" t="s">
        <v>1582</v>
      </c>
      <c r="C44265">
        <v>0.1285</v>
      </c>
    </row>
    <row r="44266" spans="1:3" x14ac:dyDescent="0.2">
      <c r="A44266">
        <v>20133951600</v>
      </c>
      <c r="B44266" t="s">
        <v>17165</v>
      </c>
      <c r="C44266">
        <v>0.1285</v>
      </c>
    </row>
    <row r="44267" spans="1:3" x14ac:dyDescent="0.2">
      <c r="A44267">
        <v>53011041319</v>
      </c>
      <c r="B44267" t="s">
        <v>17166</v>
      </c>
      <c r="C44267">
        <v>0.1285</v>
      </c>
    </row>
    <row r="44268" spans="1:3" x14ac:dyDescent="0.2">
      <c r="A44268">
        <v>41005021700</v>
      </c>
      <c r="B44268" t="s">
        <v>15159</v>
      </c>
      <c r="C44268">
        <v>0.1285</v>
      </c>
    </row>
    <row r="44269" spans="1:3" x14ac:dyDescent="0.2">
      <c r="A44269">
        <v>34015501704</v>
      </c>
      <c r="B44269" t="s">
        <v>17167</v>
      </c>
      <c r="C44269">
        <v>0.1285</v>
      </c>
    </row>
    <row r="44270" spans="1:3" x14ac:dyDescent="0.2">
      <c r="A44270">
        <v>12057013003</v>
      </c>
      <c r="B44270" t="s">
        <v>1822</v>
      </c>
      <c r="C44270">
        <v>0.1285</v>
      </c>
    </row>
    <row r="44271" spans="1:3" x14ac:dyDescent="0.2">
      <c r="A44271">
        <v>51167030300</v>
      </c>
      <c r="B44271" t="s">
        <v>6601</v>
      </c>
      <c r="C44271">
        <v>0.1285</v>
      </c>
    </row>
    <row r="44272" spans="1:3" x14ac:dyDescent="0.2">
      <c r="A44272">
        <v>49035112912</v>
      </c>
      <c r="B44272" t="s">
        <v>9717</v>
      </c>
      <c r="C44272">
        <v>0.1285</v>
      </c>
    </row>
    <row r="44273" spans="1:3" x14ac:dyDescent="0.2">
      <c r="A44273">
        <v>17141961200</v>
      </c>
      <c r="B44273" t="s">
        <v>6797</v>
      </c>
      <c r="C44273">
        <v>0.1285</v>
      </c>
    </row>
    <row r="44274" spans="1:3" x14ac:dyDescent="0.2">
      <c r="A44274">
        <v>16055000401</v>
      </c>
      <c r="B44274" t="s">
        <v>9785</v>
      </c>
      <c r="C44274">
        <v>0.1285</v>
      </c>
    </row>
    <row r="44275" spans="1:3" x14ac:dyDescent="0.2">
      <c r="A44275">
        <v>25021418102</v>
      </c>
      <c r="B44275" t="s">
        <v>15377</v>
      </c>
      <c r="C44275">
        <v>0.1285</v>
      </c>
    </row>
    <row r="44276" spans="1:3" x14ac:dyDescent="0.2">
      <c r="A44276">
        <v>36047073800</v>
      </c>
      <c r="B44276" t="s">
        <v>1662</v>
      </c>
      <c r="C44276">
        <v>0.1285</v>
      </c>
    </row>
    <row r="44277" spans="1:3" x14ac:dyDescent="0.2">
      <c r="A44277">
        <v>55119960400</v>
      </c>
      <c r="B44277" t="s">
        <v>17168</v>
      </c>
      <c r="C44277">
        <v>0.1285</v>
      </c>
    </row>
    <row r="44278" spans="1:3" x14ac:dyDescent="0.2">
      <c r="A44278">
        <v>4019004645</v>
      </c>
      <c r="B44278" t="s">
        <v>17169</v>
      </c>
      <c r="C44278">
        <v>0.1285</v>
      </c>
    </row>
    <row r="44279" spans="1:3" x14ac:dyDescent="0.2">
      <c r="A44279">
        <v>20015020202</v>
      </c>
      <c r="B44279" t="s">
        <v>15880</v>
      </c>
      <c r="C44279">
        <v>0.1285</v>
      </c>
    </row>
    <row r="44280" spans="1:3" x14ac:dyDescent="0.2">
      <c r="A44280">
        <v>26125183900</v>
      </c>
      <c r="B44280" t="s">
        <v>17141</v>
      </c>
      <c r="C44280">
        <v>0.1285</v>
      </c>
    </row>
    <row r="44281" spans="1:3" x14ac:dyDescent="0.2">
      <c r="A44281">
        <v>6097154202</v>
      </c>
      <c r="B44281" t="s">
        <v>13247</v>
      </c>
      <c r="C44281">
        <v>0.1285</v>
      </c>
    </row>
    <row r="44282" spans="1:3" x14ac:dyDescent="0.2">
      <c r="A44282">
        <v>51075400400</v>
      </c>
      <c r="B44282" t="s">
        <v>13833</v>
      </c>
      <c r="C44282">
        <v>0.1285</v>
      </c>
    </row>
    <row r="44283" spans="1:3" x14ac:dyDescent="0.2">
      <c r="A44283">
        <v>29165030600</v>
      </c>
      <c r="B44283" t="s">
        <v>15157</v>
      </c>
      <c r="C44283">
        <v>0.1285</v>
      </c>
    </row>
    <row r="44284" spans="1:3" x14ac:dyDescent="0.2">
      <c r="A44284">
        <v>24023000200</v>
      </c>
      <c r="B44284" t="s">
        <v>17170</v>
      </c>
      <c r="C44284">
        <v>0.1285</v>
      </c>
    </row>
    <row r="44285" spans="1:3" x14ac:dyDescent="0.2">
      <c r="A44285">
        <v>18097390403</v>
      </c>
      <c r="B44285" t="s">
        <v>10938</v>
      </c>
      <c r="C44285">
        <v>0.12839999999999999</v>
      </c>
    </row>
    <row r="44286" spans="1:3" x14ac:dyDescent="0.2">
      <c r="A44286">
        <v>50007001000</v>
      </c>
      <c r="B44286" t="s">
        <v>17171</v>
      </c>
      <c r="C44286">
        <v>0.12839999999999999</v>
      </c>
    </row>
    <row r="44287" spans="1:3" x14ac:dyDescent="0.2">
      <c r="A44287">
        <v>6073008702</v>
      </c>
      <c r="B44287" t="s">
        <v>17172</v>
      </c>
      <c r="C44287">
        <v>0.12839999999999999</v>
      </c>
    </row>
    <row r="44288" spans="1:3" x14ac:dyDescent="0.2">
      <c r="A44288">
        <v>6077005004</v>
      </c>
      <c r="B44288" t="s">
        <v>17173</v>
      </c>
      <c r="C44288">
        <v>0.12839999999999999</v>
      </c>
    </row>
    <row r="44289" spans="1:3" x14ac:dyDescent="0.2">
      <c r="A44289">
        <v>21239050107</v>
      </c>
      <c r="B44289" t="s">
        <v>9537</v>
      </c>
      <c r="C44289">
        <v>0.12839999999999999</v>
      </c>
    </row>
    <row r="44290" spans="1:3" x14ac:dyDescent="0.2">
      <c r="A44290">
        <v>6009000300</v>
      </c>
      <c r="B44290" t="s">
        <v>17174</v>
      </c>
      <c r="C44290">
        <v>0.12839999999999999</v>
      </c>
    </row>
    <row r="44291" spans="1:3" x14ac:dyDescent="0.2">
      <c r="A44291">
        <v>6013308001</v>
      </c>
      <c r="B44291" t="s">
        <v>5169</v>
      </c>
      <c r="C44291">
        <v>0.12839999999999999</v>
      </c>
    </row>
    <row r="44292" spans="1:3" x14ac:dyDescent="0.2">
      <c r="A44292">
        <v>20149000100</v>
      </c>
      <c r="B44292" t="s">
        <v>17175</v>
      </c>
      <c r="C44292">
        <v>0.12839999999999999</v>
      </c>
    </row>
    <row r="44293" spans="1:3" x14ac:dyDescent="0.2">
      <c r="A44293">
        <v>17019010800</v>
      </c>
      <c r="B44293" t="s">
        <v>17176</v>
      </c>
      <c r="C44293">
        <v>0.12839999999999999</v>
      </c>
    </row>
    <row r="44294" spans="1:3" x14ac:dyDescent="0.2">
      <c r="A44294">
        <v>15009031402</v>
      </c>
      <c r="B44294" t="s">
        <v>8214</v>
      </c>
      <c r="C44294">
        <v>0.12839999999999999</v>
      </c>
    </row>
    <row r="44295" spans="1:3" x14ac:dyDescent="0.2">
      <c r="A44295">
        <v>8031007013</v>
      </c>
      <c r="B44295" t="s">
        <v>2668</v>
      </c>
      <c r="C44295">
        <v>0.12839999999999999</v>
      </c>
    </row>
    <row r="44296" spans="1:3" x14ac:dyDescent="0.2">
      <c r="A44296">
        <v>42003488100</v>
      </c>
      <c r="B44296" t="s">
        <v>17177</v>
      </c>
      <c r="C44296">
        <v>0.12839999999999999</v>
      </c>
    </row>
    <row r="44297" spans="1:3" x14ac:dyDescent="0.2">
      <c r="A44297">
        <v>39153530402</v>
      </c>
      <c r="B44297" t="s">
        <v>17178</v>
      </c>
      <c r="C44297">
        <v>0.12839999999999999</v>
      </c>
    </row>
    <row r="44298" spans="1:3" x14ac:dyDescent="0.2">
      <c r="A44298">
        <v>33011022500</v>
      </c>
      <c r="B44298" t="s">
        <v>17179</v>
      </c>
      <c r="C44298">
        <v>0.12839999999999999</v>
      </c>
    </row>
    <row r="44299" spans="1:3" x14ac:dyDescent="0.2">
      <c r="A44299">
        <v>42107000700</v>
      </c>
      <c r="B44299" t="s">
        <v>14272</v>
      </c>
      <c r="C44299">
        <v>0.12839999999999999</v>
      </c>
    </row>
    <row r="44300" spans="1:3" x14ac:dyDescent="0.2">
      <c r="A44300">
        <v>36017970500</v>
      </c>
      <c r="B44300" t="s">
        <v>17180</v>
      </c>
      <c r="C44300">
        <v>0.12839999999999999</v>
      </c>
    </row>
    <row r="44301" spans="1:3" x14ac:dyDescent="0.2">
      <c r="A44301">
        <v>24017850500</v>
      </c>
      <c r="B44301" t="s">
        <v>17181</v>
      </c>
      <c r="C44301">
        <v>0.12839999999999999</v>
      </c>
    </row>
    <row r="44302" spans="1:3" x14ac:dyDescent="0.2">
      <c r="A44302">
        <v>31065963900</v>
      </c>
      <c r="B44302" t="s">
        <v>17182</v>
      </c>
      <c r="C44302">
        <v>0.12839999999999999</v>
      </c>
    </row>
    <row r="44303" spans="1:3" x14ac:dyDescent="0.2">
      <c r="A44303">
        <v>39147962500</v>
      </c>
      <c r="B44303" t="s">
        <v>17183</v>
      </c>
      <c r="C44303">
        <v>0.12839999999999999</v>
      </c>
    </row>
    <row r="44304" spans="1:3" x14ac:dyDescent="0.2">
      <c r="A44304">
        <v>34007611700</v>
      </c>
      <c r="B44304" t="s">
        <v>17184</v>
      </c>
      <c r="C44304">
        <v>0.12839999999999999</v>
      </c>
    </row>
    <row r="44305" spans="1:3" x14ac:dyDescent="0.2">
      <c r="A44305">
        <v>12071060203</v>
      </c>
      <c r="B44305" t="s">
        <v>3657</v>
      </c>
      <c r="C44305">
        <v>0.12839999999999999</v>
      </c>
    </row>
    <row r="44306" spans="1:3" x14ac:dyDescent="0.2">
      <c r="A44306">
        <v>27045960100</v>
      </c>
      <c r="B44306" t="s">
        <v>17185</v>
      </c>
      <c r="C44306">
        <v>0.12839999999999999</v>
      </c>
    </row>
    <row r="44307" spans="1:3" x14ac:dyDescent="0.2">
      <c r="A44307">
        <v>31055006503</v>
      </c>
      <c r="B44307" t="s">
        <v>13317</v>
      </c>
      <c r="C44307">
        <v>0.12839999999999999</v>
      </c>
    </row>
    <row r="44308" spans="1:3" x14ac:dyDescent="0.2">
      <c r="A44308">
        <v>18081610605</v>
      </c>
      <c r="B44308" t="s">
        <v>8697</v>
      </c>
      <c r="C44308">
        <v>0.12839999999999999</v>
      </c>
    </row>
    <row r="44309" spans="1:3" x14ac:dyDescent="0.2">
      <c r="A44309">
        <v>6017031405</v>
      </c>
      <c r="B44309" t="s">
        <v>15702</v>
      </c>
      <c r="C44309">
        <v>0.12839999999999999</v>
      </c>
    </row>
    <row r="44310" spans="1:3" x14ac:dyDescent="0.2">
      <c r="A44310">
        <v>6065043274</v>
      </c>
      <c r="B44310" t="s">
        <v>10475</v>
      </c>
      <c r="C44310">
        <v>0.12839999999999999</v>
      </c>
    </row>
    <row r="44311" spans="1:3" x14ac:dyDescent="0.2">
      <c r="A44311">
        <v>6043000302</v>
      </c>
      <c r="B44311" t="s">
        <v>12581</v>
      </c>
      <c r="C44311">
        <v>0.12839999999999999</v>
      </c>
    </row>
    <row r="44312" spans="1:3" x14ac:dyDescent="0.2">
      <c r="A44312">
        <v>6069000802</v>
      </c>
      <c r="B44312" t="s">
        <v>17186</v>
      </c>
      <c r="C44312">
        <v>0.12839999999999999</v>
      </c>
    </row>
    <row r="44313" spans="1:3" x14ac:dyDescent="0.2">
      <c r="A44313">
        <v>8069000700</v>
      </c>
      <c r="B44313" t="s">
        <v>17187</v>
      </c>
      <c r="C44313">
        <v>0.1283</v>
      </c>
    </row>
    <row r="44314" spans="1:3" x14ac:dyDescent="0.2">
      <c r="A44314">
        <v>4019004324</v>
      </c>
      <c r="B44314" t="s">
        <v>8006</v>
      </c>
      <c r="C44314">
        <v>0.1283</v>
      </c>
    </row>
    <row r="44315" spans="1:3" x14ac:dyDescent="0.2">
      <c r="A44315">
        <v>51121021200</v>
      </c>
      <c r="B44315" t="s">
        <v>13781</v>
      </c>
      <c r="C44315">
        <v>0.1283</v>
      </c>
    </row>
    <row r="44316" spans="1:3" x14ac:dyDescent="0.2">
      <c r="A44316">
        <v>34005701700</v>
      </c>
      <c r="B44316" t="s">
        <v>17188</v>
      </c>
      <c r="C44316">
        <v>0.1283</v>
      </c>
    </row>
    <row r="44317" spans="1:3" x14ac:dyDescent="0.2">
      <c r="A44317">
        <v>27037060725</v>
      </c>
      <c r="B44317" t="s">
        <v>17189</v>
      </c>
      <c r="C44317">
        <v>0.1283</v>
      </c>
    </row>
    <row r="44318" spans="1:3" x14ac:dyDescent="0.2">
      <c r="A44318">
        <v>6001427800</v>
      </c>
      <c r="B44318" t="s">
        <v>12457</v>
      </c>
      <c r="C44318">
        <v>0.1283</v>
      </c>
    </row>
    <row r="44319" spans="1:3" x14ac:dyDescent="0.2">
      <c r="A44319">
        <v>6017031504</v>
      </c>
      <c r="B44319" t="s">
        <v>15811</v>
      </c>
      <c r="C44319">
        <v>0.1283</v>
      </c>
    </row>
    <row r="44320" spans="1:3" x14ac:dyDescent="0.2">
      <c r="A44320">
        <v>48039660802</v>
      </c>
      <c r="B44320" t="s">
        <v>5284</v>
      </c>
      <c r="C44320">
        <v>0.1283</v>
      </c>
    </row>
    <row r="44321" spans="1:3" x14ac:dyDescent="0.2">
      <c r="A44321">
        <v>25017368700</v>
      </c>
      <c r="B44321" t="s">
        <v>17190</v>
      </c>
      <c r="C44321">
        <v>0.1283</v>
      </c>
    </row>
    <row r="44322" spans="1:3" x14ac:dyDescent="0.2">
      <c r="A44322">
        <v>46083010400</v>
      </c>
      <c r="B44322" t="s">
        <v>17191</v>
      </c>
      <c r="C44322">
        <v>0.1283</v>
      </c>
    </row>
    <row r="44323" spans="1:3" x14ac:dyDescent="0.2">
      <c r="A44323">
        <v>36015010600</v>
      </c>
      <c r="B44323" t="s">
        <v>8914</v>
      </c>
      <c r="C44323">
        <v>0.1283</v>
      </c>
    </row>
    <row r="44324" spans="1:3" x14ac:dyDescent="0.2">
      <c r="A44324">
        <v>32003002915</v>
      </c>
      <c r="B44324" t="s">
        <v>13595</v>
      </c>
      <c r="C44324">
        <v>0.1283</v>
      </c>
    </row>
    <row r="44325" spans="1:3" x14ac:dyDescent="0.2">
      <c r="A44325">
        <v>6037482800</v>
      </c>
      <c r="B44325" t="s">
        <v>14590</v>
      </c>
      <c r="C44325">
        <v>0.1283</v>
      </c>
    </row>
    <row r="44326" spans="1:3" x14ac:dyDescent="0.2">
      <c r="A44326">
        <v>36053940102</v>
      </c>
      <c r="B44326" t="s">
        <v>15318</v>
      </c>
      <c r="C44326">
        <v>0.1283</v>
      </c>
    </row>
    <row r="44327" spans="1:3" x14ac:dyDescent="0.2">
      <c r="A44327">
        <v>53061053101</v>
      </c>
      <c r="B44327" t="s">
        <v>7569</v>
      </c>
      <c r="C44327">
        <v>0.1283</v>
      </c>
    </row>
    <row r="44328" spans="1:3" x14ac:dyDescent="0.2">
      <c r="A44328">
        <v>6013319000</v>
      </c>
      <c r="B44328" t="s">
        <v>8254</v>
      </c>
      <c r="C44328">
        <v>0.1283</v>
      </c>
    </row>
    <row r="44329" spans="1:3" x14ac:dyDescent="0.2">
      <c r="A44329">
        <v>51191011000</v>
      </c>
      <c r="B44329" t="s">
        <v>8325</v>
      </c>
      <c r="C44329">
        <v>0.1283</v>
      </c>
    </row>
    <row r="44330" spans="1:3" x14ac:dyDescent="0.2">
      <c r="A44330">
        <v>24001001600</v>
      </c>
      <c r="B44330" t="s">
        <v>13731</v>
      </c>
      <c r="C44330">
        <v>0.1283</v>
      </c>
    </row>
    <row r="44331" spans="1:3" x14ac:dyDescent="0.2">
      <c r="A44331">
        <v>6095253404</v>
      </c>
      <c r="B44331" t="s">
        <v>11384</v>
      </c>
      <c r="C44331">
        <v>0.1283</v>
      </c>
    </row>
    <row r="44332" spans="1:3" x14ac:dyDescent="0.2">
      <c r="A44332">
        <v>34033020100</v>
      </c>
      <c r="B44332" t="s">
        <v>17192</v>
      </c>
      <c r="C44332">
        <v>0.1283</v>
      </c>
    </row>
    <row r="44333" spans="1:3" x14ac:dyDescent="0.2">
      <c r="A44333">
        <v>37179020313</v>
      </c>
      <c r="B44333" t="s">
        <v>9750</v>
      </c>
      <c r="C44333">
        <v>0.1283</v>
      </c>
    </row>
    <row r="44334" spans="1:3" x14ac:dyDescent="0.2">
      <c r="A44334">
        <v>4005002200</v>
      </c>
      <c r="B44334" t="s">
        <v>2604</v>
      </c>
      <c r="C44334">
        <v>0.1283</v>
      </c>
    </row>
    <row r="44335" spans="1:3" x14ac:dyDescent="0.2">
      <c r="A44335">
        <v>19113000500</v>
      </c>
      <c r="B44335" t="s">
        <v>17193</v>
      </c>
      <c r="C44335">
        <v>0.1283</v>
      </c>
    </row>
    <row r="44336" spans="1:3" x14ac:dyDescent="0.2">
      <c r="A44336">
        <v>9009171600</v>
      </c>
      <c r="B44336" t="s">
        <v>1296</v>
      </c>
      <c r="C44336">
        <v>0.12820000000000001</v>
      </c>
    </row>
    <row r="44337" spans="1:3" x14ac:dyDescent="0.2">
      <c r="A44337">
        <v>39035171206</v>
      </c>
      <c r="B44337" t="s">
        <v>3542</v>
      </c>
      <c r="C44337">
        <v>0.12820000000000001</v>
      </c>
    </row>
    <row r="44338" spans="1:3" x14ac:dyDescent="0.2">
      <c r="A44338">
        <v>42071010102</v>
      </c>
      <c r="B44338" t="s">
        <v>17194</v>
      </c>
      <c r="C44338">
        <v>0.12820000000000001</v>
      </c>
    </row>
    <row r="44339" spans="1:3" x14ac:dyDescent="0.2">
      <c r="A44339">
        <v>6059099803</v>
      </c>
      <c r="B44339" t="s">
        <v>10954</v>
      </c>
      <c r="C44339">
        <v>0.12820000000000001</v>
      </c>
    </row>
    <row r="44340" spans="1:3" x14ac:dyDescent="0.2">
      <c r="A44340">
        <v>19169010500</v>
      </c>
      <c r="B44340" t="s">
        <v>17195</v>
      </c>
      <c r="C44340">
        <v>0.12820000000000001</v>
      </c>
    </row>
    <row r="44341" spans="1:3" x14ac:dyDescent="0.2">
      <c r="A44341">
        <v>40109108508</v>
      </c>
      <c r="B44341" t="s">
        <v>3043</v>
      </c>
      <c r="C44341">
        <v>0.12820000000000001</v>
      </c>
    </row>
    <row r="44342" spans="1:3" x14ac:dyDescent="0.2">
      <c r="A44342">
        <v>2070000200</v>
      </c>
      <c r="B44342" t="s">
        <v>10939</v>
      </c>
      <c r="C44342">
        <v>0.12820000000000001</v>
      </c>
    </row>
    <row r="44343" spans="1:3" x14ac:dyDescent="0.2">
      <c r="A44343">
        <v>48113013621</v>
      </c>
      <c r="B44343" t="s">
        <v>3955</v>
      </c>
      <c r="C44343">
        <v>0.12820000000000001</v>
      </c>
    </row>
    <row r="44344" spans="1:3" x14ac:dyDescent="0.2">
      <c r="A44344">
        <v>25027710400</v>
      </c>
      <c r="B44344" t="s">
        <v>2116</v>
      </c>
      <c r="C44344">
        <v>0.12820000000000001</v>
      </c>
    </row>
    <row r="44345" spans="1:3" x14ac:dyDescent="0.2">
      <c r="A44345">
        <v>27037060102</v>
      </c>
      <c r="B44345" t="s">
        <v>10816</v>
      </c>
      <c r="C44345">
        <v>0.12820000000000001</v>
      </c>
    </row>
    <row r="44346" spans="1:3" x14ac:dyDescent="0.2">
      <c r="A44346">
        <v>25017354600</v>
      </c>
      <c r="B44346" t="s">
        <v>17196</v>
      </c>
      <c r="C44346">
        <v>0.12820000000000001</v>
      </c>
    </row>
    <row r="44347" spans="1:3" x14ac:dyDescent="0.2">
      <c r="A44347">
        <v>23023970500</v>
      </c>
      <c r="B44347" t="s">
        <v>16475</v>
      </c>
      <c r="C44347">
        <v>0.12820000000000001</v>
      </c>
    </row>
    <row r="44348" spans="1:3" x14ac:dyDescent="0.2">
      <c r="A44348">
        <v>24021751701</v>
      </c>
      <c r="B44348" t="s">
        <v>2913</v>
      </c>
      <c r="C44348">
        <v>0.12820000000000001</v>
      </c>
    </row>
    <row r="44349" spans="1:3" x14ac:dyDescent="0.2">
      <c r="A44349">
        <v>26163573600</v>
      </c>
      <c r="B44349" t="s">
        <v>4517</v>
      </c>
      <c r="C44349">
        <v>0.12820000000000001</v>
      </c>
    </row>
    <row r="44350" spans="1:3" x14ac:dyDescent="0.2">
      <c r="A44350">
        <v>13215010302</v>
      </c>
      <c r="B44350" t="s">
        <v>606</v>
      </c>
      <c r="C44350">
        <v>0.12820000000000001</v>
      </c>
    </row>
    <row r="44351" spans="1:3" x14ac:dyDescent="0.2">
      <c r="A44351">
        <v>20173009510</v>
      </c>
      <c r="B44351" t="s">
        <v>1160</v>
      </c>
      <c r="C44351">
        <v>0.12820000000000001</v>
      </c>
    </row>
    <row r="44352" spans="1:3" x14ac:dyDescent="0.2">
      <c r="A44352">
        <v>36007012300</v>
      </c>
      <c r="B44352" t="s">
        <v>17197</v>
      </c>
      <c r="C44352">
        <v>0.12820000000000001</v>
      </c>
    </row>
    <row r="44353" spans="1:3" x14ac:dyDescent="0.2">
      <c r="A44353">
        <v>20121100200</v>
      </c>
      <c r="B44353" t="s">
        <v>15420</v>
      </c>
      <c r="C44353">
        <v>0.12820000000000001</v>
      </c>
    </row>
    <row r="44354" spans="1:3" x14ac:dyDescent="0.2">
      <c r="A44354">
        <v>4013061010</v>
      </c>
      <c r="B44354" t="s">
        <v>8179</v>
      </c>
      <c r="C44354">
        <v>0.12820000000000001</v>
      </c>
    </row>
    <row r="44355" spans="1:3" x14ac:dyDescent="0.2">
      <c r="A44355">
        <v>4013616100</v>
      </c>
      <c r="B44355" t="s">
        <v>10229</v>
      </c>
      <c r="C44355">
        <v>0.12820000000000001</v>
      </c>
    </row>
    <row r="44356" spans="1:3" x14ac:dyDescent="0.2">
      <c r="A44356">
        <v>12086001206</v>
      </c>
      <c r="B44356" t="s">
        <v>9327</v>
      </c>
      <c r="C44356">
        <v>0.12820000000000001</v>
      </c>
    </row>
    <row r="44357" spans="1:3" x14ac:dyDescent="0.2">
      <c r="A44357">
        <v>12057011014</v>
      </c>
      <c r="B44357" t="s">
        <v>7397</v>
      </c>
      <c r="C44357">
        <v>0.12809999999999999</v>
      </c>
    </row>
    <row r="44358" spans="1:3" x14ac:dyDescent="0.2">
      <c r="A44358">
        <v>16017950300</v>
      </c>
      <c r="B44358" t="s">
        <v>15722</v>
      </c>
      <c r="C44358">
        <v>0.12809999999999999</v>
      </c>
    </row>
    <row r="44359" spans="1:3" x14ac:dyDescent="0.2">
      <c r="A44359">
        <v>29029950100</v>
      </c>
      <c r="B44359" t="s">
        <v>17198</v>
      </c>
      <c r="C44359">
        <v>0.12809999999999999</v>
      </c>
    </row>
    <row r="44360" spans="1:3" x14ac:dyDescent="0.2">
      <c r="A44360">
        <v>6029003809</v>
      </c>
      <c r="B44360" t="s">
        <v>15412</v>
      </c>
      <c r="C44360">
        <v>0.12809999999999999</v>
      </c>
    </row>
    <row r="44361" spans="1:3" x14ac:dyDescent="0.2">
      <c r="A44361">
        <v>28083950600</v>
      </c>
      <c r="B44361" t="s">
        <v>854</v>
      </c>
      <c r="C44361">
        <v>0.12809999999999999</v>
      </c>
    </row>
    <row r="44362" spans="1:3" x14ac:dyDescent="0.2">
      <c r="A44362">
        <v>21067003703</v>
      </c>
      <c r="B44362" t="s">
        <v>17199</v>
      </c>
      <c r="C44362">
        <v>0.12809999999999999</v>
      </c>
    </row>
    <row r="44363" spans="1:3" x14ac:dyDescent="0.2">
      <c r="A44363">
        <v>17089852001</v>
      </c>
      <c r="B44363" t="s">
        <v>17200</v>
      </c>
      <c r="C44363">
        <v>0.12809999999999999</v>
      </c>
    </row>
    <row r="44364" spans="1:3" x14ac:dyDescent="0.2">
      <c r="A44364">
        <v>17037002100</v>
      </c>
      <c r="B44364" t="s">
        <v>17057</v>
      </c>
      <c r="C44364">
        <v>0.12809999999999999</v>
      </c>
    </row>
    <row r="44365" spans="1:3" x14ac:dyDescent="0.2">
      <c r="A44365">
        <v>20091053005</v>
      </c>
      <c r="B44365" t="s">
        <v>11609</v>
      </c>
      <c r="C44365">
        <v>0.12809999999999999</v>
      </c>
    </row>
    <row r="44366" spans="1:3" x14ac:dyDescent="0.2">
      <c r="A44366">
        <v>40027201612</v>
      </c>
      <c r="B44366" t="s">
        <v>9866</v>
      </c>
      <c r="C44366">
        <v>0.12809999999999999</v>
      </c>
    </row>
    <row r="44367" spans="1:3" x14ac:dyDescent="0.2">
      <c r="A44367">
        <v>4013615900</v>
      </c>
      <c r="B44367" t="s">
        <v>17201</v>
      </c>
      <c r="C44367">
        <v>0.12809999999999999</v>
      </c>
    </row>
    <row r="44368" spans="1:3" x14ac:dyDescent="0.2">
      <c r="A44368">
        <v>6037650902</v>
      </c>
      <c r="B44368" t="s">
        <v>17202</v>
      </c>
      <c r="C44368">
        <v>0.12809999999999999</v>
      </c>
    </row>
    <row r="44369" spans="1:3" x14ac:dyDescent="0.2">
      <c r="A44369">
        <v>24005441101</v>
      </c>
      <c r="B44369" t="s">
        <v>264</v>
      </c>
      <c r="C44369">
        <v>0.12809999999999999</v>
      </c>
    </row>
    <row r="44370" spans="1:3" x14ac:dyDescent="0.2">
      <c r="A44370">
        <v>55079100300</v>
      </c>
      <c r="B44370" t="s">
        <v>10992</v>
      </c>
      <c r="C44370">
        <v>0.12809999999999999</v>
      </c>
    </row>
    <row r="44371" spans="1:3" x14ac:dyDescent="0.2">
      <c r="A44371">
        <v>17083010300</v>
      </c>
      <c r="B44371" t="s">
        <v>17203</v>
      </c>
      <c r="C44371">
        <v>0.12809999999999999</v>
      </c>
    </row>
    <row r="44372" spans="1:3" x14ac:dyDescent="0.2">
      <c r="A44372">
        <v>55059002700</v>
      </c>
      <c r="B44372" t="s">
        <v>17204</v>
      </c>
      <c r="C44372">
        <v>0.12809999999999999</v>
      </c>
    </row>
    <row r="44373" spans="1:3" x14ac:dyDescent="0.2">
      <c r="A44373">
        <v>6037273700</v>
      </c>
      <c r="B44373" t="s">
        <v>4873</v>
      </c>
      <c r="C44373">
        <v>0.12809999999999999</v>
      </c>
    </row>
    <row r="44374" spans="1:3" x14ac:dyDescent="0.2">
      <c r="A44374">
        <v>24003730502</v>
      </c>
      <c r="B44374" t="s">
        <v>277</v>
      </c>
      <c r="C44374">
        <v>0.12809999999999999</v>
      </c>
    </row>
    <row r="44375" spans="1:3" x14ac:dyDescent="0.2">
      <c r="A44375">
        <v>9003405500</v>
      </c>
      <c r="B44375" t="s">
        <v>12749</v>
      </c>
      <c r="C44375">
        <v>0.12809999999999999</v>
      </c>
    </row>
    <row r="44376" spans="1:3" x14ac:dyDescent="0.2">
      <c r="A44376">
        <v>6019007201</v>
      </c>
      <c r="B44376" t="s">
        <v>3865</v>
      </c>
      <c r="C44376">
        <v>0.12809999999999999</v>
      </c>
    </row>
    <row r="44377" spans="1:3" x14ac:dyDescent="0.2">
      <c r="A44377">
        <v>51019030504</v>
      </c>
      <c r="B44377" t="s">
        <v>17205</v>
      </c>
      <c r="C44377">
        <v>0.12809999999999999</v>
      </c>
    </row>
    <row r="44378" spans="1:3" x14ac:dyDescent="0.2">
      <c r="A44378">
        <v>42105950300</v>
      </c>
      <c r="B44378" t="s">
        <v>14109</v>
      </c>
      <c r="C44378">
        <v>0.12809999999999999</v>
      </c>
    </row>
    <row r="44379" spans="1:3" x14ac:dyDescent="0.2">
      <c r="A44379">
        <v>6037461902</v>
      </c>
      <c r="B44379" t="s">
        <v>6015</v>
      </c>
      <c r="C44379">
        <v>0.12809999999999999</v>
      </c>
    </row>
    <row r="44380" spans="1:3" x14ac:dyDescent="0.2">
      <c r="A44380">
        <v>36055015101</v>
      </c>
      <c r="B44380" t="s">
        <v>17206</v>
      </c>
      <c r="C44380">
        <v>0.12809999999999999</v>
      </c>
    </row>
    <row r="44381" spans="1:3" x14ac:dyDescent="0.2">
      <c r="A44381">
        <v>24025301204</v>
      </c>
      <c r="B44381" t="s">
        <v>10545</v>
      </c>
      <c r="C44381">
        <v>0.128</v>
      </c>
    </row>
    <row r="44382" spans="1:3" x14ac:dyDescent="0.2">
      <c r="A44382">
        <v>55071000100</v>
      </c>
      <c r="B44382" t="s">
        <v>10593</v>
      </c>
      <c r="C44382">
        <v>0.128</v>
      </c>
    </row>
    <row r="44383" spans="1:3" x14ac:dyDescent="0.2">
      <c r="A44383">
        <v>26163564402</v>
      </c>
      <c r="B44383" t="s">
        <v>7492</v>
      </c>
      <c r="C44383">
        <v>0.128</v>
      </c>
    </row>
    <row r="44384" spans="1:3" x14ac:dyDescent="0.2">
      <c r="A44384">
        <v>18051050200</v>
      </c>
      <c r="B44384" t="s">
        <v>17207</v>
      </c>
      <c r="C44384">
        <v>0.128</v>
      </c>
    </row>
    <row r="44385" spans="1:3" x14ac:dyDescent="0.2">
      <c r="A44385">
        <v>12021010801</v>
      </c>
      <c r="B44385" t="s">
        <v>6981</v>
      </c>
      <c r="C44385">
        <v>0.128</v>
      </c>
    </row>
    <row r="44386" spans="1:3" x14ac:dyDescent="0.2">
      <c r="A44386">
        <v>55137960300</v>
      </c>
      <c r="B44386" t="s">
        <v>17208</v>
      </c>
      <c r="C44386">
        <v>0.128</v>
      </c>
    </row>
    <row r="44387" spans="1:3" x14ac:dyDescent="0.2">
      <c r="A44387">
        <v>36081007700</v>
      </c>
      <c r="B44387" t="s">
        <v>1582</v>
      </c>
      <c r="C44387">
        <v>0.128</v>
      </c>
    </row>
    <row r="44388" spans="1:3" x14ac:dyDescent="0.2">
      <c r="A44388">
        <v>26049011505</v>
      </c>
      <c r="B44388" t="s">
        <v>6808</v>
      </c>
      <c r="C44388">
        <v>0.128</v>
      </c>
    </row>
    <row r="44389" spans="1:3" x14ac:dyDescent="0.2">
      <c r="A44389">
        <v>47093006002</v>
      </c>
      <c r="B44389" t="s">
        <v>12649</v>
      </c>
      <c r="C44389">
        <v>0.128</v>
      </c>
    </row>
    <row r="44390" spans="1:3" x14ac:dyDescent="0.2">
      <c r="A44390">
        <v>6071007104</v>
      </c>
      <c r="B44390" t="s">
        <v>8419</v>
      </c>
      <c r="C44390">
        <v>0.128</v>
      </c>
    </row>
    <row r="44391" spans="1:3" x14ac:dyDescent="0.2">
      <c r="A44391">
        <v>42003424000</v>
      </c>
      <c r="B44391" t="s">
        <v>17209</v>
      </c>
      <c r="C44391">
        <v>0.128</v>
      </c>
    </row>
    <row r="44392" spans="1:3" x14ac:dyDescent="0.2">
      <c r="A44392">
        <v>12095013604</v>
      </c>
      <c r="B44392" t="s">
        <v>17210</v>
      </c>
      <c r="C44392">
        <v>0.128</v>
      </c>
    </row>
    <row r="44393" spans="1:3" x14ac:dyDescent="0.2">
      <c r="A44393">
        <v>1117030317</v>
      </c>
      <c r="B44393" t="s">
        <v>17211</v>
      </c>
      <c r="C44393">
        <v>0.128</v>
      </c>
    </row>
    <row r="44394" spans="1:3" x14ac:dyDescent="0.2">
      <c r="A44394">
        <v>13067030103</v>
      </c>
      <c r="B44394" t="s">
        <v>12351</v>
      </c>
      <c r="C44394">
        <v>0.128</v>
      </c>
    </row>
    <row r="44395" spans="1:3" x14ac:dyDescent="0.2">
      <c r="A44395">
        <v>29189213101</v>
      </c>
      <c r="B44395" t="s">
        <v>17212</v>
      </c>
      <c r="C44395">
        <v>0.128</v>
      </c>
    </row>
    <row r="44396" spans="1:3" x14ac:dyDescent="0.2">
      <c r="A44396">
        <v>12101031408</v>
      </c>
      <c r="B44396" t="s">
        <v>7726</v>
      </c>
      <c r="C44396">
        <v>0.128</v>
      </c>
    </row>
    <row r="44397" spans="1:3" x14ac:dyDescent="0.2">
      <c r="A44397">
        <v>31017975000</v>
      </c>
      <c r="B44397" t="s">
        <v>17213</v>
      </c>
      <c r="C44397">
        <v>0.128</v>
      </c>
    </row>
    <row r="44398" spans="1:3" x14ac:dyDescent="0.2">
      <c r="A44398">
        <v>26091061500</v>
      </c>
      <c r="B44398" t="s">
        <v>3759</v>
      </c>
      <c r="C44398">
        <v>0.128</v>
      </c>
    </row>
    <row r="44399" spans="1:3" x14ac:dyDescent="0.2">
      <c r="A44399">
        <v>47093004614</v>
      </c>
      <c r="B44399" t="s">
        <v>1880</v>
      </c>
      <c r="C44399">
        <v>0.128</v>
      </c>
    </row>
    <row r="44400" spans="1:3" x14ac:dyDescent="0.2">
      <c r="A44400">
        <v>47149040903</v>
      </c>
      <c r="B44400" t="s">
        <v>1200</v>
      </c>
      <c r="C44400">
        <v>0.128</v>
      </c>
    </row>
    <row r="44401" spans="1:3" x14ac:dyDescent="0.2">
      <c r="A44401">
        <v>6037550500</v>
      </c>
      <c r="B44401" t="s">
        <v>6675</v>
      </c>
      <c r="C44401">
        <v>0.128</v>
      </c>
    </row>
    <row r="44402" spans="1:3" x14ac:dyDescent="0.2">
      <c r="A44402">
        <v>42121201300</v>
      </c>
      <c r="B44402" t="s">
        <v>17214</v>
      </c>
      <c r="C44402">
        <v>0.12790000000000001</v>
      </c>
    </row>
    <row r="44403" spans="1:3" x14ac:dyDescent="0.2">
      <c r="A44403">
        <v>36071011300</v>
      </c>
      <c r="B44403" t="s">
        <v>8607</v>
      </c>
      <c r="C44403">
        <v>0.12790000000000001</v>
      </c>
    </row>
    <row r="44404" spans="1:3" x14ac:dyDescent="0.2">
      <c r="A44404">
        <v>18029080202</v>
      </c>
      <c r="B44404" t="s">
        <v>17215</v>
      </c>
      <c r="C44404">
        <v>0.12790000000000001</v>
      </c>
    </row>
    <row r="44405" spans="1:3" x14ac:dyDescent="0.2">
      <c r="A44405">
        <v>56017967900</v>
      </c>
      <c r="B44405" t="s">
        <v>12657</v>
      </c>
      <c r="C44405">
        <v>0.12790000000000001</v>
      </c>
    </row>
    <row r="44406" spans="1:3" x14ac:dyDescent="0.2">
      <c r="A44406">
        <v>6089011500</v>
      </c>
      <c r="B44406" t="s">
        <v>17216</v>
      </c>
      <c r="C44406">
        <v>0.12790000000000001</v>
      </c>
    </row>
    <row r="44407" spans="1:3" x14ac:dyDescent="0.2">
      <c r="A44407">
        <v>36103111201</v>
      </c>
      <c r="B44407" t="s">
        <v>12181</v>
      </c>
      <c r="C44407">
        <v>0.12790000000000001</v>
      </c>
    </row>
    <row r="44408" spans="1:3" x14ac:dyDescent="0.2">
      <c r="A44408">
        <v>6067005606</v>
      </c>
      <c r="B44408" t="s">
        <v>10927</v>
      </c>
      <c r="C44408">
        <v>0.12790000000000001</v>
      </c>
    </row>
    <row r="44409" spans="1:3" x14ac:dyDescent="0.2">
      <c r="A44409">
        <v>18039000400</v>
      </c>
      <c r="B44409" t="s">
        <v>9475</v>
      </c>
      <c r="C44409">
        <v>0.12790000000000001</v>
      </c>
    </row>
    <row r="44410" spans="1:3" x14ac:dyDescent="0.2">
      <c r="A44410">
        <v>6013359102</v>
      </c>
      <c r="B44410" t="s">
        <v>15255</v>
      </c>
      <c r="C44410">
        <v>0.12790000000000001</v>
      </c>
    </row>
    <row r="44411" spans="1:3" x14ac:dyDescent="0.2">
      <c r="A44411">
        <v>53053071206</v>
      </c>
      <c r="B44411" t="s">
        <v>11078</v>
      </c>
      <c r="C44411">
        <v>0.12790000000000001</v>
      </c>
    </row>
    <row r="44412" spans="1:3" x14ac:dyDescent="0.2">
      <c r="A44412">
        <v>9003514500</v>
      </c>
      <c r="B44412" t="s">
        <v>11045</v>
      </c>
      <c r="C44412">
        <v>0.12790000000000001</v>
      </c>
    </row>
    <row r="44413" spans="1:3" x14ac:dyDescent="0.2">
      <c r="A44413">
        <v>45019004614</v>
      </c>
      <c r="B44413" t="s">
        <v>12402</v>
      </c>
      <c r="C44413">
        <v>0.12790000000000001</v>
      </c>
    </row>
    <row r="44414" spans="1:3" x14ac:dyDescent="0.2">
      <c r="A44414">
        <v>20193953100</v>
      </c>
      <c r="B44414" t="s">
        <v>17017</v>
      </c>
      <c r="C44414">
        <v>0.12790000000000001</v>
      </c>
    </row>
    <row r="44415" spans="1:3" x14ac:dyDescent="0.2">
      <c r="A44415">
        <v>17031812100</v>
      </c>
      <c r="B44415" t="s">
        <v>11427</v>
      </c>
      <c r="C44415">
        <v>0.12790000000000001</v>
      </c>
    </row>
    <row r="44416" spans="1:3" x14ac:dyDescent="0.2">
      <c r="A44416">
        <v>17043840704</v>
      </c>
      <c r="B44416" t="s">
        <v>10956</v>
      </c>
      <c r="C44416">
        <v>0.12790000000000001</v>
      </c>
    </row>
    <row r="44417" spans="1:3" x14ac:dyDescent="0.2">
      <c r="A44417">
        <v>4019004048</v>
      </c>
      <c r="B44417" t="s">
        <v>1736</v>
      </c>
      <c r="C44417">
        <v>0.12790000000000001</v>
      </c>
    </row>
    <row r="44418" spans="1:3" x14ac:dyDescent="0.2">
      <c r="A44418">
        <v>46099001105</v>
      </c>
      <c r="B44418" t="s">
        <v>4268</v>
      </c>
      <c r="C44418">
        <v>0.12790000000000001</v>
      </c>
    </row>
    <row r="44419" spans="1:3" x14ac:dyDescent="0.2">
      <c r="A44419">
        <v>36081011600</v>
      </c>
      <c r="B44419" t="s">
        <v>1582</v>
      </c>
      <c r="C44419">
        <v>0.12790000000000001</v>
      </c>
    </row>
    <row r="44420" spans="1:3" x14ac:dyDescent="0.2">
      <c r="A44420">
        <v>25017311600</v>
      </c>
      <c r="B44420" t="s">
        <v>6527</v>
      </c>
      <c r="C44420">
        <v>0.12790000000000001</v>
      </c>
    </row>
    <row r="44421" spans="1:3" x14ac:dyDescent="0.2">
      <c r="A44421">
        <v>42079212300</v>
      </c>
      <c r="B44421" t="s">
        <v>17217</v>
      </c>
      <c r="C44421">
        <v>0.12790000000000001</v>
      </c>
    </row>
    <row r="44422" spans="1:3" x14ac:dyDescent="0.2">
      <c r="A44422">
        <v>6081607701</v>
      </c>
      <c r="B44422" t="s">
        <v>17218</v>
      </c>
      <c r="C44422">
        <v>0.12790000000000001</v>
      </c>
    </row>
    <row r="44423" spans="1:3" x14ac:dyDescent="0.2">
      <c r="A44423">
        <v>50009950500</v>
      </c>
      <c r="B44423" t="s">
        <v>17219</v>
      </c>
      <c r="C44423">
        <v>0.12790000000000001</v>
      </c>
    </row>
    <row r="44424" spans="1:3" x14ac:dyDescent="0.2">
      <c r="A44424">
        <v>42053530100</v>
      </c>
      <c r="B44424" t="s">
        <v>17220</v>
      </c>
      <c r="C44424">
        <v>0.12790000000000001</v>
      </c>
    </row>
    <row r="44425" spans="1:3" x14ac:dyDescent="0.2">
      <c r="A44425">
        <v>55123960100</v>
      </c>
      <c r="B44425" t="s">
        <v>17221</v>
      </c>
      <c r="C44425">
        <v>0.12790000000000001</v>
      </c>
    </row>
    <row r="44426" spans="1:3" x14ac:dyDescent="0.2">
      <c r="A44426">
        <v>50021962300</v>
      </c>
      <c r="B44426" t="s">
        <v>17222</v>
      </c>
      <c r="C44426">
        <v>0.12790000000000001</v>
      </c>
    </row>
    <row r="44427" spans="1:3" x14ac:dyDescent="0.2">
      <c r="A44427">
        <v>37121950400</v>
      </c>
      <c r="B44427" t="s">
        <v>6963</v>
      </c>
      <c r="C44427">
        <v>0.1278</v>
      </c>
    </row>
    <row r="44428" spans="1:3" x14ac:dyDescent="0.2">
      <c r="A44428">
        <v>25027757400</v>
      </c>
      <c r="B44428" t="s">
        <v>4599</v>
      </c>
      <c r="C44428">
        <v>0.1278</v>
      </c>
    </row>
    <row r="44429" spans="1:3" x14ac:dyDescent="0.2">
      <c r="A44429">
        <v>22103041003</v>
      </c>
      <c r="B44429" t="s">
        <v>3343</v>
      </c>
      <c r="C44429">
        <v>0.1278</v>
      </c>
    </row>
    <row r="44430" spans="1:3" x14ac:dyDescent="0.2">
      <c r="A44430">
        <v>36081062200</v>
      </c>
      <c r="B44430" t="s">
        <v>1582</v>
      </c>
      <c r="C44430">
        <v>0.1278</v>
      </c>
    </row>
    <row r="44431" spans="1:3" x14ac:dyDescent="0.2">
      <c r="A44431">
        <v>36055013401</v>
      </c>
      <c r="B44431" t="s">
        <v>2125</v>
      </c>
      <c r="C44431">
        <v>0.1278</v>
      </c>
    </row>
    <row r="44432" spans="1:3" x14ac:dyDescent="0.2">
      <c r="A44432">
        <v>37179020311</v>
      </c>
      <c r="B44432" t="s">
        <v>8165</v>
      </c>
      <c r="C44432">
        <v>0.1278</v>
      </c>
    </row>
    <row r="44433" spans="1:3" x14ac:dyDescent="0.2">
      <c r="A44433">
        <v>45091061708</v>
      </c>
      <c r="B44433" t="s">
        <v>17223</v>
      </c>
      <c r="C44433">
        <v>0.1278</v>
      </c>
    </row>
    <row r="44434" spans="1:3" x14ac:dyDescent="0.2">
      <c r="A44434">
        <v>42133023302</v>
      </c>
      <c r="B44434" t="s">
        <v>13567</v>
      </c>
      <c r="C44434">
        <v>0.1278</v>
      </c>
    </row>
    <row r="44435" spans="1:3" x14ac:dyDescent="0.2">
      <c r="A44435">
        <v>6113011001</v>
      </c>
      <c r="B44435" t="s">
        <v>9555</v>
      </c>
      <c r="C44435">
        <v>0.1278</v>
      </c>
    </row>
    <row r="44436" spans="1:3" x14ac:dyDescent="0.2">
      <c r="A44436">
        <v>37067003310</v>
      </c>
      <c r="B44436" t="s">
        <v>520</v>
      </c>
      <c r="C44436">
        <v>0.1278</v>
      </c>
    </row>
    <row r="44437" spans="1:3" x14ac:dyDescent="0.2">
      <c r="A44437">
        <v>18063210700</v>
      </c>
      <c r="B44437" t="s">
        <v>11977</v>
      </c>
      <c r="C44437">
        <v>0.1278</v>
      </c>
    </row>
    <row r="44438" spans="1:3" x14ac:dyDescent="0.2">
      <c r="A44438">
        <v>15003001202</v>
      </c>
      <c r="B44438" t="s">
        <v>15919</v>
      </c>
      <c r="C44438">
        <v>0.1278</v>
      </c>
    </row>
    <row r="44439" spans="1:3" x14ac:dyDescent="0.2">
      <c r="A44439">
        <v>17031812600</v>
      </c>
      <c r="B44439" t="s">
        <v>11427</v>
      </c>
      <c r="C44439">
        <v>0.1278</v>
      </c>
    </row>
    <row r="44440" spans="1:3" x14ac:dyDescent="0.2">
      <c r="A44440">
        <v>49011126600</v>
      </c>
      <c r="B44440" t="s">
        <v>17096</v>
      </c>
      <c r="C44440">
        <v>0.1278</v>
      </c>
    </row>
    <row r="44441" spans="1:3" x14ac:dyDescent="0.2">
      <c r="A44441">
        <v>22073001700</v>
      </c>
      <c r="B44441" t="s">
        <v>525</v>
      </c>
      <c r="C44441">
        <v>0.1278</v>
      </c>
    </row>
    <row r="44442" spans="1:3" x14ac:dyDescent="0.2">
      <c r="A44442">
        <v>42019911300</v>
      </c>
      <c r="B44442" t="s">
        <v>17224</v>
      </c>
      <c r="C44442">
        <v>0.1278</v>
      </c>
    </row>
    <row r="44443" spans="1:3" x14ac:dyDescent="0.2">
      <c r="A44443">
        <v>55025002900</v>
      </c>
      <c r="B44443" t="s">
        <v>6354</v>
      </c>
      <c r="C44443">
        <v>0.1278</v>
      </c>
    </row>
    <row r="44444" spans="1:3" x14ac:dyDescent="0.2">
      <c r="A44444">
        <v>2020000201</v>
      </c>
      <c r="B44444" t="s">
        <v>17225</v>
      </c>
      <c r="C44444">
        <v>0.1278</v>
      </c>
    </row>
    <row r="44445" spans="1:3" x14ac:dyDescent="0.2">
      <c r="A44445">
        <v>36001014402</v>
      </c>
      <c r="B44445" t="s">
        <v>16447</v>
      </c>
      <c r="C44445">
        <v>0.1278</v>
      </c>
    </row>
    <row r="44446" spans="1:3" x14ac:dyDescent="0.2">
      <c r="A44446">
        <v>30083070400</v>
      </c>
      <c r="B44446" t="s">
        <v>17226</v>
      </c>
      <c r="C44446">
        <v>0.1278</v>
      </c>
    </row>
    <row r="44447" spans="1:3" x14ac:dyDescent="0.2">
      <c r="A44447">
        <v>6001442500</v>
      </c>
      <c r="B44447" t="s">
        <v>15177</v>
      </c>
      <c r="C44447">
        <v>0.1278</v>
      </c>
    </row>
    <row r="44448" spans="1:3" x14ac:dyDescent="0.2">
      <c r="A44448">
        <v>18127050300</v>
      </c>
      <c r="B44448" t="s">
        <v>17227</v>
      </c>
      <c r="C44448">
        <v>0.1278</v>
      </c>
    </row>
    <row r="44449" spans="1:3" x14ac:dyDescent="0.2">
      <c r="A44449">
        <v>6009000210</v>
      </c>
      <c r="B44449" t="s">
        <v>17091</v>
      </c>
      <c r="C44449">
        <v>0.1278</v>
      </c>
    </row>
    <row r="44450" spans="1:3" x14ac:dyDescent="0.2">
      <c r="A44450">
        <v>24043010100</v>
      </c>
      <c r="B44450" t="s">
        <v>17228</v>
      </c>
      <c r="C44450">
        <v>0.1278</v>
      </c>
    </row>
    <row r="44451" spans="1:3" x14ac:dyDescent="0.2">
      <c r="A44451">
        <v>18097330103</v>
      </c>
      <c r="B44451" t="s">
        <v>645</v>
      </c>
      <c r="C44451">
        <v>0.1278</v>
      </c>
    </row>
    <row r="44452" spans="1:3" x14ac:dyDescent="0.2">
      <c r="A44452">
        <v>26163581500</v>
      </c>
      <c r="B44452" t="s">
        <v>14498</v>
      </c>
      <c r="C44452">
        <v>0.1278</v>
      </c>
    </row>
    <row r="44453" spans="1:3" x14ac:dyDescent="0.2">
      <c r="A44453">
        <v>23005001000</v>
      </c>
      <c r="B44453" t="s">
        <v>17229</v>
      </c>
      <c r="C44453">
        <v>0.1278</v>
      </c>
    </row>
    <row r="44454" spans="1:3" x14ac:dyDescent="0.2">
      <c r="A44454">
        <v>4013420602</v>
      </c>
      <c r="B44454" t="s">
        <v>2712</v>
      </c>
      <c r="C44454">
        <v>0.1278</v>
      </c>
    </row>
    <row r="44455" spans="1:3" x14ac:dyDescent="0.2">
      <c r="A44455">
        <v>6081610700</v>
      </c>
      <c r="B44455" t="s">
        <v>17230</v>
      </c>
      <c r="C44455">
        <v>0.1278</v>
      </c>
    </row>
    <row r="44456" spans="1:3" x14ac:dyDescent="0.2">
      <c r="A44456">
        <v>6001422400</v>
      </c>
      <c r="B44456" t="s">
        <v>17231</v>
      </c>
      <c r="C44456">
        <v>0.1278</v>
      </c>
    </row>
    <row r="44457" spans="1:3" x14ac:dyDescent="0.2">
      <c r="A44457">
        <v>12099005815</v>
      </c>
      <c r="B44457" t="s">
        <v>17232</v>
      </c>
      <c r="C44457">
        <v>0.12770000000000001</v>
      </c>
    </row>
    <row r="44458" spans="1:3" x14ac:dyDescent="0.2">
      <c r="A44458">
        <v>53061052707</v>
      </c>
      <c r="B44458" t="s">
        <v>8621</v>
      </c>
      <c r="C44458">
        <v>0.12770000000000001</v>
      </c>
    </row>
    <row r="44459" spans="1:3" x14ac:dyDescent="0.2">
      <c r="A44459">
        <v>53073000700</v>
      </c>
      <c r="B44459" t="s">
        <v>17233</v>
      </c>
      <c r="C44459">
        <v>0.12770000000000001</v>
      </c>
    </row>
    <row r="44460" spans="1:3" x14ac:dyDescent="0.2">
      <c r="A44460">
        <v>41005024000</v>
      </c>
      <c r="B44460" t="s">
        <v>7234</v>
      </c>
      <c r="C44460">
        <v>0.12770000000000001</v>
      </c>
    </row>
    <row r="44461" spans="1:3" x14ac:dyDescent="0.2">
      <c r="A44461">
        <v>53053070313</v>
      </c>
      <c r="B44461" t="s">
        <v>10849</v>
      </c>
      <c r="C44461">
        <v>0.12770000000000001</v>
      </c>
    </row>
    <row r="44462" spans="1:3" x14ac:dyDescent="0.2">
      <c r="A44462">
        <v>53073000200</v>
      </c>
      <c r="B44462" t="s">
        <v>3739</v>
      </c>
      <c r="C44462">
        <v>0.12770000000000001</v>
      </c>
    </row>
    <row r="44463" spans="1:3" x14ac:dyDescent="0.2">
      <c r="A44463">
        <v>42043024900</v>
      </c>
      <c r="B44463" t="s">
        <v>17234</v>
      </c>
      <c r="C44463">
        <v>0.12770000000000001</v>
      </c>
    </row>
    <row r="44464" spans="1:3" x14ac:dyDescent="0.2">
      <c r="A44464">
        <v>22051021700</v>
      </c>
      <c r="B44464" t="s">
        <v>711</v>
      </c>
      <c r="C44464">
        <v>0.12770000000000001</v>
      </c>
    </row>
    <row r="44465" spans="1:3" x14ac:dyDescent="0.2">
      <c r="A44465">
        <v>26045020500</v>
      </c>
      <c r="B44465" t="s">
        <v>15281</v>
      </c>
      <c r="C44465">
        <v>0.12770000000000001</v>
      </c>
    </row>
    <row r="44466" spans="1:3" x14ac:dyDescent="0.2">
      <c r="A44466">
        <v>37119003805</v>
      </c>
      <c r="B44466" t="s">
        <v>17235</v>
      </c>
      <c r="C44466">
        <v>0.12770000000000001</v>
      </c>
    </row>
    <row r="44467" spans="1:3" x14ac:dyDescent="0.2">
      <c r="A44467">
        <v>30049000400</v>
      </c>
      <c r="B44467" t="s">
        <v>8354</v>
      </c>
      <c r="C44467">
        <v>0.12770000000000001</v>
      </c>
    </row>
    <row r="44468" spans="1:3" x14ac:dyDescent="0.2">
      <c r="A44468">
        <v>15003006301</v>
      </c>
      <c r="B44468" t="s">
        <v>10912</v>
      </c>
      <c r="C44468">
        <v>0.12770000000000001</v>
      </c>
    </row>
    <row r="44469" spans="1:3" x14ac:dyDescent="0.2">
      <c r="A44469">
        <v>49029970100</v>
      </c>
      <c r="B44469" t="s">
        <v>16311</v>
      </c>
      <c r="C44469">
        <v>0.12770000000000001</v>
      </c>
    </row>
    <row r="44470" spans="1:3" x14ac:dyDescent="0.2">
      <c r="A44470">
        <v>55139003400</v>
      </c>
      <c r="B44470" t="s">
        <v>11583</v>
      </c>
      <c r="C44470">
        <v>0.12770000000000001</v>
      </c>
    </row>
    <row r="44471" spans="1:3" x14ac:dyDescent="0.2">
      <c r="A44471">
        <v>53029970500</v>
      </c>
      <c r="B44471" t="s">
        <v>7402</v>
      </c>
      <c r="C44471">
        <v>0.12770000000000001</v>
      </c>
    </row>
    <row r="44472" spans="1:3" x14ac:dyDescent="0.2">
      <c r="A44472">
        <v>36081033700</v>
      </c>
      <c r="B44472" t="s">
        <v>1582</v>
      </c>
      <c r="C44472">
        <v>0.12770000000000001</v>
      </c>
    </row>
    <row r="44473" spans="1:3" x14ac:dyDescent="0.2">
      <c r="A44473">
        <v>36071011400</v>
      </c>
      <c r="B44473" t="s">
        <v>8607</v>
      </c>
      <c r="C44473">
        <v>0.12770000000000001</v>
      </c>
    </row>
    <row r="44474" spans="1:3" x14ac:dyDescent="0.2">
      <c r="A44474">
        <v>45079010305</v>
      </c>
      <c r="B44474" t="s">
        <v>15172</v>
      </c>
      <c r="C44474">
        <v>0.12770000000000001</v>
      </c>
    </row>
    <row r="44475" spans="1:3" x14ac:dyDescent="0.2">
      <c r="A44475">
        <v>53009001700</v>
      </c>
      <c r="B44475" t="s">
        <v>13143</v>
      </c>
      <c r="C44475">
        <v>0.12770000000000001</v>
      </c>
    </row>
    <row r="44476" spans="1:3" x14ac:dyDescent="0.2">
      <c r="A44476">
        <v>51179010108</v>
      </c>
      <c r="B44476" t="s">
        <v>7597</v>
      </c>
      <c r="C44476">
        <v>0.12770000000000001</v>
      </c>
    </row>
    <row r="44477" spans="1:3" x14ac:dyDescent="0.2">
      <c r="A44477">
        <v>6075061000</v>
      </c>
      <c r="B44477" t="s">
        <v>1835</v>
      </c>
      <c r="C44477">
        <v>0.12770000000000001</v>
      </c>
    </row>
    <row r="44478" spans="1:3" x14ac:dyDescent="0.2">
      <c r="A44478">
        <v>13059150700</v>
      </c>
      <c r="B44478" t="s">
        <v>483</v>
      </c>
      <c r="C44478">
        <v>0.12770000000000001</v>
      </c>
    </row>
    <row r="44479" spans="1:3" x14ac:dyDescent="0.2">
      <c r="A44479">
        <v>1097003709</v>
      </c>
      <c r="B44479" t="s">
        <v>17236</v>
      </c>
      <c r="C44479">
        <v>0.12770000000000001</v>
      </c>
    </row>
    <row r="44480" spans="1:3" x14ac:dyDescent="0.2">
      <c r="A44480">
        <v>6111002901</v>
      </c>
      <c r="B44480" t="s">
        <v>17237</v>
      </c>
      <c r="C44480">
        <v>0.12770000000000001</v>
      </c>
    </row>
    <row r="44481" spans="1:3" x14ac:dyDescent="0.2">
      <c r="A44481">
        <v>54041967300</v>
      </c>
      <c r="B44481" t="s">
        <v>17238</v>
      </c>
      <c r="C44481">
        <v>0.12759999999999999</v>
      </c>
    </row>
    <row r="44482" spans="1:3" x14ac:dyDescent="0.2">
      <c r="A44482">
        <v>34007608211</v>
      </c>
      <c r="B44482" t="s">
        <v>15453</v>
      </c>
      <c r="C44482">
        <v>0.12759999999999999</v>
      </c>
    </row>
    <row r="44483" spans="1:3" x14ac:dyDescent="0.2">
      <c r="A44483">
        <v>48439111534</v>
      </c>
      <c r="B44483" t="s">
        <v>12463</v>
      </c>
      <c r="C44483">
        <v>0.12759999999999999</v>
      </c>
    </row>
    <row r="44484" spans="1:3" x14ac:dyDescent="0.2">
      <c r="A44484">
        <v>31109001400</v>
      </c>
      <c r="B44484" t="s">
        <v>17239</v>
      </c>
      <c r="C44484">
        <v>0.12759999999999999</v>
      </c>
    </row>
    <row r="44485" spans="1:3" x14ac:dyDescent="0.2">
      <c r="A44485">
        <v>18097321700</v>
      </c>
      <c r="B44485" t="s">
        <v>645</v>
      </c>
      <c r="C44485">
        <v>0.12759999999999999</v>
      </c>
    </row>
    <row r="44486" spans="1:3" x14ac:dyDescent="0.2">
      <c r="A44486">
        <v>38067950100</v>
      </c>
      <c r="B44486" t="s">
        <v>17240</v>
      </c>
      <c r="C44486">
        <v>0.12759999999999999</v>
      </c>
    </row>
    <row r="44487" spans="1:3" x14ac:dyDescent="0.2">
      <c r="A44487">
        <v>21175950300</v>
      </c>
      <c r="B44487" t="s">
        <v>17241</v>
      </c>
      <c r="C44487">
        <v>0.12759999999999999</v>
      </c>
    </row>
    <row r="44488" spans="1:3" x14ac:dyDescent="0.2">
      <c r="A44488">
        <v>6001451201</v>
      </c>
      <c r="B44488" t="s">
        <v>17242</v>
      </c>
      <c r="C44488">
        <v>0.12759999999999999</v>
      </c>
    </row>
    <row r="44489" spans="1:3" x14ac:dyDescent="0.2">
      <c r="A44489">
        <v>21021930200</v>
      </c>
      <c r="B44489" t="s">
        <v>7845</v>
      </c>
      <c r="C44489">
        <v>0.12759999999999999</v>
      </c>
    </row>
    <row r="44490" spans="1:3" x14ac:dyDescent="0.2">
      <c r="A44490">
        <v>19121060300</v>
      </c>
      <c r="B44490" t="s">
        <v>16627</v>
      </c>
      <c r="C44490">
        <v>0.12759999999999999</v>
      </c>
    </row>
    <row r="44491" spans="1:3" x14ac:dyDescent="0.2">
      <c r="A44491">
        <v>51800075102</v>
      </c>
      <c r="B44491" t="s">
        <v>1249</v>
      </c>
      <c r="C44491">
        <v>0.12759999999999999</v>
      </c>
    </row>
    <row r="44492" spans="1:3" x14ac:dyDescent="0.2">
      <c r="A44492">
        <v>12099000202</v>
      </c>
      <c r="B44492" t="s">
        <v>17243</v>
      </c>
      <c r="C44492">
        <v>0.12759999999999999</v>
      </c>
    </row>
    <row r="44493" spans="1:3" x14ac:dyDescent="0.2">
      <c r="A44493">
        <v>37191000102</v>
      </c>
      <c r="B44493" t="s">
        <v>1900</v>
      </c>
      <c r="C44493">
        <v>0.12759999999999999</v>
      </c>
    </row>
    <row r="44494" spans="1:3" x14ac:dyDescent="0.2">
      <c r="A44494">
        <v>17201000501</v>
      </c>
      <c r="B44494" t="s">
        <v>500</v>
      </c>
      <c r="C44494">
        <v>0.12759999999999999</v>
      </c>
    </row>
    <row r="44495" spans="1:3" x14ac:dyDescent="0.2">
      <c r="A44495">
        <v>48397040301</v>
      </c>
      <c r="B44495" t="s">
        <v>12352</v>
      </c>
      <c r="C44495">
        <v>0.12759999999999999</v>
      </c>
    </row>
    <row r="44496" spans="1:3" x14ac:dyDescent="0.2">
      <c r="A44496">
        <v>26003000100</v>
      </c>
      <c r="B44496" t="s">
        <v>17244</v>
      </c>
      <c r="C44496">
        <v>0.12759999999999999</v>
      </c>
    </row>
    <row r="44497" spans="1:3" x14ac:dyDescent="0.2">
      <c r="A44497">
        <v>48199030200</v>
      </c>
      <c r="B44497" t="s">
        <v>17245</v>
      </c>
      <c r="C44497">
        <v>0.12759999999999999</v>
      </c>
    </row>
    <row r="44498" spans="1:3" x14ac:dyDescent="0.2">
      <c r="A44498">
        <v>4013319600</v>
      </c>
      <c r="B44498" t="s">
        <v>4838</v>
      </c>
      <c r="C44498">
        <v>0.12759999999999999</v>
      </c>
    </row>
    <row r="44499" spans="1:3" x14ac:dyDescent="0.2">
      <c r="A44499">
        <v>37183053205</v>
      </c>
      <c r="B44499" t="s">
        <v>17246</v>
      </c>
      <c r="C44499">
        <v>0.12759999999999999</v>
      </c>
    </row>
    <row r="44500" spans="1:3" x14ac:dyDescent="0.2">
      <c r="A44500">
        <v>55101002600</v>
      </c>
      <c r="B44500" t="s">
        <v>17247</v>
      </c>
      <c r="C44500">
        <v>0.12759999999999999</v>
      </c>
    </row>
    <row r="44501" spans="1:3" x14ac:dyDescent="0.2">
      <c r="A44501">
        <v>48113019025</v>
      </c>
      <c r="B44501" t="s">
        <v>17248</v>
      </c>
      <c r="C44501">
        <v>0.12759999999999999</v>
      </c>
    </row>
    <row r="44502" spans="1:3" x14ac:dyDescent="0.2">
      <c r="A44502">
        <v>1101005608</v>
      </c>
      <c r="B44502" t="s">
        <v>3088</v>
      </c>
      <c r="C44502">
        <v>0.12759999999999999</v>
      </c>
    </row>
    <row r="44503" spans="1:3" x14ac:dyDescent="0.2">
      <c r="A44503">
        <v>39151712900</v>
      </c>
      <c r="B44503" t="s">
        <v>15929</v>
      </c>
      <c r="C44503">
        <v>0.12759999999999999</v>
      </c>
    </row>
    <row r="44504" spans="1:3" x14ac:dyDescent="0.2">
      <c r="A44504">
        <v>36047004700</v>
      </c>
      <c r="B44504" t="s">
        <v>1662</v>
      </c>
      <c r="C44504">
        <v>0.1275</v>
      </c>
    </row>
    <row r="44505" spans="1:3" x14ac:dyDescent="0.2">
      <c r="A44505">
        <v>36063022401</v>
      </c>
      <c r="B44505" t="s">
        <v>17249</v>
      </c>
      <c r="C44505">
        <v>0.1275</v>
      </c>
    </row>
    <row r="44506" spans="1:3" x14ac:dyDescent="0.2">
      <c r="A44506">
        <v>53041970200</v>
      </c>
      <c r="B44506" t="s">
        <v>5648</v>
      </c>
      <c r="C44506">
        <v>0.1275</v>
      </c>
    </row>
    <row r="44507" spans="1:3" x14ac:dyDescent="0.2">
      <c r="A44507">
        <v>6073009603</v>
      </c>
      <c r="B44507" t="s">
        <v>17250</v>
      </c>
      <c r="C44507">
        <v>0.1275</v>
      </c>
    </row>
    <row r="44508" spans="1:3" x14ac:dyDescent="0.2">
      <c r="A44508">
        <v>53057950800</v>
      </c>
      <c r="B44508" t="s">
        <v>17251</v>
      </c>
      <c r="C44508">
        <v>0.1275</v>
      </c>
    </row>
    <row r="44509" spans="1:3" x14ac:dyDescent="0.2">
      <c r="A44509">
        <v>51179010106</v>
      </c>
      <c r="B44509" t="s">
        <v>7597</v>
      </c>
      <c r="C44509">
        <v>0.1275</v>
      </c>
    </row>
    <row r="44510" spans="1:3" x14ac:dyDescent="0.2">
      <c r="A44510">
        <v>44009050600</v>
      </c>
      <c r="B44510" t="s">
        <v>17252</v>
      </c>
      <c r="C44510">
        <v>0.1275</v>
      </c>
    </row>
    <row r="44511" spans="1:3" x14ac:dyDescent="0.2">
      <c r="A44511">
        <v>27137013300</v>
      </c>
      <c r="B44511" t="s">
        <v>13441</v>
      </c>
      <c r="C44511">
        <v>0.1275</v>
      </c>
    </row>
    <row r="44512" spans="1:3" x14ac:dyDescent="0.2">
      <c r="A44512">
        <v>42077005901</v>
      </c>
      <c r="B44512" t="s">
        <v>17253</v>
      </c>
      <c r="C44512">
        <v>0.1275</v>
      </c>
    </row>
    <row r="44513" spans="1:3" x14ac:dyDescent="0.2">
      <c r="A44513">
        <v>6037195500</v>
      </c>
      <c r="B44513" t="s">
        <v>9446</v>
      </c>
      <c r="C44513">
        <v>0.1275</v>
      </c>
    </row>
    <row r="44514" spans="1:3" x14ac:dyDescent="0.2">
      <c r="A44514">
        <v>39133600706</v>
      </c>
      <c r="B44514" t="s">
        <v>17254</v>
      </c>
      <c r="C44514">
        <v>0.1275</v>
      </c>
    </row>
    <row r="44515" spans="1:3" x14ac:dyDescent="0.2">
      <c r="A44515">
        <v>17105961000</v>
      </c>
      <c r="B44515" t="s">
        <v>17255</v>
      </c>
      <c r="C44515">
        <v>0.1275</v>
      </c>
    </row>
    <row r="44516" spans="1:3" x14ac:dyDescent="0.2">
      <c r="A44516">
        <v>39149971600</v>
      </c>
      <c r="B44516" t="s">
        <v>17256</v>
      </c>
      <c r="C44516">
        <v>0.1275</v>
      </c>
    </row>
    <row r="44517" spans="1:3" x14ac:dyDescent="0.2">
      <c r="A44517">
        <v>42013011600</v>
      </c>
      <c r="B44517" t="s">
        <v>17257</v>
      </c>
      <c r="C44517">
        <v>0.1275</v>
      </c>
    </row>
    <row r="44518" spans="1:3" x14ac:dyDescent="0.2">
      <c r="A44518">
        <v>17057953100</v>
      </c>
      <c r="B44518" t="s">
        <v>17258</v>
      </c>
      <c r="C44518">
        <v>0.1275</v>
      </c>
    </row>
    <row r="44519" spans="1:3" x14ac:dyDescent="0.2">
      <c r="A44519">
        <v>26067031900</v>
      </c>
      <c r="B44519" t="s">
        <v>7653</v>
      </c>
      <c r="C44519">
        <v>0.1275</v>
      </c>
    </row>
    <row r="44520" spans="1:3" x14ac:dyDescent="0.2">
      <c r="A44520">
        <v>48113013719</v>
      </c>
      <c r="B44520" t="s">
        <v>15891</v>
      </c>
      <c r="C44520">
        <v>0.1275</v>
      </c>
    </row>
    <row r="44521" spans="1:3" x14ac:dyDescent="0.2">
      <c r="A44521">
        <v>8041005501</v>
      </c>
      <c r="B44521" t="s">
        <v>4410</v>
      </c>
      <c r="C44521">
        <v>0.1275</v>
      </c>
    </row>
    <row r="44522" spans="1:3" x14ac:dyDescent="0.2">
      <c r="A44522">
        <v>1003011300</v>
      </c>
      <c r="B44522" t="s">
        <v>15359</v>
      </c>
      <c r="C44522">
        <v>0.1275</v>
      </c>
    </row>
    <row r="44523" spans="1:3" x14ac:dyDescent="0.2">
      <c r="A44523">
        <v>53063012702</v>
      </c>
      <c r="B44523" t="s">
        <v>12773</v>
      </c>
      <c r="C44523">
        <v>0.1275</v>
      </c>
    </row>
    <row r="44524" spans="1:3" x14ac:dyDescent="0.2">
      <c r="A44524">
        <v>36071010500</v>
      </c>
      <c r="B44524" t="s">
        <v>1575</v>
      </c>
      <c r="C44524">
        <v>0.1275</v>
      </c>
    </row>
    <row r="44525" spans="1:3" x14ac:dyDescent="0.2">
      <c r="A44525">
        <v>17043846701</v>
      </c>
      <c r="B44525" t="s">
        <v>13679</v>
      </c>
      <c r="C44525">
        <v>0.1275</v>
      </c>
    </row>
    <row r="44526" spans="1:3" x14ac:dyDescent="0.2">
      <c r="A44526">
        <v>17093890400</v>
      </c>
      <c r="B44526" t="s">
        <v>17259</v>
      </c>
      <c r="C44526">
        <v>0.1275</v>
      </c>
    </row>
    <row r="44527" spans="1:3" x14ac:dyDescent="0.2">
      <c r="A44527">
        <v>32031002207</v>
      </c>
      <c r="B44527" t="s">
        <v>3035</v>
      </c>
      <c r="C44527">
        <v>0.12740000000000001</v>
      </c>
    </row>
    <row r="44528" spans="1:3" x14ac:dyDescent="0.2">
      <c r="A44528">
        <v>13135050547</v>
      </c>
      <c r="B44528" t="s">
        <v>7435</v>
      </c>
      <c r="C44528">
        <v>0.12740000000000001</v>
      </c>
    </row>
    <row r="44529" spans="1:3" x14ac:dyDescent="0.2">
      <c r="A44529">
        <v>20159967100</v>
      </c>
      <c r="B44529" t="s">
        <v>9143</v>
      </c>
      <c r="C44529">
        <v>0.12740000000000001</v>
      </c>
    </row>
    <row r="44530" spans="1:3" x14ac:dyDescent="0.2">
      <c r="A44530">
        <v>5119004218</v>
      </c>
      <c r="B44530" t="s">
        <v>17260</v>
      </c>
      <c r="C44530">
        <v>0.12740000000000001</v>
      </c>
    </row>
    <row r="44531" spans="1:3" x14ac:dyDescent="0.2">
      <c r="A44531">
        <v>48201431202</v>
      </c>
      <c r="B44531" t="s">
        <v>2838</v>
      </c>
      <c r="C44531">
        <v>0.12740000000000001</v>
      </c>
    </row>
    <row r="44532" spans="1:3" x14ac:dyDescent="0.2">
      <c r="A44532">
        <v>39035152102</v>
      </c>
      <c r="B44532" t="s">
        <v>2005</v>
      </c>
      <c r="C44532">
        <v>0.12740000000000001</v>
      </c>
    </row>
    <row r="44533" spans="1:3" x14ac:dyDescent="0.2">
      <c r="A44533">
        <v>51145500102</v>
      </c>
      <c r="B44533" t="s">
        <v>15509</v>
      </c>
      <c r="C44533">
        <v>0.12740000000000001</v>
      </c>
    </row>
    <row r="44534" spans="1:3" x14ac:dyDescent="0.2">
      <c r="A44534">
        <v>49049003001</v>
      </c>
      <c r="B44534" t="s">
        <v>9237</v>
      </c>
      <c r="C44534">
        <v>0.12740000000000001</v>
      </c>
    </row>
    <row r="44535" spans="1:3" x14ac:dyDescent="0.2">
      <c r="A44535">
        <v>12071010410</v>
      </c>
      <c r="B44535" t="s">
        <v>16168</v>
      </c>
      <c r="C44535">
        <v>0.12740000000000001</v>
      </c>
    </row>
    <row r="44536" spans="1:3" x14ac:dyDescent="0.2">
      <c r="A44536">
        <v>45045002602</v>
      </c>
      <c r="B44536" t="s">
        <v>9000</v>
      </c>
      <c r="C44536">
        <v>0.12740000000000001</v>
      </c>
    </row>
    <row r="44537" spans="1:3" x14ac:dyDescent="0.2">
      <c r="A44537">
        <v>32003005808</v>
      </c>
      <c r="B44537" t="s">
        <v>17261</v>
      </c>
      <c r="C44537">
        <v>0.12740000000000001</v>
      </c>
    </row>
    <row r="44538" spans="1:3" x14ac:dyDescent="0.2">
      <c r="A44538">
        <v>24031700710</v>
      </c>
      <c r="B44538" t="s">
        <v>13031</v>
      </c>
      <c r="C44538">
        <v>0.12740000000000001</v>
      </c>
    </row>
    <row r="44539" spans="1:3" x14ac:dyDescent="0.2">
      <c r="A44539">
        <v>42077002201</v>
      </c>
      <c r="B44539" t="s">
        <v>3028</v>
      </c>
      <c r="C44539">
        <v>0.12740000000000001</v>
      </c>
    </row>
    <row r="44540" spans="1:3" x14ac:dyDescent="0.2">
      <c r="A44540">
        <v>24033801104</v>
      </c>
      <c r="B44540" t="s">
        <v>17262</v>
      </c>
      <c r="C44540">
        <v>0.12740000000000001</v>
      </c>
    </row>
    <row r="44541" spans="1:3" x14ac:dyDescent="0.2">
      <c r="A44541">
        <v>23017966400</v>
      </c>
      <c r="B44541" t="s">
        <v>17263</v>
      </c>
      <c r="C44541">
        <v>0.12740000000000001</v>
      </c>
    </row>
    <row r="44542" spans="1:3" x14ac:dyDescent="0.2">
      <c r="A44542">
        <v>41019100000</v>
      </c>
      <c r="B44542" t="s">
        <v>17264</v>
      </c>
      <c r="C44542">
        <v>0.1273</v>
      </c>
    </row>
    <row r="44543" spans="1:3" x14ac:dyDescent="0.2">
      <c r="A44543">
        <v>29089960300</v>
      </c>
      <c r="B44543" t="s">
        <v>17265</v>
      </c>
      <c r="C44543">
        <v>0.1273</v>
      </c>
    </row>
    <row r="44544" spans="1:3" x14ac:dyDescent="0.2">
      <c r="A44544">
        <v>53061053201</v>
      </c>
      <c r="B44544" t="s">
        <v>16744</v>
      </c>
      <c r="C44544">
        <v>0.1273</v>
      </c>
    </row>
    <row r="44545" spans="1:3" x14ac:dyDescent="0.2">
      <c r="A44545">
        <v>24029950300</v>
      </c>
      <c r="B44545" t="s">
        <v>13176</v>
      </c>
      <c r="C44545">
        <v>0.1273</v>
      </c>
    </row>
    <row r="44546" spans="1:3" x14ac:dyDescent="0.2">
      <c r="A44546">
        <v>55139000300</v>
      </c>
      <c r="B44546" t="s">
        <v>8413</v>
      </c>
      <c r="C44546">
        <v>0.1273</v>
      </c>
    </row>
    <row r="44547" spans="1:3" x14ac:dyDescent="0.2">
      <c r="A44547">
        <v>12117021201</v>
      </c>
      <c r="B44547" t="s">
        <v>17266</v>
      </c>
      <c r="C44547">
        <v>0.1273</v>
      </c>
    </row>
    <row r="44548" spans="1:3" x14ac:dyDescent="0.2">
      <c r="A44548">
        <v>24031701509</v>
      </c>
      <c r="B44548" t="s">
        <v>7264</v>
      </c>
      <c r="C44548">
        <v>0.1273</v>
      </c>
    </row>
    <row r="44549" spans="1:3" x14ac:dyDescent="0.2">
      <c r="A44549">
        <v>41053020304</v>
      </c>
      <c r="B44549" t="s">
        <v>16236</v>
      </c>
      <c r="C44549">
        <v>0.1273</v>
      </c>
    </row>
    <row r="44550" spans="1:3" x14ac:dyDescent="0.2">
      <c r="A44550">
        <v>51031020300</v>
      </c>
      <c r="B44550" t="s">
        <v>9506</v>
      </c>
      <c r="C44550">
        <v>0.1273</v>
      </c>
    </row>
    <row r="44551" spans="1:3" x14ac:dyDescent="0.2">
      <c r="A44551">
        <v>48453001765</v>
      </c>
      <c r="B44551" t="s">
        <v>17267</v>
      </c>
      <c r="C44551">
        <v>0.1273</v>
      </c>
    </row>
    <row r="44552" spans="1:3" x14ac:dyDescent="0.2">
      <c r="A44552">
        <v>42045406801</v>
      </c>
      <c r="B44552" t="s">
        <v>17268</v>
      </c>
      <c r="C44552">
        <v>0.1273</v>
      </c>
    </row>
    <row r="44553" spans="1:3" x14ac:dyDescent="0.2">
      <c r="A44553">
        <v>37025042604</v>
      </c>
      <c r="B44553" t="s">
        <v>15044</v>
      </c>
      <c r="C44553">
        <v>0.1273</v>
      </c>
    </row>
    <row r="44554" spans="1:3" x14ac:dyDescent="0.2">
      <c r="A44554">
        <v>6095252107</v>
      </c>
      <c r="B44554" t="s">
        <v>17269</v>
      </c>
      <c r="C44554">
        <v>0.1273</v>
      </c>
    </row>
    <row r="44555" spans="1:3" x14ac:dyDescent="0.2">
      <c r="A44555">
        <v>55023960500</v>
      </c>
      <c r="B44555" t="s">
        <v>13177</v>
      </c>
      <c r="C44555">
        <v>0.1273</v>
      </c>
    </row>
    <row r="44556" spans="1:3" x14ac:dyDescent="0.2">
      <c r="A44556">
        <v>51153900100</v>
      </c>
      <c r="B44556" t="s">
        <v>6355</v>
      </c>
      <c r="C44556">
        <v>0.1273</v>
      </c>
    </row>
    <row r="44557" spans="1:3" x14ac:dyDescent="0.2">
      <c r="A44557">
        <v>19163013600</v>
      </c>
      <c r="B44557" t="s">
        <v>11481</v>
      </c>
      <c r="C44557">
        <v>0.1273</v>
      </c>
    </row>
    <row r="44558" spans="1:3" x14ac:dyDescent="0.2">
      <c r="A44558">
        <v>6077003500</v>
      </c>
      <c r="B44558" t="s">
        <v>3837</v>
      </c>
      <c r="C44558">
        <v>0.1273</v>
      </c>
    </row>
    <row r="44559" spans="1:3" x14ac:dyDescent="0.2">
      <c r="A44559">
        <v>27099000800</v>
      </c>
      <c r="B44559" t="s">
        <v>7963</v>
      </c>
      <c r="C44559">
        <v>0.1273</v>
      </c>
    </row>
    <row r="44560" spans="1:3" x14ac:dyDescent="0.2">
      <c r="A44560">
        <v>6085512053</v>
      </c>
      <c r="B44560" t="s">
        <v>6487</v>
      </c>
      <c r="C44560">
        <v>0.1273</v>
      </c>
    </row>
    <row r="44561" spans="1:3" x14ac:dyDescent="0.2">
      <c r="A44561">
        <v>8059015800</v>
      </c>
      <c r="B44561" t="s">
        <v>17270</v>
      </c>
      <c r="C44561">
        <v>0.1273</v>
      </c>
    </row>
    <row r="44562" spans="1:3" x14ac:dyDescent="0.2">
      <c r="A44562">
        <v>53035091201</v>
      </c>
      <c r="B44562" t="s">
        <v>10915</v>
      </c>
      <c r="C44562">
        <v>0.12720000000000001</v>
      </c>
    </row>
    <row r="44563" spans="1:3" x14ac:dyDescent="0.2">
      <c r="A44563">
        <v>42101037500</v>
      </c>
      <c r="B44563" t="s">
        <v>2029</v>
      </c>
      <c r="C44563">
        <v>0.12720000000000001</v>
      </c>
    </row>
    <row r="44564" spans="1:3" x14ac:dyDescent="0.2">
      <c r="A44564">
        <v>45063020509</v>
      </c>
      <c r="B44564" t="s">
        <v>3614</v>
      </c>
      <c r="C44564">
        <v>0.12720000000000001</v>
      </c>
    </row>
    <row r="44565" spans="1:3" x14ac:dyDescent="0.2">
      <c r="A44565">
        <v>23005000100</v>
      </c>
      <c r="B44565" t="s">
        <v>17271</v>
      </c>
      <c r="C44565">
        <v>0.12720000000000001</v>
      </c>
    </row>
    <row r="44566" spans="1:3" x14ac:dyDescent="0.2">
      <c r="A44566">
        <v>26125145100</v>
      </c>
      <c r="B44566" t="s">
        <v>8460</v>
      </c>
      <c r="C44566">
        <v>0.12720000000000001</v>
      </c>
    </row>
    <row r="44567" spans="1:3" x14ac:dyDescent="0.2">
      <c r="A44567">
        <v>39029950300</v>
      </c>
      <c r="B44567" t="s">
        <v>17272</v>
      </c>
      <c r="C44567">
        <v>0.12720000000000001</v>
      </c>
    </row>
    <row r="44568" spans="1:3" x14ac:dyDescent="0.2">
      <c r="A44568">
        <v>26125180300</v>
      </c>
      <c r="B44568" t="s">
        <v>17273</v>
      </c>
      <c r="C44568">
        <v>0.12720000000000001</v>
      </c>
    </row>
    <row r="44569" spans="1:3" x14ac:dyDescent="0.2">
      <c r="A44569">
        <v>9003480400</v>
      </c>
      <c r="B44569" t="s">
        <v>17274</v>
      </c>
      <c r="C44569">
        <v>0.12720000000000001</v>
      </c>
    </row>
    <row r="44570" spans="1:3" x14ac:dyDescent="0.2">
      <c r="A44570">
        <v>6059110014</v>
      </c>
      <c r="B44570" t="s">
        <v>17275</v>
      </c>
      <c r="C44570">
        <v>0.12720000000000001</v>
      </c>
    </row>
    <row r="44571" spans="1:3" x14ac:dyDescent="0.2">
      <c r="A44571">
        <v>12103027327</v>
      </c>
      <c r="B44571" t="s">
        <v>14681</v>
      </c>
      <c r="C44571">
        <v>0.12720000000000001</v>
      </c>
    </row>
    <row r="44572" spans="1:3" x14ac:dyDescent="0.2">
      <c r="A44572">
        <v>53045960400</v>
      </c>
      <c r="B44572" t="s">
        <v>17276</v>
      </c>
      <c r="C44572">
        <v>0.12720000000000001</v>
      </c>
    </row>
    <row r="44573" spans="1:3" x14ac:dyDescent="0.2">
      <c r="A44573">
        <v>26157000300</v>
      </c>
      <c r="B44573" t="s">
        <v>17277</v>
      </c>
      <c r="C44573">
        <v>0.12720000000000001</v>
      </c>
    </row>
    <row r="44574" spans="1:3" x14ac:dyDescent="0.2">
      <c r="A44574">
        <v>36047052900</v>
      </c>
      <c r="B44574" t="s">
        <v>1662</v>
      </c>
      <c r="C44574">
        <v>0.12720000000000001</v>
      </c>
    </row>
    <row r="44575" spans="1:3" x14ac:dyDescent="0.2">
      <c r="A44575">
        <v>9011696600</v>
      </c>
      <c r="B44575" t="s">
        <v>11411</v>
      </c>
      <c r="C44575">
        <v>0.12720000000000001</v>
      </c>
    </row>
    <row r="44576" spans="1:3" x14ac:dyDescent="0.2">
      <c r="A44576">
        <v>20127963700</v>
      </c>
      <c r="B44576" t="s">
        <v>17278</v>
      </c>
      <c r="C44576">
        <v>0.12720000000000001</v>
      </c>
    </row>
    <row r="44577" spans="1:3" x14ac:dyDescent="0.2">
      <c r="A44577">
        <v>55139001000</v>
      </c>
      <c r="B44577" t="s">
        <v>8413</v>
      </c>
      <c r="C44577">
        <v>0.12720000000000001</v>
      </c>
    </row>
    <row r="44578" spans="1:3" x14ac:dyDescent="0.2">
      <c r="A44578">
        <v>23011010200</v>
      </c>
      <c r="B44578" t="s">
        <v>12294</v>
      </c>
      <c r="C44578">
        <v>0.12720000000000001</v>
      </c>
    </row>
    <row r="44579" spans="1:3" x14ac:dyDescent="0.2">
      <c r="A44579">
        <v>6111001101</v>
      </c>
      <c r="B44579" t="s">
        <v>17279</v>
      </c>
      <c r="C44579">
        <v>0.12720000000000001</v>
      </c>
    </row>
    <row r="44580" spans="1:3" x14ac:dyDescent="0.2">
      <c r="A44580">
        <v>53061053202</v>
      </c>
      <c r="B44580" t="s">
        <v>16744</v>
      </c>
      <c r="C44580">
        <v>0.12720000000000001</v>
      </c>
    </row>
    <row r="44581" spans="1:3" x14ac:dyDescent="0.2">
      <c r="A44581">
        <v>17089854001</v>
      </c>
      <c r="B44581" t="s">
        <v>2700</v>
      </c>
      <c r="C44581">
        <v>0.12720000000000001</v>
      </c>
    </row>
    <row r="44582" spans="1:3" x14ac:dyDescent="0.2">
      <c r="A44582">
        <v>17115002401</v>
      </c>
      <c r="B44582" t="s">
        <v>671</v>
      </c>
      <c r="C44582">
        <v>0.12720000000000001</v>
      </c>
    </row>
    <row r="44583" spans="1:3" x14ac:dyDescent="0.2">
      <c r="A44583">
        <v>31055007408</v>
      </c>
      <c r="B44583" t="s">
        <v>16399</v>
      </c>
      <c r="C44583">
        <v>0.12720000000000001</v>
      </c>
    </row>
    <row r="44584" spans="1:3" x14ac:dyDescent="0.2">
      <c r="A44584">
        <v>23019010000</v>
      </c>
      <c r="B44584" t="s">
        <v>17280</v>
      </c>
      <c r="C44584">
        <v>0.12720000000000001</v>
      </c>
    </row>
    <row r="44585" spans="1:3" x14ac:dyDescent="0.2">
      <c r="A44585">
        <v>41051008202</v>
      </c>
      <c r="B44585" t="s">
        <v>8428</v>
      </c>
      <c r="C44585">
        <v>0.12720000000000001</v>
      </c>
    </row>
    <row r="44586" spans="1:3" x14ac:dyDescent="0.2">
      <c r="A44586">
        <v>50015953400</v>
      </c>
      <c r="B44586" t="s">
        <v>17281</v>
      </c>
      <c r="C44586">
        <v>0.12720000000000001</v>
      </c>
    </row>
    <row r="44587" spans="1:3" x14ac:dyDescent="0.2">
      <c r="A44587">
        <v>25025010404</v>
      </c>
      <c r="B44587" t="s">
        <v>3610</v>
      </c>
      <c r="C44587">
        <v>0.12720000000000001</v>
      </c>
    </row>
    <row r="44588" spans="1:3" x14ac:dyDescent="0.2">
      <c r="A44588">
        <v>36123150100</v>
      </c>
      <c r="B44588" t="s">
        <v>17282</v>
      </c>
      <c r="C44588">
        <v>0.12720000000000001</v>
      </c>
    </row>
    <row r="44589" spans="1:3" x14ac:dyDescent="0.2">
      <c r="A44589">
        <v>4013082027</v>
      </c>
      <c r="B44589" t="s">
        <v>17283</v>
      </c>
      <c r="C44589">
        <v>0.12720000000000001</v>
      </c>
    </row>
    <row r="44590" spans="1:3" x14ac:dyDescent="0.2">
      <c r="A44590">
        <v>17201004300</v>
      </c>
      <c r="B44590" t="s">
        <v>17284</v>
      </c>
      <c r="C44590">
        <v>0.12720000000000001</v>
      </c>
    </row>
    <row r="44591" spans="1:3" x14ac:dyDescent="0.2">
      <c r="A44591">
        <v>39045030400</v>
      </c>
      <c r="B44591" t="s">
        <v>12892</v>
      </c>
      <c r="C44591">
        <v>0.12720000000000001</v>
      </c>
    </row>
    <row r="44592" spans="1:3" x14ac:dyDescent="0.2">
      <c r="A44592">
        <v>31021963200</v>
      </c>
      <c r="B44592" t="s">
        <v>17285</v>
      </c>
      <c r="C44592">
        <v>0.12720000000000001</v>
      </c>
    </row>
    <row r="44593" spans="1:3" x14ac:dyDescent="0.2">
      <c r="A44593">
        <v>41047002201</v>
      </c>
      <c r="B44593" t="s">
        <v>17286</v>
      </c>
      <c r="C44593">
        <v>0.12720000000000001</v>
      </c>
    </row>
    <row r="44594" spans="1:3" x14ac:dyDescent="0.2">
      <c r="A44594">
        <v>31107976400</v>
      </c>
      <c r="B44594" t="s">
        <v>17287</v>
      </c>
      <c r="C44594">
        <v>0.12709999999999999</v>
      </c>
    </row>
    <row r="44595" spans="1:3" x14ac:dyDescent="0.2">
      <c r="A44595">
        <v>32031002410</v>
      </c>
      <c r="B44595" t="s">
        <v>16282</v>
      </c>
      <c r="C44595">
        <v>0.12709999999999999</v>
      </c>
    </row>
    <row r="44596" spans="1:3" x14ac:dyDescent="0.2">
      <c r="A44596">
        <v>6037550700</v>
      </c>
      <c r="B44596" t="s">
        <v>6675</v>
      </c>
      <c r="C44596">
        <v>0.12709999999999999</v>
      </c>
    </row>
    <row r="44597" spans="1:3" x14ac:dyDescent="0.2">
      <c r="A44597">
        <v>36061018300</v>
      </c>
      <c r="B44597" t="s">
        <v>6997</v>
      </c>
      <c r="C44597">
        <v>0.12709999999999999</v>
      </c>
    </row>
    <row r="44598" spans="1:3" x14ac:dyDescent="0.2">
      <c r="A44598">
        <v>9005260200</v>
      </c>
      <c r="B44598" t="s">
        <v>17288</v>
      </c>
      <c r="C44598">
        <v>0.12709999999999999</v>
      </c>
    </row>
    <row r="44599" spans="1:3" x14ac:dyDescent="0.2">
      <c r="A44599">
        <v>12011080406</v>
      </c>
      <c r="B44599" t="s">
        <v>1414</v>
      </c>
      <c r="C44599">
        <v>0.12709999999999999</v>
      </c>
    </row>
    <row r="44600" spans="1:3" x14ac:dyDescent="0.2">
      <c r="A44600">
        <v>6037109800</v>
      </c>
      <c r="B44600" t="s">
        <v>2852</v>
      </c>
      <c r="C44600">
        <v>0.12709999999999999</v>
      </c>
    </row>
    <row r="44601" spans="1:3" x14ac:dyDescent="0.2">
      <c r="A44601">
        <v>17015960200</v>
      </c>
      <c r="B44601" t="s">
        <v>7867</v>
      </c>
      <c r="C44601">
        <v>0.12709999999999999</v>
      </c>
    </row>
    <row r="44602" spans="1:3" x14ac:dyDescent="0.2">
      <c r="A44602">
        <v>40119010102</v>
      </c>
      <c r="B44602" t="s">
        <v>6823</v>
      </c>
      <c r="C44602">
        <v>0.12709999999999999</v>
      </c>
    </row>
    <row r="44603" spans="1:3" x14ac:dyDescent="0.2">
      <c r="A44603">
        <v>36071011200</v>
      </c>
      <c r="B44603" t="s">
        <v>8607</v>
      </c>
      <c r="C44603">
        <v>0.12709999999999999</v>
      </c>
    </row>
    <row r="44604" spans="1:3" x14ac:dyDescent="0.2">
      <c r="A44604">
        <v>21093001401</v>
      </c>
      <c r="B44604" t="s">
        <v>3507</v>
      </c>
      <c r="C44604">
        <v>0.12709999999999999</v>
      </c>
    </row>
    <row r="44605" spans="1:3" x14ac:dyDescent="0.2">
      <c r="A44605">
        <v>42117950700</v>
      </c>
      <c r="B44605" t="s">
        <v>16542</v>
      </c>
      <c r="C44605">
        <v>0.12709999999999999</v>
      </c>
    </row>
    <row r="44606" spans="1:3" x14ac:dyDescent="0.2">
      <c r="A44606">
        <v>21073070701</v>
      </c>
      <c r="B44606" t="s">
        <v>17289</v>
      </c>
      <c r="C44606">
        <v>0.12709999999999999</v>
      </c>
    </row>
    <row r="44607" spans="1:3" x14ac:dyDescent="0.2">
      <c r="A44607">
        <v>42079213400</v>
      </c>
      <c r="B44607" t="s">
        <v>17290</v>
      </c>
      <c r="C44607">
        <v>0.12709999999999999</v>
      </c>
    </row>
    <row r="44608" spans="1:3" x14ac:dyDescent="0.2">
      <c r="A44608">
        <v>28047000600</v>
      </c>
      <c r="B44608" t="s">
        <v>2079</v>
      </c>
      <c r="C44608">
        <v>0.12709999999999999</v>
      </c>
    </row>
    <row r="44609" spans="1:3" x14ac:dyDescent="0.2">
      <c r="A44609">
        <v>19099040300</v>
      </c>
      <c r="B44609" t="s">
        <v>12362</v>
      </c>
      <c r="C44609">
        <v>0.12709999999999999</v>
      </c>
    </row>
    <row r="44610" spans="1:3" x14ac:dyDescent="0.2">
      <c r="A44610">
        <v>36033950400</v>
      </c>
      <c r="B44610" t="s">
        <v>14458</v>
      </c>
      <c r="C44610">
        <v>0.12709999999999999</v>
      </c>
    </row>
    <row r="44611" spans="1:3" x14ac:dyDescent="0.2">
      <c r="A44611">
        <v>30111001901</v>
      </c>
      <c r="B44611" t="s">
        <v>12868</v>
      </c>
      <c r="C44611">
        <v>0.12709999999999999</v>
      </c>
    </row>
    <row r="44612" spans="1:3" x14ac:dyDescent="0.2">
      <c r="A44612">
        <v>6065050300</v>
      </c>
      <c r="B44612" t="s">
        <v>12070</v>
      </c>
      <c r="C44612">
        <v>0.12709999999999999</v>
      </c>
    </row>
    <row r="44613" spans="1:3" x14ac:dyDescent="0.2">
      <c r="A44613">
        <v>26017286200</v>
      </c>
      <c r="B44613" t="s">
        <v>15582</v>
      </c>
      <c r="C44613">
        <v>0.12709999999999999</v>
      </c>
    </row>
    <row r="44614" spans="1:3" x14ac:dyDescent="0.2">
      <c r="A44614">
        <v>42095010100</v>
      </c>
      <c r="B44614" t="s">
        <v>2003</v>
      </c>
      <c r="C44614">
        <v>0.12709999999999999</v>
      </c>
    </row>
    <row r="44615" spans="1:3" x14ac:dyDescent="0.2">
      <c r="A44615">
        <v>31121966700</v>
      </c>
      <c r="B44615" t="s">
        <v>17291</v>
      </c>
      <c r="C44615">
        <v>0.12709999999999999</v>
      </c>
    </row>
    <row r="44616" spans="1:3" x14ac:dyDescent="0.2">
      <c r="A44616">
        <v>53063004000</v>
      </c>
      <c r="B44616" t="s">
        <v>14236</v>
      </c>
      <c r="C44616">
        <v>0.12709999999999999</v>
      </c>
    </row>
    <row r="44617" spans="1:3" x14ac:dyDescent="0.2">
      <c r="A44617">
        <v>10003014809</v>
      </c>
      <c r="B44617" t="s">
        <v>11354</v>
      </c>
      <c r="C44617">
        <v>0.12709999999999999</v>
      </c>
    </row>
    <row r="44618" spans="1:3" x14ac:dyDescent="0.2">
      <c r="A44618">
        <v>53061053505</v>
      </c>
      <c r="B44618" t="s">
        <v>7569</v>
      </c>
      <c r="C44618">
        <v>0.12709999999999999</v>
      </c>
    </row>
    <row r="44619" spans="1:3" x14ac:dyDescent="0.2">
      <c r="A44619">
        <v>12103025401</v>
      </c>
      <c r="B44619" t="s">
        <v>1999</v>
      </c>
      <c r="C44619">
        <v>0.12709999999999999</v>
      </c>
    </row>
    <row r="44620" spans="1:3" x14ac:dyDescent="0.2">
      <c r="A44620">
        <v>41051000702</v>
      </c>
      <c r="B44620" t="s">
        <v>8428</v>
      </c>
      <c r="C44620">
        <v>0.12709999999999999</v>
      </c>
    </row>
    <row r="44621" spans="1:3" x14ac:dyDescent="0.2">
      <c r="A44621">
        <v>19011960500</v>
      </c>
      <c r="B44621" t="s">
        <v>17292</v>
      </c>
      <c r="C44621">
        <v>0.12709999999999999</v>
      </c>
    </row>
    <row r="44622" spans="1:3" x14ac:dyDescent="0.2">
      <c r="A44622">
        <v>24005430700</v>
      </c>
      <c r="B44622" t="s">
        <v>270</v>
      </c>
      <c r="C44622">
        <v>0.12709999999999999</v>
      </c>
    </row>
    <row r="44623" spans="1:3" x14ac:dyDescent="0.2">
      <c r="A44623">
        <v>55015020303</v>
      </c>
      <c r="B44623" t="s">
        <v>13044</v>
      </c>
      <c r="C44623">
        <v>0.12709999999999999</v>
      </c>
    </row>
    <row r="44624" spans="1:3" x14ac:dyDescent="0.2">
      <c r="A44624">
        <v>51087200503</v>
      </c>
      <c r="B44624" t="s">
        <v>1515</v>
      </c>
      <c r="C44624">
        <v>0.12709999999999999</v>
      </c>
    </row>
    <row r="44625" spans="1:3" x14ac:dyDescent="0.2">
      <c r="A44625">
        <v>37183051400</v>
      </c>
      <c r="B44625" t="s">
        <v>17293</v>
      </c>
      <c r="C44625">
        <v>0.12709999999999999</v>
      </c>
    </row>
    <row r="44626" spans="1:3" x14ac:dyDescent="0.2">
      <c r="A44626">
        <v>44005040302</v>
      </c>
      <c r="B44626" t="s">
        <v>11909</v>
      </c>
      <c r="C44626">
        <v>0.12709999999999999</v>
      </c>
    </row>
    <row r="44627" spans="1:3" x14ac:dyDescent="0.2">
      <c r="A44627">
        <v>18057110905</v>
      </c>
      <c r="B44627" t="s">
        <v>17294</v>
      </c>
      <c r="C44627">
        <v>0.12709999999999999</v>
      </c>
    </row>
    <row r="44628" spans="1:3" x14ac:dyDescent="0.2">
      <c r="A44628">
        <v>12011060212</v>
      </c>
      <c r="B44628" t="s">
        <v>5979</v>
      </c>
      <c r="C44628">
        <v>0.127</v>
      </c>
    </row>
    <row r="44629" spans="1:3" x14ac:dyDescent="0.2">
      <c r="A44629">
        <v>27059130200</v>
      </c>
      <c r="B44629" t="s">
        <v>17295</v>
      </c>
      <c r="C44629">
        <v>0.127</v>
      </c>
    </row>
    <row r="44630" spans="1:3" x14ac:dyDescent="0.2">
      <c r="A44630">
        <v>8085966602</v>
      </c>
      <c r="B44630" t="s">
        <v>5863</v>
      </c>
      <c r="C44630">
        <v>0.127</v>
      </c>
    </row>
    <row r="44631" spans="1:3" x14ac:dyDescent="0.2">
      <c r="A44631">
        <v>2170001004</v>
      </c>
      <c r="B44631" t="s">
        <v>13083</v>
      </c>
      <c r="C44631">
        <v>0.127</v>
      </c>
    </row>
    <row r="44632" spans="1:3" x14ac:dyDescent="0.2">
      <c r="A44632">
        <v>12073002208</v>
      </c>
      <c r="B44632" t="s">
        <v>1941</v>
      </c>
      <c r="C44632">
        <v>0.127</v>
      </c>
    </row>
    <row r="44633" spans="1:3" x14ac:dyDescent="0.2">
      <c r="A44633">
        <v>6071007903</v>
      </c>
      <c r="B44633" t="s">
        <v>13915</v>
      </c>
      <c r="C44633">
        <v>0.127</v>
      </c>
    </row>
    <row r="44634" spans="1:3" x14ac:dyDescent="0.2">
      <c r="A44634">
        <v>9015820000</v>
      </c>
      <c r="B44634" t="s">
        <v>17296</v>
      </c>
      <c r="C44634">
        <v>0.127</v>
      </c>
    </row>
    <row r="44635" spans="1:3" x14ac:dyDescent="0.2">
      <c r="A44635">
        <v>45079011418</v>
      </c>
      <c r="B44635" t="s">
        <v>533</v>
      </c>
      <c r="C44635">
        <v>0.127</v>
      </c>
    </row>
    <row r="44636" spans="1:3" x14ac:dyDescent="0.2">
      <c r="A44636">
        <v>23027044000</v>
      </c>
      <c r="B44636" t="s">
        <v>17297</v>
      </c>
      <c r="C44636">
        <v>0.127</v>
      </c>
    </row>
    <row r="44637" spans="1:3" x14ac:dyDescent="0.2">
      <c r="A44637">
        <v>32003005015</v>
      </c>
      <c r="B44637" t="s">
        <v>759</v>
      </c>
      <c r="C44637">
        <v>0.127</v>
      </c>
    </row>
    <row r="44638" spans="1:3" x14ac:dyDescent="0.2">
      <c r="A44638">
        <v>1081040500</v>
      </c>
      <c r="B44638" t="s">
        <v>2554</v>
      </c>
      <c r="C44638">
        <v>0.127</v>
      </c>
    </row>
    <row r="44639" spans="1:3" x14ac:dyDescent="0.2">
      <c r="A44639">
        <v>41019080000</v>
      </c>
      <c r="B44639" t="s">
        <v>7762</v>
      </c>
      <c r="C44639">
        <v>0.127</v>
      </c>
    </row>
    <row r="44640" spans="1:3" x14ac:dyDescent="0.2">
      <c r="A44640">
        <v>36091060101</v>
      </c>
      <c r="B44640" t="s">
        <v>12303</v>
      </c>
      <c r="C44640">
        <v>0.127</v>
      </c>
    </row>
    <row r="44641" spans="1:3" x14ac:dyDescent="0.2">
      <c r="A44641">
        <v>6001427700</v>
      </c>
      <c r="B44641" t="s">
        <v>12457</v>
      </c>
      <c r="C44641">
        <v>0.127</v>
      </c>
    </row>
    <row r="44642" spans="1:3" x14ac:dyDescent="0.2">
      <c r="A44642">
        <v>55109120501</v>
      </c>
      <c r="B44642" t="s">
        <v>17298</v>
      </c>
      <c r="C44642">
        <v>0.127</v>
      </c>
    </row>
    <row r="44643" spans="1:3" x14ac:dyDescent="0.2">
      <c r="A44643">
        <v>51085321100</v>
      </c>
      <c r="B44643" t="s">
        <v>15052</v>
      </c>
      <c r="C44643">
        <v>0.127</v>
      </c>
    </row>
    <row r="44644" spans="1:3" x14ac:dyDescent="0.2">
      <c r="A44644">
        <v>46125965200</v>
      </c>
      <c r="B44644" t="s">
        <v>17299</v>
      </c>
      <c r="C44644">
        <v>0.127</v>
      </c>
    </row>
    <row r="44645" spans="1:3" x14ac:dyDescent="0.2">
      <c r="A44645">
        <v>37159051002</v>
      </c>
      <c r="B44645" t="s">
        <v>1935</v>
      </c>
      <c r="C44645">
        <v>0.127</v>
      </c>
    </row>
    <row r="44646" spans="1:3" x14ac:dyDescent="0.2">
      <c r="A44646">
        <v>6077005001</v>
      </c>
      <c r="B44646" t="s">
        <v>17173</v>
      </c>
      <c r="C44646">
        <v>0.127</v>
      </c>
    </row>
    <row r="44647" spans="1:3" x14ac:dyDescent="0.2">
      <c r="A44647">
        <v>6085512001</v>
      </c>
      <c r="B44647" t="s">
        <v>10682</v>
      </c>
      <c r="C44647">
        <v>0.127</v>
      </c>
    </row>
    <row r="44648" spans="1:3" x14ac:dyDescent="0.2">
      <c r="A44648">
        <v>6037554600</v>
      </c>
      <c r="B44648" t="s">
        <v>4627</v>
      </c>
      <c r="C44648">
        <v>0.127</v>
      </c>
    </row>
    <row r="44649" spans="1:3" x14ac:dyDescent="0.2">
      <c r="A44649">
        <v>45041000201</v>
      </c>
      <c r="B44649" t="s">
        <v>1664</v>
      </c>
      <c r="C44649">
        <v>0.127</v>
      </c>
    </row>
    <row r="44650" spans="1:3" x14ac:dyDescent="0.2">
      <c r="A44650">
        <v>48259970401</v>
      </c>
      <c r="B44650" t="s">
        <v>14994</v>
      </c>
      <c r="C44650">
        <v>0.127</v>
      </c>
    </row>
    <row r="44651" spans="1:3" x14ac:dyDescent="0.2">
      <c r="A44651">
        <v>12086013100</v>
      </c>
      <c r="B44651" t="s">
        <v>8717</v>
      </c>
      <c r="C44651">
        <v>0.127</v>
      </c>
    </row>
    <row r="44652" spans="1:3" x14ac:dyDescent="0.2">
      <c r="A44652">
        <v>41067032408</v>
      </c>
      <c r="B44652" t="s">
        <v>5201</v>
      </c>
      <c r="C44652">
        <v>0.127</v>
      </c>
    </row>
    <row r="44653" spans="1:3" x14ac:dyDescent="0.2">
      <c r="A44653">
        <v>37019020305</v>
      </c>
      <c r="B44653" t="s">
        <v>11429</v>
      </c>
      <c r="C44653">
        <v>0.127</v>
      </c>
    </row>
    <row r="44654" spans="1:3" x14ac:dyDescent="0.2">
      <c r="A44654">
        <v>6041112202</v>
      </c>
      <c r="B44654" t="s">
        <v>11772</v>
      </c>
      <c r="C44654">
        <v>0.127</v>
      </c>
    </row>
    <row r="44655" spans="1:3" x14ac:dyDescent="0.2">
      <c r="A44655">
        <v>42085032701</v>
      </c>
      <c r="B44655" t="s">
        <v>17300</v>
      </c>
      <c r="C44655">
        <v>0.127</v>
      </c>
    </row>
    <row r="44656" spans="1:3" x14ac:dyDescent="0.2">
      <c r="A44656">
        <v>36055014102</v>
      </c>
      <c r="B44656" t="s">
        <v>2125</v>
      </c>
      <c r="C44656">
        <v>0.127</v>
      </c>
    </row>
    <row r="44657" spans="1:3" x14ac:dyDescent="0.2">
      <c r="A44657">
        <v>53005011600</v>
      </c>
      <c r="B44657" t="s">
        <v>11025</v>
      </c>
      <c r="C44657">
        <v>0.127</v>
      </c>
    </row>
    <row r="44658" spans="1:3" x14ac:dyDescent="0.2">
      <c r="A44658">
        <v>4013107500</v>
      </c>
      <c r="B44658" t="s">
        <v>17301</v>
      </c>
      <c r="C44658">
        <v>0.127</v>
      </c>
    </row>
    <row r="44659" spans="1:3" x14ac:dyDescent="0.2">
      <c r="A44659">
        <v>55091950100</v>
      </c>
      <c r="B44659" t="s">
        <v>17302</v>
      </c>
      <c r="C44659">
        <v>0.12690000000000001</v>
      </c>
    </row>
    <row r="44660" spans="1:3" x14ac:dyDescent="0.2">
      <c r="A44660">
        <v>16017950900</v>
      </c>
      <c r="B44660" t="s">
        <v>17303</v>
      </c>
      <c r="C44660">
        <v>0.12690000000000001</v>
      </c>
    </row>
    <row r="44661" spans="1:3" x14ac:dyDescent="0.2">
      <c r="A44661">
        <v>6037195903</v>
      </c>
      <c r="B44661" t="s">
        <v>9446</v>
      </c>
      <c r="C44661">
        <v>0.12690000000000001</v>
      </c>
    </row>
    <row r="44662" spans="1:3" x14ac:dyDescent="0.2">
      <c r="A44662">
        <v>12103022601</v>
      </c>
      <c r="B44662" t="s">
        <v>9119</v>
      </c>
      <c r="C44662">
        <v>0.12690000000000001</v>
      </c>
    </row>
    <row r="44663" spans="1:3" x14ac:dyDescent="0.2">
      <c r="A44663">
        <v>21227010801</v>
      </c>
      <c r="B44663" t="s">
        <v>1948</v>
      </c>
      <c r="C44663">
        <v>0.12690000000000001</v>
      </c>
    </row>
    <row r="44664" spans="1:3" x14ac:dyDescent="0.2">
      <c r="A44664">
        <v>48201534202</v>
      </c>
      <c r="B44664" t="s">
        <v>17304</v>
      </c>
      <c r="C44664">
        <v>0.12690000000000001</v>
      </c>
    </row>
    <row r="44665" spans="1:3" x14ac:dyDescent="0.2">
      <c r="A44665">
        <v>17167003202</v>
      </c>
      <c r="B44665" t="s">
        <v>17305</v>
      </c>
      <c r="C44665">
        <v>0.12690000000000001</v>
      </c>
    </row>
    <row r="44666" spans="1:3" x14ac:dyDescent="0.2">
      <c r="A44666">
        <v>53061052605</v>
      </c>
      <c r="B44666" t="s">
        <v>10741</v>
      </c>
      <c r="C44666">
        <v>0.12690000000000001</v>
      </c>
    </row>
    <row r="44667" spans="1:3" x14ac:dyDescent="0.2">
      <c r="A44667">
        <v>51059461602</v>
      </c>
      <c r="B44667" t="s">
        <v>17306</v>
      </c>
      <c r="C44667">
        <v>0.12690000000000001</v>
      </c>
    </row>
    <row r="44668" spans="1:3" x14ac:dyDescent="0.2">
      <c r="A44668">
        <v>26017286000</v>
      </c>
      <c r="B44668" t="s">
        <v>4048</v>
      </c>
      <c r="C44668">
        <v>0.12690000000000001</v>
      </c>
    </row>
    <row r="44669" spans="1:3" x14ac:dyDescent="0.2">
      <c r="A44669">
        <v>6001422200</v>
      </c>
      <c r="B44669" t="s">
        <v>16536</v>
      </c>
      <c r="C44669">
        <v>0.12690000000000001</v>
      </c>
    </row>
    <row r="44670" spans="1:3" x14ac:dyDescent="0.2">
      <c r="A44670">
        <v>53005011402</v>
      </c>
      <c r="B44670" t="s">
        <v>5011</v>
      </c>
      <c r="C44670">
        <v>0.12690000000000001</v>
      </c>
    </row>
    <row r="44671" spans="1:3" x14ac:dyDescent="0.2">
      <c r="A44671">
        <v>8123002103</v>
      </c>
      <c r="B44671" t="s">
        <v>17307</v>
      </c>
      <c r="C44671">
        <v>0.12690000000000001</v>
      </c>
    </row>
    <row r="44672" spans="1:3" x14ac:dyDescent="0.2">
      <c r="A44672">
        <v>17203030502</v>
      </c>
      <c r="B44672" t="s">
        <v>12117</v>
      </c>
      <c r="C44672">
        <v>0.12690000000000001</v>
      </c>
    </row>
    <row r="44673" spans="1:3" x14ac:dyDescent="0.2">
      <c r="A44673">
        <v>53061053506</v>
      </c>
      <c r="B44673" t="s">
        <v>7569</v>
      </c>
      <c r="C44673">
        <v>0.12690000000000001</v>
      </c>
    </row>
    <row r="44674" spans="1:3" x14ac:dyDescent="0.2">
      <c r="A44674">
        <v>18003003200</v>
      </c>
      <c r="B44674" t="s">
        <v>17308</v>
      </c>
      <c r="C44674">
        <v>0.12690000000000001</v>
      </c>
    </row>
    <row r="44675" spans="1:3" x14ac:dyDescent="0.2">
      <c r="A44675">
        <v>6045010600</v>
      </c>
      <c r="B44675" t="s">
        <v>12936</v>
      </c>
      <c r="C44675">
        <v>0.12690000000000001</v>
      </c>
    </row>
    <row r="44676" spans="1:3" x14ac:dyDescent="0.2">
      <c r="A44676">
        <v>35049010500</v>
      </c>
      <c r="B44676" t="s">
        <v>2097</v>
      </c>
      <c r="C44676">
        <v>0.12690000000000001</v>
      </c>
    </row>
    <row r="44677" spans="1:3" x14ac:dyDescent="0.2">
      <c r="A44677">
        <v>48491020506</v>
      </c>
      <c r="B44677" t="s">
        <v>8957</v>
      </c>
      <c r="C44677">
        <v>0.12690000000000001</v>
      </c>
    </row>
    <row r="44678" spans="1:3" x14ac:dyDescent="0.2">
      <c r="A44678">
        <v>42003241200</v>
      </c>
      <c r="B44678" t="s">
        <v>12721</v>
      </c>
      <c r="C44678">
        <v>0.12690000000000001</v>
      </c>
    </row>
    <row r="44679" spans="1:3" x14ac:dyDescent="0.2">
      <c r="A44679">
        <v>27013170600</v>
      </c>
      <c r="B44679" t="s">
        <v>17309</v>
      </c>
      <c r="C44679">
        <v>0.12690000000000001</v>
      </c>
    </row>
    <row r="44680" spans="1:3" x14ac:dyDescent="0.2">
      <c r="A44680">
        <v>18127050900</v>
      </c>
      <c r="B44680" t="s">
        <v>10196</v>
      </c>
      <c r="C44680">
        <v>0.12690000000000001</v>
      </c>
    </row>
    <row r="44681" spans="1:3" x14ac:dyDescent="0.2">
      <c r="A44681">
        <v>22055001402</v>
      </c>
      <c r="B44681" t="s">
        <v>949</v>
      </c>
      <c r="C44681">
        <v>0.12690000000000001</v>
      </c>
    </row>
    <row r="44682" spans="1:3" x14ac:dyDescent="0.2">
      <c r="A44682">
        <v>48187210603</v>
      </c>
      <c r="B44682" t="s">
        <v>17310</v>
      </c>
      <c r="C44682">
        <v>0.12690000000000001</v>
      </c>
    </row>
    <row r="44683" spans="1:3" x14ac:dyDescent="0.2">
      <c r="A44683">
        <v>8041003000</v>
      </c>
      <c r="B44683" t="s">
        <v>4410</v>
      </c>
      <c r="C44683">
        <v>0.12690000000000001</v>
      </c>
    </row>
    <row r="44684" spans="1:3" x14ac:dyDescent="0.2">
      <c r="A44684">
        <v>53011040809</v>
      </c>
      <c r="B44684" t="s">
        <v>9958</v>
      </c>
      <c r="C44684">
        <v>0.1268</v>
      </c>
    </row>
    <row r="44685" spans="1:3" x14ac:dyDescent="0.2">
      <c r="A44685">
        <v>55069960600</v>
      </c>
      <c r="B44685" t="s">
        <v>14027</v>
      </c>
      <c r="C44685">
        <v>0.1268</v>
      </c>
    </row>
    <row r="44686" spans="1:3" x14ac:dyDescent="0.2">
      <c r="A44686">
        <v>39167021500</v>
      </c>
      <c r="B44686" t="s">
        <v>6205</v>
      </c>
      <c r="C44686">
        <v>0.1268</v>
      </c>
    </row>
    <row r="44687" spans="1:3" x14ac:dyDescent="0.2">
      <c r="A44687">
        <v>32003003248</v>
      </c>
      <c r="B44687" t="s">
        <v>7495</v>
      </c>
      <c r="C44687">
        <v>0.1268</v>
      </c>
    </row>
    <row r="44688" spans="1:3" x14ac:dyDescent="0.2">
      <c r="A44688">
        <v>6097153801</v>
      </c>
      <c r="B44688" t="s">
        <v>10597</v>
      </c>
      <c r="C44688">
        <v>0.1268</v>
      </c>
    </row>
    <row r="44689" spans="1:3" x14ac:dyDescent="0.2">
      <c r="A44689">
        <v>17201001500</v>
      </c>
      <c r="B44689" t="s">
        <v>500</v>
      </c>
      <c r="C44689">
        <v>0.1268</v>
      </c>
    </row>
    <row r="44690" spans="1:3" x14ac:dyDescent="0.2">
      <c r="A44690">
        <v>53071920802</v>
      </c>
      <c r="B44690" t="s">
        <v>4058</v>
      </c>
      <c r="C44690">
        <v>0.1268</v>
      </c>
    </row>
    <row r="44691" spans="1:3" x14ac:dyDescent="0.2">
      <c r="A44691">
        <v>41005022605</v>
      </c>
      <c r="B44691" t="s">
        <v>17311</v>
      </c>
      <c r="C44691">
        <v>0.1268</v>
      </c>
    </row>
    <row r="44692" spans="1:3" x14ac:dyDescent="0.2">
      <c r="A44692">
        <v>6037650901</v>
      </c>
      <c r="B44692" t="s">
        <v>17202</v>
      </c>
      <c r="C44692">
        <v>0.1268</v>
      </c>
    </row>
    <row r="44693" spans="1:3" x14ac:dyDescent="0.2">
      <c r="A44693">
        <v>45063020602</v>
      </c>
      <c r="B44693" t="s">
        <v>3614</v>
      </c>
      <c r="C44693">
        <v>0.1268</v>
      </c>
    </row>
    <row r="44694" spans="1:3" x14ac:dyDescent="0.2">
      <c r="A44694">
        <v>49049000203</v>
      </c>
      <c r="B44694" t="s">
        <v>11595</v>
      </c>
      <c r="C44694">
        <v>0.1268</v>
      </c>
    </row>
    <row r="44695" spans="1:3" x14ac:dyDescent="0.2">
      <c r="A44695">
        <v>39155931601</v>
      </c>
      <c r="B44695" t="s">
        <v>13911</v>
      </c>
      <c r="C44695">
        <v>0.1268</v>
      </c>
    </row>
    <row r="44696" spans="1:3" x14ac:dyDescent="0.2">
      <c r="A44696">
        <v>26015010300</v>
      </c>
      <c r="B44696" t="s">
        <v>15226</v>
      </c>
      <c r="C44696">
        <v>0.1268</v>
      </c>
    </row>
    <row r="44697" spans="1:3" x14ac:dyDescent="0.2">
      <c r="A44697">
        <v>53033025806</v>
      </c>
      <c r="B44697" t="s">
        <v>10209</v>
      </c>
      <c r="C44697">
        <v>0.1268</v>
      </c>
    </row>
    <row r="44698" spans="1:3" x14ac:dyDescent="0.2">
      <c r="A44698">
        <v>6017030603</v>
      </c>
      <c r="B44698" t="s">
        <v>15971</v>
      </c>
      <c r="C44698">
        <v>0.1268</v>
      </c>
    </row>
    <row r="44699" spans="1:3" x14ac:dyDescent="0.2">
      <c r="A44699">
        <v>41003000100</v>
      </c>
      <c r="B44699" t="s">
        <v>17312</v>
      </c>
      <c r="C44699">
        <v>0.1268</v>
      </c>
    </row>
    <row r="44700" spans="1:3" x14ac:dyDescent="0.2">
      <c r="A44700">
        <v>31053963700</v>
      </c>
      <c r="B44700" t="s">
        <v>17313</v>
      </c>
      <c r="C44700">
        <v>0.1268</v>
      </c>
    </row>
    <row r="44701" spans="1:3" x14ac:dyDescent="0.2">
      <c r="A44701">
        <v>26147635000</v>
      </c>
      <c r="B44701" t="s">
        <v>3905</v>
      </c>
      <c r="C44701">
        <v>0.1268</v>
      </c>
    </row>
    <row r="44702" spans="1:3" x14ac:dyDescent="0.2">
      <c r="A44702">
        <v>22051020515</v>
      </c>
      <c r="B44702" t="s">
        <v>1520</v>
      </c>
      <c r="C44702">
        <v>0.1268</v>
      </c>
    </row>
    <row r="44703" spans="1:3" x14ac:dyDescent="0.2">
      <c r="A44703">
        <v>6067009408</v>
      </c>
      <c r="B44703" t="s">
        <v>7283</v>
      </c>
      <c r="C44703">
        <v>0.1268</v>
      </c>
    </row>
    <row r="44704" spans="1:3" x14ac:dyDescent="0.2">
      <c r="A44704">
        <v>6059074004</v>
      </c>
      <c r="B44704" t="s">
        <v>17314</v>
      </c>
      <c r="C44704">
        <v>0.1268</v>
      </c>
    </row>
    <row r="44705" spans="1:3" x14ac:dyDescent="0.2">
      <c r="A44705">
        <v>12017450302</v>
      </c>
      <c r="B44705" t="s">
        <v>17315</v>
      </c>
      <c r="C44705">
        <v>0.1268</v>
      </c>
    </row>
    <row r="44706" spans="1:3" x14ac:dyDescent="0.2">
      <c r="A44706">
        <v>24033800403</v>
      </c>
      <c r="B44706" t="s">
        <v>12855</v>
      </c>
      <c r="C44706">
        <v>0.1268</v>
      </c>
    </row>
    <row r="44707" spans="1:3" x14ac:dyDescent="0.2">
      <c r="A44707">
        <v>12057013413</v>
      </c>
      <c r="B44707" t="s">
        <v>17316</v>
      </c>
      <c r="C44707">
        <v>0.1268</v>
      </c>
    </row>
    <row r="44708" spans="1:3" x14ac:dyDescent="0.2">
      <c r="A44708">
        <v>35049010800</v>
      </c>
      <c r="B44708" t="s">
        <v>2097</v>
      </c>
      <c r="C44708">
        <v>0.1268</v>
      </c>
    </row>
    <row r="44709" spans="1:3" x14ac:dyDescent="0.2">
      <c r="A44709">
        <v>6073013905</v>
      </c>
      <c r="B44709" t="s">
        <v>7207</v>
      </c>
      <c r="C44709">
        <v>0.12670000000000001</v>
      </c>
    </row>
    <row r="44710" spans="1:3" x14ac:dyDescent="0.2">
      <c r="A44710">
        <v>29019001901</v>
      </c>
      <c r="B44710" t="s">
        <v>17317</v>
      </c>
      <c r="C44710">
        <v>0.12670000000000001</v>
      </c>
    </row>
    <row r="44711" spans="1:3" x14ac:dyDescent="0.2">
      <c r="A44711">
        <v>12061050602</v>
      </c>
      <c r="B44711" t="s">
        <v>1132</v>
      </c>
      <c r="C44711">
        <v>0.12670000000000001</v>
      </c>
    </row>
    <row r="44712" spans="1:3" x14ac:dyDescent="0.2">
      <c r="A44712">
        <v>4013422622</v>
      </c>
      <c r="B44712" t="s">
        <v>17318</v>
      </c>
      <c r="C44712">
        <v>0.12670000000000001</v>
      </c>
    </row>
    <row r="44713" spans="1:3" x14ac:dyDescent="0.2">
      <c r="A44713">
        <v>45063020510</v>
      </c>
      <c r="B44713" t="s">
        <v>533</v>
      </c>
      <c r="C44713">
        <v>0.12670000000000001</v>
      </c>
    </row>
    <row r="44714" spans="1:3" x14ac:dyDescent="0.2">
      <c r="A44714">
        <v>17021958300</v>
      </c>
      <c r="B44714" t="s">
        <v>8042</v>
      </c>
      <c r="C44714">
        <v>0.12670000000000001</v>
      </c>
    </row>
    <row r="44715" spans="1:3" x14ac:dyDescent="0.2">
      <c r="A44715">
        <v>12103027901</v>
      </c>
      <c r="B44715" t="s">
        <v>17319</v>
      </c>
      <c r="C44715">
        <v>0.12670000000000001</v>
      </c>
    </row>
    <row r="44716" spans="1:3" x14ac:dyDescent="0.2">
      <c r="A44716">
        <v>6073005400</v>
      </c>
      <c r="B44716" t="s">
        <v>7697</v>
      </c>
      <c r="C44716">
        <v>0.12670000000000001</v>
      </c>
    </row>
    <row r="44717" spans="1:3" x14ac:dyDescent="0.2">
      <c r="A44717">
        <v>8069000402</v>
      </c>
      <c r="B44717" t="s">
        <v>17320</v>
      </c>
      <c r="C44717">
        <v>0.12670000000000001</v>
      </c>
    </row>
    <row r="44718" spans="1:3" x14ac:dyDescent="0.2">
      <c r="A44718">
        <v>41011000200</v>
      </c>
      <c r="B44718" t="s">
        <v>7400</v>
      </c>
      <c r="C44718">
        <v>0.12670000000000001</v>
      </c>
    </row>
    <row r="44719" spans="1:3" x14ac:dyDescent="0.2">
      <c r="A44719">
        <v>36007000700</v>
      </c>
      <c r="B44719" t="s">
        <v>3331</v>
      </c>
      <c r="C44719">
        <v>0.12670000000000001</v>
      </c>
    </row>
    <row r="44720" spans="1:3" x14ac:dyDescent="0.2">
      <c r="A44720">
        <v>1059973100</v>
      </c>
      <c r="B44720" t="s">
        <v>8696</v>
      </c>
      <c r="C44720">
        <v>0.12670000000000001</v>
      </c>
    </row>
    <row r="44721" spans="1:3" x14ac:dyDescent="0.2">
      <c r="A44721">
        <v>39033974700</v>
      </c>
      <c r="B44721" t="s">
        <v>6425</v>
      </c>
      <c r="C44721">
        <v>0.12670000000000001</v>
      </c>
    </row>
    <row r="44722" spans="1:3" x14ac:dyDescent="0.2">
      <c r="A44722">
        <v>37067004010</v>
      </c>
      <c r="B44722" t="s">
        <v>520</v>
      </c>
      <c r="C44722">
        <v>0.12670000000000001</v>
      </c>
    </row>
    <row r="44723" spans="1:3" x14ac:dyDescent="0.2">
      <c r="A44723">
        <v>48439113618</v>
      </c>
      <c r="B44723" t="s">
        <v>12742</v>
      </c>
      <c r="C44723">
        <v>0.12670000000000001</v>
      </c>
    </row>
    <row r="44724" spans="1:3" x14ac:dyDescent="0.2">
      <c r="A44724">
        <v>12015030200</v>
      </c>
      <c r="B44724" t="s">
        <v>17321</v>
      </c>
      <c r="C44724">
        <v>0.12670000000000001</v>
      </c>
    </row>
    <row r="44725" spans="1:3" x14ac:dyDescent="0.2">
      <c r="A44725">
        <v>6013388000</v>
      </c>
      <c r="B44725" t="s">
        <v>15882</v>
      </c>
      <c r="C44725">
        <v>0.12670000000000001</v>
      </c>
    </row>
    <row r="44726" spans="1:3" x14ac:dyDescent="0.2">
      <c r="A44726">
        <v>27063480300</v>
      </c>
      <c r="B44726" t="s">
        <v>17322</v>
      </c>
      <c r="C44726">
        <v>0.12670000000000001</v>
      </c>
    </row>
    <row r="44727" spans="1:3" x14ac:dyDescent="0.2">
      <c r="A44727">
        <v>36111953600</v>
      </c>
      <c r="B44727" t="s">
        <v>17323</v>
      </c>
      <c r="C44727">
        <v>0.12670000000000001</v>
      </c>
    </row>
    <row r="44728" spans="1:3" x14ac:dyDescent="0.2">
      <c r="A44728">
        <v>31133967800</v>
      </c>
      <c r="B44728" t="s">
        <v>17324</v>
      </c>
      <c r="C44728">
        <v>0.12670000000000001</v>
      </c>
    </row>
    <row r="44729" spans="1:3" x14ac:dyDescent="0.2">
      <c r="A44729">
        <v>36047033300</v>
      </c>
      <c r="B44729" t="s">
        <v>1662</v>
      </c>
      <c r="C44729">
        <v>0.12670000000000001</v>
      </c>
    </row>
    <row r="44730" spans="1:3" x14ac:dyDescent="0.2">
      <c r="A44730">
        <v>12101031102</v>
      </c>
      <c r="B44730" t="s">
        <v>17325</v>
      </c>
      <c r="C44730">
        <v>0.12670000000000001</v>
      </c>
    </row>
    <row r="44731" spans="1:3" x14ac:dyDescent="0.2">
      <c r="A44731">
        <v>31137967200</v>
      </c>
      <c r="B44731" t="s">
        <v>17326</v>
      </c>
      <c r="C44731">
        <v>0.12670000000000001</v>
      </c>
    </row>
    <row r="44732" spans="1:3" x14ac:dyDescent="0.2">
      <c r="A44732">
        <v>48303010302</v>
      </c>
      <c r="B44732" t="s">
        <v>6575</v>
      </c>
      <c r="C44732">
        <v>0.12670000000000001</v>
      </c>
    </row>
    <row r="44733" spans="1:3" x14ac:dyDescent="0.2">
      <c r="A44733">
        <v>48451001708</v>
      </c>
      <c r="B44733" t="s">
        <v>2439</v>
      </c>
      <c r="C44733">
        <v>0.12670000000000001</v>
      </c>
    </row>
    <row r="44734" spans="1:3" x14ac:dyDescent="0.2">
      <c r="A44734">
        <v>36081005400</v>
      </c>
      <c r="B44734" t="s">
        <v>1582</v>
      </c>
      <c r="C44734">
        <v>0.12670000000000001</v>
      </c>
    </row>
    <row r="44735" spans="1:3" x14ac:dyDescent="0.2">
      <c r="A44735">
        <v>24027606606</v>
      </c>
      <c r="B44735" t="s">
        <v>257</v>
      </c>
      <c r="C44735">
        <v>0.12670000000000001</v>
      </c>
    </row>
    <row r="44736" spans="1:3" x14ac:dyDescent="0.2">
      <c r="A44736">
        <v>18129040200</v>
      </c>
      <c r="B44736" t="s">
        <v>17327</v>
      </c>
      <c r="C44736">
        <v>0.12670000000000001</v>
      </c>
    </row>
    <row r="44737" spans="1:3" x14ac:dyDescent="0.2">
      <c r="A44737">
        <v>26163593000</v>
      </c>
      <c r="B44737" t="s">
        <v>17328</v>
      </c>
      <c r="C44737">
        <v>0.12670000000000001</v>
      </c>
    </row>
    <row r="44738" spans="1:3" x14ac:dyDescent="0.2">
      <c r="A44738">
        <v>41047010702</v>
      </c>
      <c r="B44738" t="s">
        <v>17329</v>
      </c>
      <c r="C44738">
        <v>0.12670000000000001</v>
      </c>
    </row>
    <row r="44739" spans="1:3" x14ac:dyDescent="0.2">
      <c r="A44739">
        <v>55051180200</v>
      </c>
      <c r="B44739" t="s">
        <v>16702</v>
      </c>
      <c r="C44739">
        <v>0.12670000000000001</v>
      </c>
    </row>
    <row r="44740" spans="1:3" x14ac:dyDescent="0.2">
      <c r="A44740">
        <v>16083000300</v>
      </c>
      <c r="B44740" t="s">
        <v>8568</v>
      </c>
      <c r="C44740">
        <v>0.12659999999999999</v>
      </c>
    </row>
    <row r="44741" spans="1:3" x14ac:dyDescent="0.2">
      <c r="A44741">
        <v>41003001101</v>
      </c>
      <c r="B44741" t="s">
        <v>17312</v>
      </c>
      <c r="C44741">
        <v>0.12659999999999999</v>
      </c>
    </row>
    <row r="44742" spans="1:3" x14ac:dyDescent="0.2">
      <c r="A44742">
        <v>48439111016</v>
      </c>
      <c r="B44742" t="s">
        <v>10120</v>
      </c>
      <c r="C44742">
        <v>0.12659999999999999</v>
      </c>
    </row>
    <row r="44743" spans="1:3" x14ac:dyDescent="0.2">
      <c r="A44743">
        <v>42041010100</v>
      </c>
      <c r="B44743" t="s">
        <v>17330</v>
      </c>
      <c r="C44743">
        <v>0.12659999999999999</v>
      </c>
    </row>
    <row r="44744" spans="1:3" x14ac:dyDescent="0.2">
      <c r="A44744">
        <v>9001110201</v>
      </c>
      <c r="B44744" t="s">
        <v>11911</v>
      </c>
      <c r="C44744">
        <v>0.12659999999999999</v>
      </c>
    </row>
    <row r="44745" spans="1:3" x14ac:dyDescent="0.2">
      <c r="A44745">
        <v>15009030201</v>
      </c>
      <c r="B44745" t="s">
        <v>17331</v>
      </c>
      <c r="C44745">
        <v>0.12659999999999999</v>
      </c>
    </row>
    <row r="44746" spans="1:3" x14ac:dyDescent="0.2">
      <c r="A44746">
        <v>12033003301</v>
      </c>
      <c r="B44746" t="s">
        <v>1843</v>
      </c>
      <c r="C44746">
        <v>0.12659999999999999</v>
      </c>
    </row>
    <row r="44747" spans="1:3" x14ac:dyDescent="0.2">
      <c r="A44747">
        <v>37175960600</v>
      </c>
      <c r="B44747" t="s">
        <v>17332</v>
      </c>
      <c r="C44747">
        <v>0.12659999999999999</v>
      </c>
    </row>
    <row r="44748" spans="1:3" x14ac:dyDescent="0.2">
      <c r="A44748">
        <v>51179010206</v>
      </c>
      <c r="B44748" t="s">
        <v>7597</v>
      </c>
      <c r="C44748">
        <v>0.12659999999999999</v>
      </c>
    </row>
    <row r="44749" spans="1:3" x14ac:dyDescent="0.2">
      <c r="A44749">
        <v>36057072100</v>
      </c>
      <c r="B44749" t="s">
        <v>4228</v>
      </c>
      <c r="C44749">
        <v>0.12659999999999999</v>
      </c>
    </row>
    <row r="44750" spans="1:3" x14ac:dyDescent="0.2">
      <c r="A44750">
        <v>42101013402</v>
      </c>
      <c r="B44750" t="s">
        <v>798</v>
      </c>
      <c r="C44750">
        <v>0.12659999999999999</v>
      </c>
    </row>
    <row r="44751" spans="1:3" x14ac:dyDescent="0.2">
      <c r="A44751">
        <v>6037296401</v>
      </c>
      <c r="B44751" t="s">
        <v>7500</v>
      </c>
      <c r="C44751">
        <v>0.12659999999999999</v>
      </c>
    </row>
    <row r="44752" spans="1:3" x14ac:dyDescent="0.2">
      <c r="A44752">
        <v>55101002100</v>
      </c>
      <c r="B44752" t="s">
        <v>17333</v>
      </c>
      <c r="C44752">
        <v>0.12659999999999999</v>
      </c>
    </row>
    <row r="44753" spans="1:3" x14ac:dyDescent="0.2">
      <c r="A44753">
        <v>8005081400</v>
      </c>
      <c r="B44753" t="s">
        <v>17334</v>
      </c>
      <c r="C44753">
        <v>0.12659999999999999</v>
      </c>
    </row>
    <row r="44754" spans="1:3" x14ac:dyDescent="0.2">
      <c r="A44754">
        <v>17143003602</v>
      </c>
      <c r="B44754" t="s">
        <v>13960</v>
      </c>
      <c r="C44754">
        <v>0.12659999999999999</v>
      </c>
    </row>
    <row r="44755" spans="1:3" x14ac:dyDescent="0.2">
      <c r="A44755">
        <v>35001004716</v>
      </c>
      <c r="B44755" t="s">
        <v>17335</v>
      </c>
      <c r="C44755">
        <v>0.12659999999999999</v>
      </c>
    </row>
    <row r="44756" spans="1:3" x14ac:dyDescent="0.2">
      <c r="A44756">
        <v>53033031903</v>
      </c>
      <c r="B44756" t="s">
        <v>10209</v>
      </c>
      <c r="C44756">
        <v>0.12659999999999999</v>
      </c>
    </row>
    <row r="44757" spans="1:3" x14ac:dyDescent="0.2">
      <c r="A44757">
        <v>36077590300</v>
      </c>
      <c r="B44757" t="s">
        <v>17336</v>
      </c>
      <c r="C44757">
        <v>0.12659999999999999</v>
      </c>
    </row>
    <row r="44758" spans="1:3" x14ac:dyDescent="0.2">
      <c r="A44758">
        <v>48453001829</v>
      </c>
      <c r="B44758" t="s">
        <v>5405</v>
      </c>
      <c r="C44758">
        <v>0.12659999999999999</v>
      </c>
    </row>
    <row r="44759" spans="1:3" x14ac:dyDescent="0.2">
      <c r="A44759">
        <v>42011011703</v>
      </c>
      <c r="B44759" t="s">
        <v>17337</v>
      </c>
      <c r="C44759">
        <v>0.12659999999999999</v>
      </c>
    </row>
    <row r="44760" spans="1:3" x14ac:dyDescent="0.2">
      <c r="A44760">
        <v>16079960400</v>
      </c>
      <c r="B44760" t="s">
        <v>17338</v>
      </c>
      <c r="C44760">
        <v>0.12659999999999999</v>
      </c>
    </row>
    <row r="44761" spans="1:3" x14ac:dyDescent="0.2">
      <c r="A44761">
        <v>54005958200</v>
      </c>
      <c r="B44761" t="s">
        <v>17339</v>
      </c>
      <c r="C44761">
        <v>0.1265</v>
      </c>
    </row>
    <row r="44762" spans="1:3" x14ac:dyDescent="0.2">
      <c r="A44762">
        <v>50015953000</v>
      </c>
      <c r="B44762" t="s">
        <v>17340</v>
      </c>
      <c r="C44762">
        <v>0.1265</v>
      </c>
    </row>
    <row r="44763" spans="1:3" x14ac:dyDescent="0.2">
      <c r="A44763">
        <v>6081605900</v>
      </c>
      <c r="B44763" t="s">
        <v>16969</v>
      </c>
      <c r="C44763">
        <v>0.1265</v>
      </c>
    </row>
    <row r="44764" spans="1:3" x14ac:dyDescent="0.2">
      <c r="A44764">
        <v>55087011101</v>
      </c>
      <c r="B44764" t="s">
        <v>13044</v>
      </c>
      <c r="C44764">
        <v>0.1265</v>
      </c>
    </row>
    <row r="44765" spans="1:3" x14ac:dyDescent="0.2">
      <c r="A44765">
        <v>40143003100</v>
      </c>
      <c r="B44765" t="s">
        <v>17341</v>
      </c>
      <c r="C44765">
        <v>0.1265</v>
      </c>
    </row>
    <row r="44766" spans="1:3" x14ac:dyDescent="0.2">
      <c r="A44766">
        <v>4019004065</v>
      </c>
      <c r="B44766" t="s">
        <v>9637</v>
      </c>
      <c r="C44766">
        <v>0.1265</v>
      </c>
    </row>
    <row r="44767" spans="1:3" x14ac:dyDescent="0.2">
      <c r="A44767">
        <v>24003702206</v>
      </c>
      <c r="B44767" t="s">
        <v>17342</v>
      </c>
      <c r="C44767">
        <v>0.1265</v>
      </c>
    </row>
    <row r="44768" spans="1:3" x14ac:dyDescent="0.2">
      <c r="A44768">
        <v>20167973900</v>
      </c>
      <c r="B44768" t="s">
        <v>12911</v>
      </c>
      <c r="C44768">
        <v>0.1265</v>
      </c>
    </row>
    <row r="44769" spans="1:3" x14ac:dyDescent="0.2">
      <c r="A44769">
        <v>18089041900</v>
      </c>
      <c r="B44769" t="s">
        <v>6022</v>
      </c>
      <c r="C44769">
        <v>0.1265</v>
      </c>
    </row>
    <row r="44770" spans="1:3" x14ac:dyDescent="0.2">
      <c r="A44770">
        <v>6019006402</v>
      </c>
      <c r="B44770" t="s">
        <v>17343</v>
      </c>
      <c r="C44770">
        <v>0.1265</v>
      </c>
    </row>
    <row r="44771" spans="1:3" x14ac:dyDescent="0.2">
      <c r="A44771">
        <v>42005951800</v>
      </c>
      <c r="B44771" t="s">
        <v>17344</v>
      </c>
      <c r="C44771">
        <v>0.1265</v>
      </c>
    </row>
    <row r="44772" spans="1:3" x14ac:dyDescent="0.2">
      <c r="A44772">
        <v>8041007800</v>
      </c>
      <c r="B44772" t="s">
        <v>5907</v>
      </c>
      <c r="C44772">
        <v>0.1265</v>
      </c>
    </row>
    <row r="44773" spans="1:3" x14ac:dyDescent="0.2">
      <c r="A44773">
        <v>36007011902</v>
      </c>
      <c r="B44773" t="s">
        <v>17345</v>
      </c>
      <c r="C44773">
        <v>0.1265</v>
      </c>
    </row>
    <row r="44774" spans="1:3" x14ac:dyDescent="0.2">
      <c r="A44774">
        <v>25017314200</v>
      </c>
      <c r="B44774" t="s">
        <v>17346</v>
      </c>
      <c r="C44774">
        <v>0.1265</v>
      </c>
    </row>
    <row r="44775" spans="1:3" x14ac:dyDescent="0.2">
      <c r="A44775">
        <v>6085506301</v>
      </c>
      <c r="B44775" t="s">
        <v>17030</v>
      </c>
      <c r="C44775">
        <v>0.1265</v>
      </c>
    </row>
    <row r="44776" spans="1:3" x14ac:dyDescent="0.2">
      <c r="A44776">
        <v>20153950600</v>
      </c>
      <c r="B44776" t="s">
        <v>17347</v>
      </c>
      <c r="C44776">
        <v>0.1265</v>
      </c>
    </row>
    <row r="44777" spans="1:3" x14ac:dyDescent="0.2">
      <c r="A44777">
        <v>8059011709</v>
      </c>
      <c r="B44777" t="s">
        <v>14564</v>
      </c>
      <c r="C44777">
        <v>0.1265</v>
      </c>
    </row>
    <row r="44778" spans="1:3" x14ac:dyDescent="0.2">
      <c r="A44778">
        <v>12085001102</v>
      </c>
      <c r="B44778" t="s">
        <v>2899</v>
      </c>
      <c r="C44778">
        <v>0.1265</v>
      </c>
    </row>
    <row r="44779" spans="1:3" x14ac:dyDescent="0.2">
      <c r="A44779">
        <v>12127082406</v>
      </c>
      <c r="B44779" t="s">
        <v>17348</v>
      </c>
      <c r="C44779">
        <v>0.1265</v>
      </c>
    </row>
    <row r="44780" spans="1:3" x14ac:dyDescent="0.2">
      <c r="A44780">
        <v>26011970500</v>
      </c>
      <c r="B44780" t="s">
        <v>17349</v>
      </c>
      <c r="C44780">
        <v>0.1265</v>
      </c>
    </row>
    <row r="44781" spans="1:3" x14ac:dyDescent="0.2">
      <c r="A44781">
        <v>6067007107</v>
      </c>
      <c r="B44781" t="s">
        <v>14712</v>
      </c>
      <c r="C44781">
        <v>0.1265</v>
      </c>
    </row>
    <row r="44782" spans="1:3" x14ac:dyDescent="0.2">
      <c r="A44782">
        <v>17117957200</v>
      </c>
      <c r="B44782" t="s">
        <v>17350</v>
      </c>
      <c r="C44782">
        <v>0.1265</v>
      </c>
    </row>
    <row r="44783" spans="1:3" x14ac:dyDescent="0.2">
      <c r="A44783">
        <v>27041450500</v>
      </c>
      <c r="B44783" t="s">
        <v>17351</v>
      </c>
      <c r="C44783">
        <v>0.1265</v>
      </c>
    </row>
    <row r="44784" spans="1:3" x14ac:dyDescent="0.2">
      <c r="A44784">
        <v>15003007805</v>
      </c>
      <c r="B44784" t="s">
        <v>9718</v>
      </c>
      <c r="C44784">
        <v>0.1265</v>
      </c>
    </row>
    <row r="44785" spans="1:3" x14ac:dyDescent="0.2">
      <c r="A44785">
        <v>27007450100</v>
      </c>
      <c r="B44785" t="s">
        <v>15355</v>
      </c>
      <c r="C44785">
        <v>0.12640000000000001</v>
      </c>
    </row>
    <row r="44786" spans="1:3" x14ac:dyDescent="0.2">
      <c r="A44786">
        <v>42029311401</v>
      </c>
      <c r="B44786" t="s">
        <v>1592</v>
      </c>
      <c r="C44786">
        <v>0.12640000000000001</v>
      </c>
    </row>
    <row r="44787" spans="1:3" x14ac:dyDescent="0.2">
      <c r="A44787">
        <v>51087200407</v>
      </c>
      <c r="B44787" t="s">
        <v>1515</v>
      </c>
      <c r="C44787">
        <v>0.12640000000000001</v>
      </c>
    </row>
    <row r="44788" spans="1:3" x14ac:dyDescent="0.2">
      <c r="A44788">
        <v>6073004300</v>
      </c>
      <c r="B44788" t="s">
        <v>6659</v>
      </c>
      <c r="C44788">
        <v>0.12640000000000001</v>
      </c>
    </row>
    <row r="44789" spans="1:3" x14ac:dyDescent="0.2">
      <c r="A44789">
        <v>22051021801</v>
      </c>
      <c r="B44789" t="s">
        <v>711</v>
      </c>
      <c r="C44789">
        <v>0.12640000000000001</v>
      </c>
    </row>
    <row r="44790" spans="1:3" x14ac:dyDescent="0.2">
      <c r="A44790">
        <v>13113140407</v>
      </c>
      <c r="B44790" t="s">
        <v>17060</v>
      </c>
      <c r="C44790">
        <v>0.12640000000000001</v>
      </c>
    </row>
    <row r="44791" spans="1:3" x14ac:dyDescent="0.2">
      <c r="A44791">
        <v>24037875300</v>
      </c>
      <c r="B44791" t="s">
        <v>17352</v>
      </c>
      <c r="C44791">
        <v>0.12640000000000001</v>
      </c>
    </row>
    <row r="44792" spans="1:3" x14ac:dyDescent="0.2">
      <c r="A44792">
        <v>30029000601</v>
      </c>
      <c r="B44792" t="s">
        <v>12615</v>
      </c>
      <c r="C44792">
        <v>0.12640000000000001</v>
      </c>
    </row>
    <row r="44793" spans="1:3" x14ac:dyDescent="0.2">
      <c r="A44793">
        <v>40027201607</v>
      </c>
      <c r="B44793" t="s">
        <v>17353</v>
      </c>
      <c r="C44793">
        <v>0.12640000000000001</v>
      </c>
    </row>
    <row r="44794" spans="1:3" x14ac:dyDescent="0.2">
      <c r="A44794">
        <v>6073015000</v>
      </c>
      <c r="B44794" t="s">
        <v>12179</v>
      </c>
      <c r="C44794">
        <v>0.12640000000000001</v>
      </c>
    </row>
    <row r="44795" spans="1:3" x14ac:dyDescent="0.2">
      <c r="A44795">
        <v>24031701101</v>
      </c>
      <c r="B44795" t="s">
        <v>13031</v>
      </c>
      <c r="C44795">
        <v>0.12640000000000001</v>
      </c>
    </row>
    <row r="44796" spans="1:3" x14ac:dyDescent="0.2">
      <c r="A44796">
        <v>42123970400</v>
      </c>
      <c r="B44796" t="s">
        <v>17354</v>
      </c>
      <c r="C44796">
        <v>0.12640000000000001</v>
      </c>
    </row>
    <row r="44797" spans="1:3" x14ac:dyDescent="0.2">
      <c r="A44797">
        <v>6059088401</v>
      </c>
      <c r="B44797" t="s">
        <v>10847</v>
      </c>
      <c r="C44797">
        <v>0.12640000000000001</v>
      </c>
    </row>
    <row r="44798" spans="1:3" x14ac:dyDescent="0.2">
      <c r="A44798">
        <v>6087121500</v>
      </c>
      <c r="B44798" t="s">
        <v>14360</v>
      </c>
      <c r="C44798">
        <v>0.12640000000000001</v>
      </c>
    </row>
    <row r="44799" spans="1:3" x14ac:dyDescent="0.2">
      <c r="A44799">
        <v>48245011500</v>
      </c>
      <c r="B44799" t="s">
        <v>1345</v>
      </c>
      <c r="C44799">
        <v>0.12640000000000001</v>
      </c>
    </row>
    <row r="44800" spans="1:3" x14ac:dyDescent="0.2">
      <c r="A44800">
        <v>12071010105</v>
      </c>
      <c r="B44800" t="s">
        <v>17355</v>
      </c>
      <c r="C44800">
        <v>0.12640000000000001</v>
      </c>
    </row>
    <row r="44801" spans="1:3" x14ac:dyDescent="0.2">
      <c r="A44801">
        <v>41029000405</v>
      </c>
      <c r="B44801" t="s">
        <v>5502</v>
      </c>
      <c r="C44801">
        <v>0.12640000000000001</v>
      </c>
    </row>
    <row r="44802" spans="1:3" x14ac:dyDescent="0.2">
      <c r="A44802">
        <v>42049011102</v>
      </c>
      <c r="B44802" t="s">
        <v>998</v>
      </c>
      <c r="C44802">
        <v>0.12640000000000001</v>
      </c>
    </row>
    <row r="44803" spans="1:3" x14ac:dyDescent="0.2">
      <c r="A44803">
        <v>29189213102</v>
      </c>
      <c r="B44803" t="s">
        <v>17212</v>
      </c>
      <c r="C44803">
        <v>0.12640000000000001</v>
      </c>
    </row>
    <row r="44804" spans="1:3" x14ac:dyDescent="0.2">
      <c r="A44804">
        <v>39089757100</v>
      </c>
      <c r="B44804" t="s">
        <v>9368</v>
      </c>
      <c r="C44804">
        <v>0.12640000000000001</v>
      </c>
    </row>
    <row r="44805" spans="1:3" x14ac:dyDescent="0.2">
      <c r="A44805">
        <v>8059010100</v>
      </c>
      <c r="B44805" t="s">
        <v>17356</v>
      </c>
      <c r="C44805">
        <v>0.12640000000000001</v>
      </c>
    </row>
    <row r="44806" spans="1:3" x14ac:dyDescent="0.2">
      <c r="A44806">
        <v>34023000200</v>
      </c>
      <c r="B44806" t="s">
        <v>17357</v>
      </c>
      <c r="C44806">
        <v>0.12640000000000001</v>
      </c>
    </row>
    <row r="44807" spans="1:3" x14ac:dyDescent="0.2">
      <c r="A44807">
        <v>6065940900</v>
      </c>
      <c r="B44807" t="s">
        <v>4686</v>
      </c>
      <c r="C44807">
        <v>0.12640000000000001</v>
      </c>
    </row>
    <row r="44808" spans="1:3" x14ac:dyDescent="0.2">
      <c r="A44808">
        <v>42101034801</v>
      </c>
      <c r="B44808" t="s">
        <v>6817</v>
      </c>
      <c r="C44808">
        <v>0.12640000000000001</v>
      </c>
    </row>
    <row r="44809" spans="1:3" x14ac:dyDescent="0.2">
      <c r="A44809">
        <v>8005084500</v>
      </c>
      <c r="B44809" t="s">
        <v>17358</v>
      </c>
      <c r="C44809">
        <v>0.12640000000000001</v>
      </c>
    </row>
    <row r="44810" spans="1:3" x14ac:dyDescent="0.2">
      <c r="A44810">
        <v>30063000902</v>
      </c>
      <c r="B44810" t="s">
        <v>14615</v>
      </c>
      <c r="C44810">
        <v>0.12640000000000001</v>
      </c>
    </row>
    <row r="44811" spans="1:3" x14ac:dyDescent="0.2">
      <c r="A44811">
        <v>37081015500</v>
      </c>
      <c r="B44811" t="s">
        <v>14217</v>
      </c>
      <c r="C44811">
        <v>0.12640000000000001</v>
      </c>
    </row>
    <row r="44812" spans="1:3" x14ac:dyDescent="0.2">
      <c r="A44812">
        <v>18003010400</v>
      </c>
      <c r="B44812" t="s">
        <v>1014</v>
      </c>
      <c r="C44812">
        <v>0.1263</v>
      </c>
    </row>
    <row r="44813" spans="1:3" x14ac:dyDescent="0.2">
      <c r="A44813">
        <v>48085031611</v>
      </c>
      <c r="B44813" t="s">
        <v>17359</v>
      </c>
      <c r="C44813">
        <v>0.1263</v>
      </c>
    </row>
    <row r="44814" spans="1:3" x14ac:dyDescent="0.2">
      <c r="A44814">
        <v>48285000100</v>
      </c>
      <c r="B44814" t="s">
        <v>11307</v>
      </c>
      <c r="C44814">
        <v>0.1263</v>
      </c>
    </row>
    <row r="44815" spans="1:3" x14ac:dyDescent="0.2">
      <c r="A44815">
        <v>20091051906</v>
      </c>
      <c r="B44815" t="s">
        <v>17360</v>
      </c>
      <c r="C44815">
        <v>0.1263</v>
      </c>
    </row>
    <row r="44816" spans="1:3" x14ac:dyDescent="0.2">
      <c r="A44816">
        <v>27037060817</v>
      </c>
      <c r="B44816" t="s">
        <v>15147</v>
      </c>
      <c r="C44816">
        <v>0.1263</v>
      </c>
    </row>
    <row r="44817" spans="1:3" x14ac:dyDescent="0.2">
      <c r="A44817">
        <v>23023970200</v>
      </c>
      <c r="B44817" t="s">
        <v>17361</v>
      </c>
      <c r="C44817">
        <v>0.1263</v>
      </c>
    </row>
    <row r="44818" spans="1:3" x14ac:dyDescent="0.2">
      <c r="A44818">
        <v>9011695202</v>
      </c>
      <c r="B44818" t="s">
        <v>17362</v>
      </c>
      <c r="C44818">
        <v>0.1263</v>
      </c>
    </row>
    <row r="44819" spans="1:3" x14ac:dyDescent="0.2">
      <c r="A44819">
        <v>39113021400</v>
      </c>
      <c r="B44819" t="s">
        <v>7936</v>
      </c>
      <c r="C44819">
        <v>0.1263</v>
      </c>
    </row>
    <row r="44820" spans="1:3" x14ac:dyDescent="0.2">
      <c r="A44820">
        <v>6075031302</v>
      </c>
      <c r="B44820" t="s">
        <v>17363</v>
      </c>
      <c r="C44820">
        <v>0.1263</v>
      </c>
    </row>
    <row r="44821" spans="1:3" x14ac:dyDescent="0.2">
      <c r="A44821">
        <v>36049950400</v>
      </c>
      <c r="B44821" t="s">
        <v>17364</v>
      </c>
      <c r="C44821">
        <v>0.1263</v>
      </c>
    </row>
    <row r="44822" spans="1:3" x14ac:dyDescent="0.2">
      <c r="A44822">
        <v>36081065600</v>
      </c>
      <c r="B44822" t="s">
        <v>1582</v>
      </c>
      <c r="C44822">
        <v>0.1263</v>
      </c>
    </row>
    <row r="44823" spans="1:3" x14ac:dyDescent="0.2">
      <c r="A44823">
        <v>12127082503</v>
      </c>
      <c r="B44823" t="s">
        <v>10508</v>
      </c>
      <c r="C44823">
        <v>0.1263</v>
      </c>
    </row>
    <row r="44824" spans="1:3" x14ac:dyDescent="0.2">
      <c r="A44824">
        <v>6059075902</v>
      </c>
      <c r="B44824" t="s">
        <v>11562</v>
      </c>
      <c r="C44824">
        <v>0.1263</v>
      </c>
    </row>
    <row r="44825" spans="1:3" x14ac:dyDescent="0.2">
      <c r="A44825">
        <v>13067030215</v>
      </c>
      <c r="B44825" t="s">
        <v>12351</v>
      </c>
      <c r="C44825">
        <v>0.1263</v>
      </c>
    </row>
    <row r="44826" spans="1:3" x14ac:dyDescent="0.2">
      <c r="A44826">
        <v>22079012301</v>
      </c>
      <c r="B44826" t="s">
        <v>680</v>
      </c>
      <c r="C44826">
        <v>0.1263</v>
      </c>
    </row>
    <row r="44827" spans="1:3" x14ac:dyDescent="0.2">
      <c r="A44827">
        <v>26125173100</v>
      </c>
      <c r="B44827" t="s">
        <v>3720</v>
      </c>
      <c r="C44827">
        <v>0.1263</v>
      </c>
    </row>
    <row r="44828" spans="1:3" x14ac:dyDescent="0.2">
      <c r="A44828">
        <v>25017351204</v>
      </c>
      <c r="B44828" t="s">
        <v>8599</v>
      </c>
      <c r="C44828">
        <v>0.1263</v>
      </c>
    </row>
    <row r="44829" spans="1:3" x14ac:dyDescent="0.2">
      <c r="A44829">
        <v>38015010100</v>
      </c>
      <c r="B44829" t="s">
        <v>12699</v>
      </c>
      <c r="C44829">
        <v>0.1263</v>
      </c>
    </row>
    <row r="44830" spans="1:3" x14ac:dyDescent="0.2">
      <c r="A44830">
        <v>54003971900</v>
      </c>
      <c r="B44830" t="s">
        <v>10470</v>
      </c>
      <c r="C44830">
        <v>0.1263</v>
      </c>
    </row>
    <row r="44831" spans="1:3" x14ac:dyDescent="0.2">
      <c r="A44831">
        <v>39169002300</v>
      </c>
      <c r="B44831" t="s">
        <v>17365</v>
      </c>
      <c r="C44831">
        <v>0.1263</v>
      </c>
    </row>
    <row r="44832" spans="1:3" x14ac:dyDescent="0.2">
      <c r="A44832">
        <v>55081950400</v>
      </c>
      <c r="B44832" t="s">
        <v>13119</v>
      </c>
      <c r="C44832">
        <v>0.1263</v>
      </c>
    </row>
    <row r="44833" spans="1:3" x14ac:dyDescent="0.2">
      <c r="A44833">
        <v>39169001100</v>
      </c>
      <c r="B44833" t="s">
        <v>10317</v>
      </c>
      <c r="C44833">
        <v>0.1263</v>
      </c>
    </row>
    <row r="44834" spans="1:3" x14ac:dyDescent="0.2">
      <c r="A44834">
        <v>45007010102</v>
      </c>
      <c r="B44834" t="s">
        <v>2442</v>
      </c>
      <c r="C44834">
        <v>0.1263</v>
      </c>
    </row>
    <row r="44835" spans="1:3" x14ac:dyDescent="0.2">
      <c r="A44835">
        <v>6099000501</v>
      </c>
      <c r="B44835" t="s">
        <v>3768</v>
      </c>
      <c r="C44835">
        <v>0.12620000000000001</v>
      </c>
    </row>
    <row r="44836" spans="1:3" x14ac:dyDescent="0.2">
      <c r="A44836">
        <v>55069960700</v>
      </c>
      <c r="B44836" t="s">
        <v>14027</v>
      </c>
      <c r="C44836">
        <v>0.12620000000000001</v>
      </c>
    </row>
    <row r="44837" spans="1:3" x14ac:dyDescent="0.2">
      <c r="A44837">
        <v>22019002203</v>
      </c>
      <c r="B44837" t="s">
        <v>17366</v>
      </c>
      <c r="C44837">
        <v>0.12620000000000001</v>
      </c>
    </row>
    <row r="44838" spans="1:3" x14ac:dyDescent="0.2">
      <c r="A44838">
        <v>18063210202</v>
      </c>
      <c r="B44838" t="s">
        <v>13711</v>
      </c>
      <c r="C44838">
        <v>0.12620000000000001</v>
      </c>
    </row>
    <row r="44839" spans="1:3" x14ac:dyDescent="0.2">
      <c r="A44839">
        <v>34023000606</v>
      </c>
      <c r="B44839" t="s">
        <v>11237</v>
      </c>
      <c r="C44839">
        <v>0.12620000000000001</v>
      </c>
    </row>
    <row r="44840" spans="1:3" x14ac:dyDescent="0.2">
      <c r="A44840">
        <v>17031700302</v>
      </c>
      <c r="B44840" t="s">
        <v>3748</v>
      </c>
      <c r="C44840">
        <v>0.12620000000000001</v>
      </c>
    </row>
    <row r="44841" spans="1:3" x14ac:dyDescent="0.2">
      <c r="A44841">
        <v>36047012902</v>
      </c>
      <c r="B44841" t="s">
        <v>1662</v>
      </c>
      <c r="C44841">
        <v>0.12620000000000001</v>
      </c>
    </row>
    <row r="44842" spans="1:3" x14ac:dyDescent="0.2">
      <c r="A44842">
        <v>9015900200</v>
      </c>
      <c r="B44842" t="s">
        <v>17367</v>
      </c>
      <c r="C44842">
        <v>0.12620000000000001</v>
      </c>
    </row>
    <row r="44843" spans="1:3" x14ac:dyDescent="0.2">
      <c r="A44843">
        <v>11001007301</v>
      </c>
      <c r="B44843" t="s">
        <v>1229</v>
      </c>
      <c r="C44843">
        <v>0.12620000000000001</v>
      </c>
    </row>
    <row r="44844" spans="1:3" x14ac:dyDescent="0.2">
      <c r="A44844">
        <v>29183310902</v>
      </c>
      <c r="B44844" t="s">
        <v>8242</v>
      </c>
      <c r="C44844">
        <v>0.12620000000000001</v>
      </c>
    </row>
    <row r="44845" spans="1:3" x14ac:dyDescent="0.2">
      <c r="A44845">
        <v>6037183402</v>
      </c>
      <c r="B44845" t="s">
        <v>4466</v>
      </c>
      <c r="C44845">
        <v>0.12620000000000001</v>
      </c>
    </row>
    <row r="44846" spans="1:3" x14ac:dyDescent="0.2">
      <c r="A44846">
        <v>6071011101</v>
      </c>
      <c r="B44846" t="s">
        <v>9456</v>
      </c>
      <c r="C44846">
        <v>0.12620000000000001</v>
      </c>
    </row>
    <row r="44847" spans="1:3" x14ac:dyDescent="0.2">
      <c r="A44847">
        <v>15003010801</v>
      </c>
      <c r="B44847" t="s">
        <v>11782</v>
      </c>
      <c r="C44847">
        <v>0.12620000000000001</v>
      </c>
    </row>
    <row r="44848" spans="1:3" x14ac:dyDescent="0.2">
      <c r="A44848">
        <v>53033027900</v>
      </c>
      <c r="B44848" t="s">
        <v>14446</v>
      </c>
      <c r="C44848">
        <v>0.12620000000000001</v>
      </c>
    </row>
    <row r="44849" spans="1:3" x14ac:dyDescent="0.2">
      <c r="A44849">
        <v>17001010100</v>
      </c>
      <c r="B44849" t="s">
        <v>17368</v>
      </c>
      <c r="C44849">
        <v>0.12620000000000001</v>
      </c>
    </row>
    <row r="44850" spans="1:3" x14ac:dyDescent="0.2">
      <c r="A44850">
        <v>27037061108</v>
      </c>
      <c r="B44850" t="s">
        <v>17369</v>
      </c>
      <c r="C44850">
        <v>0.12620000000000001</v>
      </c>
    </row>
    <row r="44851" spans="1:3" x14ac:dyDescent="0.2">
      <c r="A44851">
        <v>19127950700</v>
      </c>
      <c r="B44851" t="s">
        <v>6041</v>
      </c>
      <c r="C44851">
        <v>0.12620000000000001</v>
      </c>
    </row>
    <row r="44852" spans="1:3" x14ac:dyDescent="0.2">
      <c r="A44852">
        <v>36081043701</v>
      </c>
      <c r="B44852" t="s">
        <v>1582</v>
      </c>
      <c r="C44852">
        <v>0.12620000000000001</v>
      </c>
    </row>
    <row r="44853" spans="1:3" x14ac:dyDescent="0.2">
      <c r="A44853">
        <v>17095000400</v>
      </c>
      <c r="B44853" t="s">
        <v>4090</v>
      </c>
      <c r="C44853">
        <v>0.12620000000000001</v>
      </c>
    </row>
    <row r="44854" spans="1:3" x14ac:dyDescent="0.2">
      <c r="A44854">
        <v>51107611204</v>
      </c>
      <c r="B44854" t="s">
        <v>15288</v>
      </c>
      <c r="C44854">
        <v>0.12620000000000001</v>
      </c>
    </row>
    <row r="44855" spans="1:3" x14ac:dyDescent="0.2">
      <c r="A44855">
        <v>55101002001</v>
      </c>
      <c r="B44855" t="s">
        <v>17370</v>
      </c>
      <c r="C44855">
        <v>0.12620000000000001</v>
      </c>
    </row>
    <row r="44856" spans="1:3" x14ac:dyDescent="0.2">
      <c r="A44856">
        <v>37067003905</v>
      </c>
      <c r="B44856" t="s">
        <v>520</v>
      </c>
      <c r="C44856">
        <v>0.12620000000000001</v>
      </c>
    </row>
    <row r="44857" spans="1:3" x14ac:dyDescent="0.2">
      <c r="A44857">
        <v>42133024002</v>
      </c>
      <c r="B44857" t="s">
        <v>17371</v>
      </c>
      <c r="C44857">
        <v>0.12620000000000001</v>
      </c>
    </row>
    <row r="44858" spans="1:3" x14ac:dyDescent="0.2">
      <c r="A44858">
        <v>49005000102</v>
      </c>
      <c r="B44858" t="s">
        <v>17372</v>
      </c>
      <c r="C44858">
        <v>0.12620000000000001</v>
      </c>
    </row>
    <row r="44859" spans="1:3" x14ac:dyDescent="0.2">
      <c r="A44859">
        <v>5063490500</v>
      </c>
      <c r="B44859" t="s">
        <v>4555</v>
      </c>
      <c r="C44859">
        <v>0.12620000000000001</v>
      </c>
    </row>
    <row r="44860" spans="1:3" x14ac:dyDescent="0.2">
      <c r="A44860">
        <v>42003524000</v>
      </c>
      <c r="B44860" t="s">
        <v>17373</v>
      </c>
      <c r="C44860">
        <v>0.12620000000000001</v>
      </c>
    </row>
    <row r="44861" spans="1:3" x14ac:dyDescent="0.2">
      <c r="A44861">
        <v>55079101700</v>
      </c>
      <c r="B44861" t="s">
        <v>10992</v>
      </c>
      <c r="C44861">
        <v>0.12620000000000001</v>
      </c>
    </row>
    <row r="44862" spans="1:3" x14ac:dyDescent="0.2">
      <c r="A44862">
        <v>4013061013</v>
      </c>
      <c r="B44862" t="s">
        <v>17374</v>
      </c>
      <c r="C44862">
        <v>0.12620000000000001</v>
      </c>
    </row>
    <row r="44863" spans="1:3" x14ac:dyDescent="0.2">
      <c r="A44863">
        <v>30101000100</v>
      </c>
      <c r="B44863" t="s">
        <v>17375</v>
      </c>
      <c r="C44863">
        <v>0.12620000000000001</v>
      </c>
    </row>
    <row r="44864" spans="1:3" x14ac:dyDescent="0.2">
      <c r="A44864">
        <v>36081012602</v>
      </c>
      <c r="B44864" t="s">
        <v>1582</v>
      </c>
      <c r="C44864">
        <v>0.12620000000000001</v>
      </c>
    </row>
    <row r="44865" spans="1:3" x14ac:dyDescent="0.2">
      <c r="A44865">
        <v>47163042300</v>
      </c>
      <c r="B44865" t="s">
        <v>3631</v>
      </c>
      <c r="C44865">
        <v>0.12609999999999999</v>
      </c>
    </row>
    <row r="44866" spans="1:3" x14ac:dyDescent="0.2">
      <c r="A44866">
        <v>12057011108</v>
      </c>
      <c r="B44866" t="s">
        <v>1072</v>
      </c>
      <c r="C44866">
        <v>0.12609999999999999</v>
      </c>
    </row>
    <row r="44867" spans="1:3" x14ac:dyDescent="0.2">
      <c r="A44867">
        <v>1003010704</v>
      </c>
      <c r="B44867" t="s">
        <v>14018</v>
      </c>
      <c r="C44867">
        <v>0.12609999999999999</v>
      </c>
    </row>
    <row r="44868" spans="1:3" x14ac:dyDescent="0.2">
      <c r="A44868">
        <v>39045031300</v>
      </c>
      <c r="B44868" t="s">
        <v>4732</v>
      </c>
      <c r="C44868">
        <v>0.12609999999999999</v>
      </c>
    </row>
    <row r="44869" spans="1:3" x14ac:dyDescent="0.2">
      <c r="A44869">
        <v>39173021701</v>
      </c>
      <c r="B44869" t="s">
        <v>12975</v>
      </c>
      <c r="C44869">
        <v>0.12609999999999999</v>
      </c>
    </row>
    <row r="44870" spans="1:3" x14ac:dyDescent="0.2">
      <c r="A44870">
        <v>36029006501</v>
      </c>
      <c r="B44870" t="s">
        <v>4472</v>
      </c>
      <c r="C44870">
        <v>0.12609999999999999</v>
      </c>
    </row>
    <row r="44871" spans="1:3" x14ac:dyDescent="0.2">
      <c r="A44871">
        <v>6097151204</v>
      </c>
      <c r="B44871" t="s">
        <v>15496</v>
      </c>
      <c r="C44871">
        <v>0.12609999999999999</v>
      </c>
    </row>
    <row r="44872" spans="1:3" x14ac:dyDescent="0.2">
      <c r="A44872">
        <v>42045407502</v>
      </c>
      <c r="B44872" t="s">
        <v>17376</v>
      </c>
      <c r="C44872">
        <v>0.12609999999999999</v>
      </c>
    </row>
    <row r="44873" spans="1:3" x14ac:dyDescent="0.2">
      <c r="A44873">
        <v>6097153902</v>
      </c>
      <c r="B44873" t="s">
        <v>17377</v>
      </c>
      <c r="C44873">
        <v>0.12609999999999999</v>
      </c>
    </row>
    <row r="44874" spans="1:3" x14ac:dyDescent="0.2">
      <c r="A44874">
        <v>6007000102</v>
      </c>
      <c r="B44874" t="s">
        <v>5174</v>
      </c>
      <c r="C44874">
        <v>0.12609999999999999</v>
      </c>
    </row>
    <row r="44875" spans="1:3" x14ac:dyDescent="0.2">
      <c r="A44875">
        <v>6037109601</v>
      </c>
      <c r="B44875" t="s">
        <v>10201</v>
      </c>
      <c r="C44875">
        <v>0.12609999999999999</v>
      </c>
    </row>
    <row r="44876" spans="1:3" x14ac:dyDescent="0.2">
      <c r="A44876">
        <v>33013038000</v>
      </c>
      <c r="B44876" t="s">
        <v>17378</v>
      </c>
      <c r="C44876">
        <v>0.12609999999999999</v>
      </c>
    </row>
    <row r="44877" spans="1:3" x14ac:dyDescent="0.2">
      <c r="A44877">
        <v>26163592000</v>
      </c>
      <c r="B44877" t="s">
        <v>10910</v>
      </c>
      <c r="C44877">
        <v>0.12609999999999999</v>
      </c>
    </row>
    <row r="44878" spans="1:3" x14ac:dyDescent="0.2">
      <c r="A44878">
        <v>40027201403</v>
      </c>
      <c r="B44878" t="s">
        <v>6874</v>
      </c>
      <c r="C44878">
        <v>0.12609999999999999</v>
      </c>
    </row>
    <row r="44879" spans="1:3" x14ac:dyDescent="0.2">
      <c r="A44879">
        <v>4013104222</v>
      </c>
      <c r="B44879" t="s">
        <v>1572</v>
      </c>
      <c r="C44879">
        <v>0.12609999999999999</v>
      </c>
    </row>
    <row r="44880" spans="1:3" x14ac:dyDescent="0.2">
      <c r="A44880">
        <v>26125160000</v>
      </c>
      <c r="B44880" t="s">
        <v>17379</v>
      </c>
      <c r="C44880">
        <v>0.12609999999999999</v>
      </c>
    </row>
    <row r="44881" spans="1:3" x14ac:dyDescent="0.2">
      <c r="A44881">
        <v>12105010501</v>
      </c>
      <c r="B44881" t="s">
        <v>17380</v>
      </c>
      <c r="C44881">
        <v>0.12609999999999999</v>
      </c>
    </row>
    <row r="44882" spans="1:3" x14ac:dyDescent="0.2">
      <c r="A44882">
        <v>53053072307</v>
      </c>
      <c r="B44882" t="s">
        <v>15436</v>
      </c>
      <c r="C44882">
        <v>0.12609999999999999</v>
      </c>
    </row>
    <row r="44883" spans="1:3" x14ac:dyDescent="0.2">
      <c r="A44883">
        <v>6099003909</v>
      </c>
      <c r="B44883" t="s">
        <v>5413</v>
      </c>
      <c r="C44883">
        <v>0.12609999999999999</v>
      </c>
    </row>
    <row r="44884" spans="1:3" x14ac:dyDescent="0.2">
      <c r="A44884">
        <v>19145490600</v>
      </c>
      <c r="B44884" t="s">
        <v>14917</v>
      </c>
      <c r="C44884">
        <v>0.12609999999999999</v>
      </c>
    </row>
    <row r="44885" spans="1:3" x14ac:dyDescent="0.2">
      <c r="A44885">
        <v>12011060801</v>
      </c>
      <c r="B44885" t="s">
        <v>7446</v>
      </c>
      <c r="C44885">
        <v>0.12609999999999999</v>
      </c>
    </row>
    <row r="44886" spans="1:3" x14ac:dyDescent="0.2">
      <c r="A44886">
        <v>20169000700</v>
      </c>
      <c r="B44886" t="s">
        <v>3217</v>
      </c>
      <c r="C44886">
        <v>0.12609999999999999</v>
      </c>
    </row>
    <row r="44887" spans="1:3" x14ac:dyDescent="0.2">
      <c r="A44887">
        <v>42089300700</v>
      </c>
      <c r="B44887" t="s">
        <v>12306</v>
      </c>
      <c r="C44887">
        <v>0.12609999999999999</v>
      </c>
    </row>
    <row r="44888" spans="1:3" x14ac:dyDescent="0.2">
      <c r="A44888">
        <v>6101050301</v>
      </c>
      <c r="B44888" t="s">
        <v>5477</v>
      </c>
      <c r="C44888">
        <v>0.12609999999999999</v>
      </c>
    </row>
    <row r="44889" spans="1:3" x14ac:dyDescent="0.2">
      <c r="A44889">
        <v>6001438203</v>
      </c>
      <c r="B44889" t="s">
        <v>12636</v>
      </c>
      <c r="C44889">
        <v>0.12609999999999999</v>
      </c>
    </row>
    <row r="44890" spans="1:3" x14ac:dyDescent="0.2">
      <c r="A44890">
        <v>26021000900</v>
      </c>
      <c r="B44890" t="s">
        <v>17381</v>
      </c>
      <c r="C44890">
        <v>0.12609999999999999</v>
      </c>
    </row>
    <row r="44891" spans="1:3" x14ac:dyDescent="0.2">
      <c r="A44891">
        <v>12099007910</v>
      </c>
      <c r="B44891" t="s">
        <v>731</v>
      </c>
      <c r="C44891">
        <v>0.126</v>
      </c>
    </row>
    <row r="44892" spans="1:3" x14ac:dyDescent="0.2">
      <c r="A44892">
        <v>27053126100</v>
      </c>
      <c r="B44892" t="s">
        <v>3007</v>
      </c>
      <c r="C44892">
        <v>0.126</v>
      </c>
    </row>
    <row r="44893" spans="1:3" x14ac:dyDescent="0.2">
      <c r="A44893">
        <v>18097310104</v>
      </c>
      <c r="B44893" t="s">
        <v>645</v>
      </c>
      <c r="C44893">
        <v>0.126</v>
      </c>
    </row>
    <row r="44894" spans="1:3" x14ac:dyDescent="0.2">
      <c r="A44894">
        <v>22103041211</v>
      </c>
      <c r="B44894" t="s">
        <v>17382</v>
      </c>
      <c r="C44894">
        <v>0.126</v>
      </c>
    </row>
    <row r="44895" spans="1:3" x14ac:dyDescent="0.2">
      <c r="A44895">
        <v>26081011701</v>
      </c>
      <c r="B44895" t="s">
        <v>17383</v>
      </c>
      <c r="C44895">
        <v>0.126</v>
      </c>
    </row>
    <row r="44896" spans="1:3" x14ac:dyDescent="0.2">
      <c r="A44896">
        <v>27045960300</v>
      </c>
      <c r="B44896" t="s">
        <v>17384</v>
      </c>
      <c r="C44896">
        <v>0.126</v>
      </c>
    </row>
    <row r="44897" spans="1:3" x14ac:dyDescent="0.2">
      <c r="A44897">
        <v>23003951300</v>
      </c>
      <c r="B44897" t="s">
        <v>10480</v>
      </c>
      <c r="C44897">
        <v>0.126</v>
      </c>
    </row>
    <row r="44898" spans="1:3" x14ac:dyDescent="0.2">
      <c r="A44898">
        <v>8005083800</v>
      </c>
      <c r="B44898" t="s">
        <v>17385</v>
      </c>
      <c r="C44898">
        <v>0.126</v>
      </c>
    </row>
    <row r="44899" spans="1:3" x14ac:dyDescent="0.2">
      <c r="A44899">
        <v>26099258900</v>
      </c>
      <c r="B44899" t="s">
        <v>12467</v>
      </c>
      <c r="C44899">
        <v>0.126</v>
      </c>
    </row>
    <row r="44900" spans="1:3" x14ac:dyDescent="0.2">
      <c r="A44900">
        <v>37167931000</v>
      </c>
      <c r="B44900" t="s">
        <v>7344</v>
      </c>
      <c r="C44900">
        <v>0.126</v>
      </c>
    </row>
    <row r="44901" spans="1:3" x14ac:dyDescent="0.2">
      <c r="A44901">
        <v>6037211703</v>
      </c>
      <c r="B44901" t="s">
        <v>3916</v>
      </c>
      <c r="C44901">
        <v>0.126</v>
      </c>
    </row>
    <row r="44902" spans="1:3" x14ac:dyDescent="0.2">
      <c r="A44902">
        <v>24003740603</v>
      </c>
      <c r="B44902" t="s">
        <v>12151</v>
      </c>
      <c r="C44902">
        <v>0.126</v>
      </c>
    </row>
    <row r="44903" spans="1:3" x14ac:dyDescent="0.2">
      <c r="A44903">
        <v>45045003013</v>
      </c>
      <c r="B44903" t="s">
        <v>5622</v>
      </c>
      <c r="C44903">
        <v>0.126</v>
      </c>
    </row>
    <row r="44904" spans="1:3" x14ac:dyDescent="0.2">
      <c r="A44904">
        <v>42019910200</v>
      </c>
      <c r="B44904" t="s">
        <v>17386</v>
      </c>
      <c r="C44904">
        <v>0.126</v>
      </c>
    </row>
    <row r="44905" spans="1:3" x14ac:dyDescent="0.2">
      <c r="A44905">
        <v>6075025600</v>
      </c>
      <c r="B44905" t="s">
        <v>15549</v>
      </c>
      <c r="C44905">
        <v>0.126</v>
      </c>
    </row>
    <row r="44906" spans="1:3" x14ac:dyDescent="0.2">
      <c r="A44906">
        <v>55055101201</v>
      </c>
      <c r="B44906" t="s">
        <v>15843</v>
      </c>
      <c r="C44906">
        <v>0.126</v>
      </c>
    </row>
    <row r="44907" spans="1:3" x14ac:dyDescent="0.2">
      <c r="A44907">
        <v>53077000800</v>
      </c>
      <c r="B44907" t="s">
        <v>971</v>
      </c>
      <c r="C44907">
        <v>0.126</v>
      </c>
    </row>
    <row r="44908" spans="1:3" x14ac:dyDescent="0.2">
      <c r="A44908">
        <v>54069001901</v>
      </c>
      <c r="B44908" t="s">
        <v>17387</v>
      </c>
      <c r="C44908">
        <v>0.126</v>
      </c>
    </row>
    <row r="44909" spans="1:3" x14ac:dyDescent="0.2">
      <c r="A44909">
        <v>42029307400</v>
      </c>
      <c r="B44909" t="s">
        <v>17388</v>
      </c>
      <c r="C44909">
        <v>0.126</v>
      </c>
    </row>
    <row r="44910" spans="1:3" x14ac:dyDescent="0.2">
      <c r="A44910">
        <v>39149972100</v>
      </c>
      <c r="B44910" t="s">
        <v>4548</v>
      </c>
      <c r="C44910">
        <v>0.126</v>
      </c>
    </row>
    <row r="44911" spans="1:3" x14ac:dyDescent="0.2">
      <c r="A44911">
        <v>23015975100</v>
      </c>
      <c r="B44911" t="s">
        <v>17389</v>
      </c>
      <c r="C44911">
        <v>0.126</v>
      </c>
    </row>
    <row r="44912" spans="1:3" x14ac:dyDescent="0.2">
      <c r="A44912">
        <v>39109320100</v>
      </c>
      <c r="B44912" t="s">
        <v>14678</v>
      </c>
      <c r="C44912">
        <v>0.126</v>
      </c>
    </row>
    <row r="44913" spans="1:3" x14ac:dyDescent="0.2">
      <c r="A44913">
        <v>31159960100</v>
      </c>
      <c r="B44913" t="s">
        <v>11532</v>
      </c>
      <c r="C44913">
        <v>0.126</v>
      </c>
    </row>
    <row r="44914" spans="1:3" x14ac:dyDescent="0.2">
      <c r="A44914">
        <v>34015500300</v>
      </c>
      <c r="B44914" t="s">
        <v>17390</v>
      </c>
      <c r="C44914">
        <v>0.126</v>
      </c>
    </row>
    <row r="44915" spans="1:3" x14ac:dyDescent="0.2">
      <c r="A44915">
        <v>24021752201</v>
      </c>
      <c r="B44915" t="s">
        <v>2913</v>
      </c>
      <c r="C44915">
        <v>0.126</v>
      </c>
    </row>
    <row r="44916" spans="1:3" x14ac:dyDescent="0.2">
      <c r="A44916">
        <v>12011020302</v>
      </c>
      <c r="B44916" t="s">
        <v>17391</v>
      </c>
      <c r="C44916">
        <v>0.126</v>
      </c>
    </row>
    <row r="44917" spans="1:3" x14ac:dyDescent="0.2">
      <c r="A44917">
        <v>36081086400</v>
      </c>
      <c r="B44917" t="s">
        <v>1582</v>
      </c>
      <c r="C44917">
        <v>0.126</v>
      </c>
    </row>
    <row r="44918" spans="1:3" x14ac:dyDescent="0.2">
      <c r="A44918">
        <v>24033800511</v>
      </c>
      <c r="B44918" t="s">
        <v>12855</v>
      </c>
      <c r="C44918">
        <v>0.126</v>
      </c>
    </row>
    <row r="44919" spans="1:3" x14ac:dyDescent="0.2">
      <c r="A44919">
        <v>24021775400</v>
      </c>
      <c r="B44919" t="s">
        <v>14882</v>
      </c>
      <c r="C44919">
        <v>0.12590000000000001</v>
      </c>
    </row>
    <row r="44920" spans="1:3" x14ac:dyDescent="0.2">
      <c r="A44920">
        <v>27003050813</v>
      </c>
      <c r="B44920" t="s">
        <v>2662</v>
      </c>
      <c r="C44920">
        <v>0.12590000000000001</v>
      </c>
    </row>
    <row r="44921" spans="1:3" x14ac:dyDescent="0.2">
      <c r="A44921">
        <v>30095966400</v>
      </c>
      <c r="B44921" t="s">
        <v>17392</v>
      </c>
      <c r="C44921">
        <v>0.12590000000000001</v>
      </c>
    </row>
    <row r="44922" spans="1:3" x14ac:dyDescent="0.2">
      <c r="A44922">
        <v>12111381300</v>
      </c>
      <c r="B44922" t="s">
        <v>1035</v>
      </c>
      <c r="C44922">
        <v>0.12590000000000001</v>
      </c>
    </row>
    <row r="44923" spans="1:3" x14ac:dyDescent="0.2">
      <c r="A44923">
        <v>54081000500</v>
      </c>
      <c r="B44923" t="s">
        <v>5730</v>
      </c>
      <c r="C44923">
        <v>0.12590000000000001</v>
      </c>
    </row>
    <row r="44924" spans="1:3" x14ac:dyDescent="0.2">
      <c r="A44924">
        <v>6071011002</v>
      </c>
      <c r="B44924" t="s">
        <v>2638</v>
      </c>
      <c r="C44924">
        <v>0.12590000000000001</v>
      </c>
    </row>
    <row r="44925" spans="1:3" x14ac:dyDescent="0.2">
      <c r="A44925">
        <v>38035010900</v>
      </c>
      <c r="B44925" t="s">
        <v>10246</v>
      </c>
      <c r="C44925">
        <v>0.12590000000000001</v>
      </c>
    </row>
    <row r="44926" spans="1:3" x14ac:dyDescent="0.2">
      <c r="A44926">
        <v>8014030000</v>
      </c>
      <c r="B44926" t="s">
        <v>12251</v>
      </c>
      <c r="C44926">
        <v>0.12590000000000001</v>
      </c>
    </row>
    <row r="44927" spans="1:3" x14ac:dyDescent="0.2">
      <c r="A44927">
        <v>4013422621</v>
      </c>
      <c r="B44927" t="s">
        <v>17393</v>
      </c>
      <c r="C44927">
        <v>0.12590000000000001</v>
      </c>
    </row>
    <row r="44928" spans="1:3" x14ac:dyDescent="0.2">
      <c r="A44928">
        <v>26163576300</v>
      </c>
      <c r="B44928" t="s">
        <v>16870</v>
      </c>
      <c r="C44928">
        <v>0.12590000000000001</v>
      </c>
    </row>
    <row r="44929" spans="1:3" x14ac:dyDescent="0.2">
      <c r="A44929">
        <v>27037061005</v>
      </c>
      <c r="B44929" t="s">
        <v>15147</v>
      </c>
      <c r="C44929">
        <v>0.12590000000000001</v>
      </c>
    </row>
    <row r="44930" spans="1:3" x14ac:dyDescent="0.2">
      <c r="A44930">
        <v>42045407501</v>
      </c>
      <c r="B44930" t="s">
        <v>17376</v>
      </c>
      <c r="C44930">
        <v>0.12590000000000001</v>
      </c>
    </row>
    <row r="44931" spans="1:3" x14ac:dyDescent="0.2">
      <c r="A44931">
        <v>26125145501</v>
      </c>
      <c r="B44931" t="s">
        <v>8460</v>
      </c>
      <c r="C44931">
        <v>0.12590000000000001</v>
      </c>
    </row>
    <row r="44932" spans="1:3" x14ac:dyDescent="0.2">
      <c r="A44932">
        <v>26037010600</v>
      </c>
      <c r="B44932" t="s">
        <v>17394</v>
      </c>
      <c r="C44932">
        <v>0.12590000000000001</v>
      </c>
    </row>
    <row r="44933" spans="1:3" x14ac:dyDescent="0.2">
      <c r="A44933">
        <v>48201540700</v>
      </c>
      <c r="B44933" t="s">
        <v>17395</v>
      </c>
      <c r="C44933">
        <v>0.12590000000000001</v>
      </c>
    </row>
    <row r="44934" spans="1:3" x14ac:dyDescent="0.2">
      <c r="A44934">
        <v>39003010800</v>
      </c>
      <c r="B44934" t="s">
        <v>17396</v>
      </c>
      <c r="C44934">
        <v>0.12590000000000001</v>
      </c>
    </row>
    <row r="44935" spans="1:3" x14ac:dyDescent="0.2">
      <c r="A44935">
        <v>51800075802</v>
      </c>
      <c r="B44935" t="s">
        <v>1249</v>
      </c>
      <c r="C44935">
        <v>0.12590000000000001</v>
      </c>
    </row>
    <row r="44936" spans="1:3" x14ac:dyDescent="0.2">
      <c r="A44936">
        <v>6095252317</v>
      </c>
      <c r="B44936" t="s">
        <v>5991</v>
      </c>
      <c r="C44936">
        <v>0.12590000000000001</v>
      </c>
    </row>
    <row r="44937" spans="1:3" x14ac:dyDescent="0.2">
      <c r="A44937">
        <v>34017000600</v>
      </c>
      <c r="B44937" t="s">
        <v>4954</v>
      </c>
      <c r="C44937">
        <v>0.12590000000000001</v>
      </c>
    </row>
    <row r="44938" spans="1:3" x14ac:dyDescent="0.2">
      <c r="A44938">
        <v>42069101100</v>
      </c>
      <c r="B44938" t="s">
        <v>9525</v>
      </c>
      <c r="C44938">
        <v>0.12590000000000001</v>
      </c>
    </row>
    <row r="44939" spans="1:3" x14ac:dyDescent="0.2">
      <c r="A44939">
        <v>39113040302</v>
      </c>
      <c r="B44939" t="s">
        <v>1574</v>
      </c>
      <c r="C44939">
        <v>0.12590000000000001</v>
      </c>
    </row>
    <row r="44940" spans="1:3" x14ac:dyDescent="0.2">
      <c r="A44940">
        <v>6075016802</v>
      </c>
      <c r="B44940" t="s">
        <v>13362</v>
      </c>
      <c r="C44940">
        <v>0.12590000000000001</v>
      </c>
    </row>
    <row r="44941" spans="1:3" x14ac:dyDescent="0.2">
      <c r="A44941">
        <v>36059407301</v>
      </c>
      <c r="B44941" t="s">
        <v>10329</v>
      </c>
      <c r="C44941">
        <v>0.12590000000000001</v>
      </c>
    </row>
    <row r="44942" spans="1:3" x14ac:dyDescent="0.2">
      <c r="A44942">
        <v>27123031802</v>
      </c>
      <c r="B44942" t="s">
        <v>5041</v>
      </c>
      <c r="C44942">
        <v>0.12590000000000001</v>
      </c>
    </row>
    <row r="44943" spans="1:3" x14ac:dyDescent="0.2">
      <c r="A44943">
        <v>34017014800</v>
      </c>
      <c r="B44943" t="s">
        <v>13684</v>
      </c>
      <c r="C44943">
        <v>0.12590000000000001</v>
      </c>
    </row>
    <row r="44944" spans="1:3" x14ac:dyDescent="0.2">
      <c r="A44944">
        <v>27037060710</v>
      </c>
      <c r="B44944" t="s">
        <v>17397</v>
      </c>
      <c r="C44944">
        <v>0.12590000000000001</v>
      </c>
    </row>
    <row r="44945" spans="1:3" x14ac:dyDescent="0.2">
      <c r="A44945">
        <v>6065043802</v>
      </c>
      <c r="B44945" t="s">
        <v>17398</v>
      </c>
      <c r="C44945">
        <v>0.12590000000000001</v>
      </c>
    </row>
    <row r="44946" spans="1:3" x14ac:dyDescent="0.2">
      <c r="A44946">
        <v>48085031714</v>
      </c>
      <c r="B44946" t="s">
        <v>3955</v>
      </c>
      <c r="C44946">
        <v>0.12590000000000001</v>
      </c>
    </row>
    <row r="44947" spans="1:3" x14ac:dyDescent="0.2">
      <c r="A44947">
        <v>38079951900</v>
      </c>
      <c r="B44947" t="s">
        <v>17399</v>
      </c>
      <c r="C44947">
        <v>0.1258</v>
      </c>
    </row>
    <row r="44948" spans="1:3" x14ac:dyDescent="0.2">
      <c r="A44948">
        <v>5119004202</v>
      </c>
      <c r="B44948" t="s">
        <v>1006</v>
      </c>
      <c r="C44948">
        <v>0.1258</v>
      </c>
    </row>
    <row r="44949" spans="1:3" x14ac:dyDescent="0.2">
      <c r="A44949">
        <v>8005084100</v>
      </c>
      <c r="B44949" t="s">
        <v>14906</v>
      </c>
      <c r="C44949">
        <v>0.1258</v>
      </c>
    </row>
    <row r="44950" spans="1:3" x14ac:dyDescent="0.2">
      <c r="A44950">
        <v>12099007767</v>
      </c>
      <c r="B44950" t="s">
        <v>12297</v>
      </c>
      <c r="C44950">
        <v>0.1258</v>
      </c>
    </row>
    <row r="44951" spans="1:3" x14ac:dyDescent="0.2">
      <c r="A44951">
        <v>42063961400</v>
      </c>
      <c r="B44951" t="s">
        <v>17400</v>
      </c>
      <c r="C44951">
        <v>0.1258</v>
      </c>
    </row>
    <row r="44952" spans="1:3" x14ac:dyDescent="0.2">
      <c r="A44952">
        <v>26121003700</v>
      </c>
      <c r="B44952" t="s">
        <v>12614</v>
      </c>
      <c r="C44952">
        <v>0.1258</v>
      </c>
    </row>
    <row r="44953" spans="1:3" x14ac:dyDescent="0.2">
      <c r="A44953">
        <v>42011000600</v>
      </c>
      <c r="B44953" t="s">
        <v>1285</v>
      </c>
      <c r="C44953">
        <v>0.1258</v>
      </c>
    </row>
    <row r="44954" spans="1:3" x14ac:dyDescent="0.2">
      <c r="A44954">
        <v>6089010805</v>
      </c>
      <c r="B44954" t="s">
        <v>17401</v>
      </c>
      <c r="C44954">
        <v>0.1258</v>
      </c>
    </row>
    <row r="44955" spans="1:3" x14ac:dyDescent="0.2">
      <c r="A44955">
        <v>55071000400</v>
      </c>
      <c r="B44955" t="s">
        <v>10593</v>
      </c>
      <c r="C44955">
        <v>0.1258</v>
      </c>
    </row>
    <row r="44956" spans="1:3" x14ac:dyDescent="0.2">
      <c r="A44956">
        <v>53075001000</v>
      </c>
      <c r="B44956" t="s">
        <v>17402</v>
      </c>
      <c r="C44956">
        <v>0.1258</v>
      </c>
    </row>
    <row r="44957" spans="1:3" x14ac:dyDescent="0.2">
      <c r="A44957">
        <v>6001422500</v>
      </c>
      <c r="B44957" t="s">
        <v>17403</v>
      </c>
      <c r="C44957">
        <v>0.1258</v>
      </c>
    </row>
    <row r="44958" spans="1:3" x14ac:dyDescent="0.2">
      <c r="A44958">
        <v>24017851301</v>
      </c>
      <c r="B44958" t="s">
        <v>17404</v>
      </c>
      <c r="C44958">
        <v>0.1258</v>
      </c>
    </row>
    <row r="44959" spans="1:3" x14ac:dyDescent="0.2">
      <c r="A44959">
        <v>37001020701</v>
      </c>
      <c r="B44959" t="s">
        <v>2499</v>
      </c>
      <c r="C44959">
        <v>0.1258</v>
      </c>
    </row>
    <row r="44960" spans="1:3" x14ac:dyDescent="0.2">
      <c r="A44960">
        <v>12005000804</v>
      </c>
      <c r="B44960" t="s">
        <v>17405</v>
      </c>
      <c r="C44960">
        <v>0.1258</v>
      </c>
    </row>
    <row r="44961" spans="1:3" x14ac:dyDescent="0.2">
      <c r="A44961">
        <v>6111001301</v>
      </c>
      <c r="B44961" t="s">
        <v>8496</v>
      </c>
      <c r="C44961">
        <v>0.1258</v>
      </c>
    </row>
    <row r="44962" spans="1:3" x14ac:dyDescent="0.2">
      <c r="A44962">
        <v>55055100300</v>
      </c>
      <c r="B44962" t="s">
        <v>14151</v>
      </c>
      <c r="C44962">
        <v>0.1258</v>
      </c>
    </row>
    <row r="44963" spans="1:3" x14ac:dyDescent="0.2">
      <c r="A44963">
        <v>29031880700</v>
      </c>
      <c r="B44963" t="s">
        <v>1283</v>
      </c>
      <c r="C44963">
        <v>0.1258</v>
      </c>
    </row>
    <row r="44964" spans="1:3" x14ac:dyDescent="0.2">
      <c r="A44964">
        <v>53073000502</v>
      </c>
      <c r="B44964" t="s">
        <v>17406</v>
      </c>
      <c r="C44964">
        <v>0.1258</v>
      </c>
    </row>
    <row r="44965" spans="1:3" x14ac:dyDescent="0.2">
      <c r="A44965">
        <v>26093744900</v>
      </c>
      <c r="B44965" t="s">
        <v>17407</v>
      </c>
      <c r="C44965">
        <v>0.1258</v>
      </c>
    </row>
    <row r="44966" spans="1:3" x14ac:dyDescent="0.2">
      <c r="A44966">
        <v>31153010624</v>
      </c>
      <c r="B44966" t="s">
        <v>17037</v>
      </c>
      <c r="C44966">
        <v>0.1258</v>
      </c>
    </row>
    <row r="44967" spans="1:3" x14ac:dyDescent="0.2">
      <c r="A44967">
        <v>22051027804</v>
      </c>
      <c r="B44967" t="s">
        <v>2119</v>
      </c>
      <c r="C44967">
        <v>0.1258</v>
      </c>
    </row>
    <row r="44968" spans="1:3" x14ac:dyDescent="0.2">
      <c r="A44968">
        <v>24021751002</v>
      </c>
      <c r="B44968" t="s">
        <v>2913</v>
      </c>
      <c r="C44968">
        <v>0.1258</v>
      </c>
    </row>
    <row r="44969" spans="1:3" x14ac:dyDescent="0.2">
      <c r="A44969">
        <v>42017100500</v>
      </c>
      <c r="B44969" t="s">
        <v>8068</v>
      </c>
      <c r="C44969">
        <v>0.12570000000000001</v>
      </c>
    </row>
    <row r="44970" spans="1:3" x14ac:dyDescent="0.2">
      <c r="A44970">
        <v>38083960200</v>
      </c>
      <c r="B44970" t="s">
        <v>17408</v>
      </c>
      <c r="C44970">
        <v>0.12570000000000001</v>
      </c>
    </row>
    <row r="44971" spans="1:3" x14ac:dyDescent="0.2">
      <c r="A44971">
        <v>36119010902</v>
      </c>
      <c r="B44971" t="s">
        <v>8499</v>
      </c>
      <c r="C44971">
        <v>0.12570000000000001</v>
      </c>
    </row>
    <row r="44972" spans="1:3" x14ac:dyDescent="0.2">
      <c r="A44972">
        <v>41041951000</v>
      </c>
      <c r="B44972" t="s">
        <v>15489</v>
      </c>
      <c r="C44972">
        <v>0.12570000000000001</v>
      </c>
    </row>
    <row r="44973" spans="1:3" x14ac:dyDescent="0.2">
      <c r="A44973">
        <v>37035011504</v>
      </c>
      <c r="B44973" t="s">
        <v>15970</v>
      </c>
      <c r="C44973">
        <v>0.12570000000000001</v>
      </c>
    </row>
    <row r="44974" spans="1:3" x14ac:dyDescent="0.2">
      <c r="A44974">
        <v>9003430100</v>
      </c>
      <c r="B44974" t="s">
        <v>17409</v>
      </c>
      <c r="C44974">
        <v>0.12570000000000001</v>
      </c>
    </row>
    <row r="44975" spans="1:3" x14ac:dyDescent="0.2">
      <c r="A44975">
        <v>34029715700</v>
      </c>
      <c r="B44975" t="s">
        <v>4080</v>
      </c>
      <c r="C44975">
        <v>0.12570000000000001</v>
      </c>
    </row>
    <row r="44976" spans="1:3" x14ac:dyDescent="0.2">
      <c r="A44976">
        <v>6073017502</v>
      </c>
      <c r="B44976" t="s">
        <v>17410</v>
      </c>
      <c r="C44976">
        <v>0.12570000000000001</v>
      </c>
    </row>
    <row r="44977" spans="1:3" x14ac:dyDescent="0.2">
      <c r="A44977">
        <v>6037530006</v>
      </c>
      <c r="B44977" t="s">
        <v>6356</v>
      </c>
      <c r="C44977">
        <v>0.12570000000000001</v>
      </c>
    </row>
    <row r="44978" spans="1:3" x14ac:dyDescent="0.2">
      <c r="A44978">
        <v>20091053508</v>
      </c>
      <c r="B44978" t="s">
        <v>17411</v>
      </c>
      <c r="C44978">
        <v>0.12570000000000001</v>
      </c>
    </row>
    <row r="44979" spans="1:3" x14ac:dyDescent="0.2">
      <c r="A44979">
        <v>35001001700</v>
      </c>
      <c r="B44979" t="s">
        <v>17412</v>
      </c>
      <c r="C44979">
        <v>0.12570000000000001</v>
      </c>
    </row>
    <row r="44980" spans="1:3" x14ac:dyDescent="0.2">
      <c r="A44980">
        <v>17031804108</v>
      </c>
      <c r="B44980" t="s">
        <v>16004</v>
      </c>
      <c r="C44980">
        <v>0.12570000000000001</v>
      </c>
    </row>
    <row r="44981" spans="1:3" x14ac:dyDescent="0.2">
      <c r="A44981">
        <v>13135050606</v>
      </c>
      <c r="B44981" t="s">
        <v>3482</v>
      </c>
      <c r="C44981">
        <v>0.12570000000000001</v>
      </c>
    </row>
    <row r="44982" spans="1:3" x14ac:dyDescent="0.2">
      <c r="A44982">
        <v>6037134720</v>
      </c>
      <c r="B44982" t="s">
        <v>16936</v>
      </c>
      <c r="C44982">
        <v>0.12570000000000001</v>
      </c>
    </row>
    <row r="44983" spans="1:3" x14ac:dyDescent="0.2">
      <c r="A44983">
        <v>56011950300</v>
      </c>
      <c r="B44983" t="s">
        <v>17413</v>
      </c>
      <c r="C44983">
        <v>0.12570000000000001</v>
      </c>
    </row>
    <row r="44984" spans="1:3" x14ac:dyDescent="0.2">
      <c r="A44984">
        <v>48027021203</v>
      </c>
      <c r="B44984" t="s">
        <v>1687</v>
      </c>
      <c r="C44984">
        <v>0.12570000000000001</v>
      </c>
    </row>
    <row r="44985" spans="1:3" x14ac:dyDescent="0.2">
      <c r="A44985">
        <v>6065040703</v>
      </c>
      <c r="B44985" t="s">
        <v>12022</v>
      </c>
      <c r="C44985">
        <v>0.12570000000000001</v>
      </c>
    </row>
    <row r="44986" spans="1:3" x14ac:dyDescent="0.2">
      <c r="A44986">
        <v>48187210708</v>
      </c>
      <c r="B44986" t="s">
        <v>9554</v>
      </c>
      <c r="C44986">
        <v>0.12570000000000001</v>
      </c>
    </row>
    <row r="44987" spans="1:3" x14ac:dyDescent="0.2">
      <c r="A44987">
        <v>49049000103</v>
      </c>
      <c r="B44987" t="s">
        <v>11148</v>
      </c>
      <c r="C44987">
        <v>0.12570000000000001</v>
      </c>
    </row>
    <row r="44988" spans="1:3" x14ac:dyDescent="0.2">
      <c r="A44988">
        <v>25011041300</v>
      </c>
      <c r="B44988" t="s">
        <v>11990</v>
      </c>
      <c r="C44988">
        <v>0.12570000000000001</v>
      </c>
    </row>
    <row r="44989" spans="1:3" x14ac:dyDescent="0.2">
      <c r="A44989">
        <v>42037050100</v>
      </c>
      <c r="B44989" t="s">
        <v>17414</v>
      </c>
      <c r="C44989">
        <v>0.12570000000000001</v>
      </c>
    </row>
    <row r="44990" spans="1:3" x14ac:dyDescent="0.2">
      <c r="A44990">
        <v>33011011102</v>
      </c>
      <c r="B44990" t="s">
        <v>6366</v>
      </c>
      <c r="C44990">
        <v>0.12559999999999999</v>
      </c>
    </row>
    <row r="44991" spans="1:3" x14ac:dyDescent="0.2">
      <c r="A44991">
        <v>56029965400</v>
      </c>
      <c r="B44991" t="s">
        <v>17415</v>
      </c>
      <c r="C44991">
        <v>0.12559999999999999</v>
      </c>
    </row>
    <row r="44992" spans="1:3" x14ac:dyDescent="0.2">
      <c r="A44992">
        <v>5031000300</v>
      </c>
      <c r="B44992" t="s">
        <v>1679</v>
      </c>
      <c r="C44992">
        <v>0.12559999999999999</v>
      </c>
    </row>
    <row r="44993" spans="1:3" x14ac:dyDescent="0.2">
      <c r="A44993">
        <v>21195930500</v>
      </c>
      <c r="B44993" t="s">
        <v>8584</v>
      </c>
      <c r="C44993">
        <v>0.12559999999999999</v>
      </c>
    </row>
    <row r="44994" spans="1:3" x14ac:dyDescent="0.2">
      <c r="A44994">
        <v>6099001001</v>
      </c>
      <c r="B44994" t="s">
        <v>3768</v>
      </c>
      <c r="C44994">
        <v>0.12559999999999999</v>
      </c>
    </row>
    <row r="44995" spans="1:3" x14ac:dyDescent="0.2">
      <c r="A44995">
        <v>24021753002</v>
      </c>
      <c r="B44995" t="s">
        <v>17416</v>
      </c>
      <c r="C44995">
        <v>0.12559999999999999</v>
      </c>
    </row>
    <row r="44996" spans="1:3" x14ac:dyDescent="0.2">
      <c r="A44996">
        <v>37169070504</v>
      </c>
      <c r="B44996" t="s">
        <v>15614</v>
      </c>
      <c r="C44996">
        <v>0.12559999999999999</v>
      </c>
    </row>
    <row r="44997" spans="1:3" x14ac:dyDescent="0.2">
      <c r="A44997">
        <v>8041006801</v>
      </c>
      <c r="B44997" t="s">
        <v>17417</v>
      </c>
      <c r="C44997">
        <v>0.12559999999999999</v>
      </c>
    </row>
    <row r="44998" spans="1:3" x14ac:dyDescent="0.2">
      <c r="A44998">
        <v>42107001500</v>
      </c>
      <c r="B44998" t="s">
        <v>17418</v>
      </c>
      <c r="C44998">
        <v>0.12559999999999999</v>
      </c>
    </row>
    <row r="44999" spans="1:3" x14ac:dyDescent="0.2">
      <c r="A44999">
        <v>40119011000</v>
      </c>
      <c r="B44999" t="s">
        <v>6823</v>
      </c>
      <c r="C44999">
        <v>0.12559999999999999</v>
      </c>
    </row>
    <row r="45000" spans="1:3" x14ac:dyDescent="0.2">
      <c r="A45000">
        <v>25027754400</v>
      </c>
      <c r="B45000" t="s">
        <v>9924</v>
      </c>
      <c r="C45000">
        <v>0.12559999999999999</v>
      </c>
    </row>
    <row r="45001" spans="1:3" x14ac:dyDescent="0.2">
      <c r="A45001">
        <v>51171040500</v>
      </c>
      <c r="B45001" t="s">
        <v>17419</v>
      </c>
      <c r="C45001">
        <v>0.12559999999999999</v>
      </c>
    </row>
    <row r="45002" spans="1:3" x14ac:dyDescent="0.2">
      <c r="A45002">
        <v>6109005100</v>
      </c>
      <c r="B45002" t="s">
        <v>13288</v>
      </c>
      <c r="C45002">
        <v>0.12559999999999999</v>
      </c>
    </row>
    <row r="45003" spans="1:3" x14ac:dyDescent="0.2">
      <c r="A45003">
        <v>39023002601</v>
      </c>
      <c r="B45003" t="s">
        <v>16660</v>
      </c>
      <c r="C45003">
        <v>0.12559999999999999</v>
      </c>
    </row>
    <row r="45004" spans="1:3" x14ac:dyDescent="0.2">
      <c r="A45004">
        <v>17007010400</v>
      </c>
      <c r="B45004" t="s">
        <v>8386</v>
      </c>
      <c r="C45004">
        <v>0.12559999999999999</v>
      </c>
    </row>
    <row r="45005" spans="1:3" x14ac:dyDescent="0.2">
      <c r="A45005">
        <v>34013014400</v>
      </c>
      <c r="B45005" t="s">
        <v>16292</v>
      </c>
      <c r="C45005">
        <v>0.12559999999999999</v>
      </c>
    </row>
    <row r="45006" spans="1:3" x14ac:dyDescent="0.2">
      <c r="A45006">
        <v>34005703201</v>
      </c>
      <c r="B45006" t="s">
        <v>17420</v>
      </c>
      <c r="C45006">
        <v>0.12559999999999999</v>
      </c>
    </row>
    <row r="45007" spans="1:3" x14ac:dyDescent="0.2">
      <c r="A45007">
        <v>42081010700</v>
      </c>
      <c r="B45007" t="s">
        <v>12618</v>
      </c>
      <c r="C45007">
        <v>0.12559999999999999</v>
      </c>
    </row>
    <row r="45008" spans="1:3" x14ac:dyDescent="0.2">
      <c r="A45008">
        <v>41005023404</v>
      </c>
      <c r="B45008" t="s">
        <v>14842</v>
      </c>
      <c r="C45008">
        <v>0.12559999999999999</v>
      </c>
    </row>
    <row r="45009" spans="1:3" x14ac:dyDescent="0.2">
      <c r="A45009">
        <v>17103000300</v>
      </c>
      <c r="B45009" t="s">
        <v>7374</v>
      </c>
      <c r="C45009">
        <v>0.12559999999999999</v>
      </c>
    </row>
    <row r="45010" spans="1:3" x14ac:dyDescent="0.2">
      <c r="A45010">
        <v>53047970300</v>
      </c>
      <c r="B45010" t="s">
        <v>17147</v>
      </c>
      <c r="C45010">
        <v>0.12559999999999999</v>
      </c>
    </row>
    <row r="45011" spans="1:3" x14ac:dyDescent="0.2">
      <c r="A45011">
        <v>25025010408</v>
      </c>
      <c r="B45011" t="s">
        <v>3610</v>
      </c>
      <c r="C45011">
        <v>0.12559999999999999</v>
      </c>
    </row>
    <row r="45012" spans="1:3" x14ac:dyDescent="0.2">
      <c r="A45012">
        <v>27003051001</v>
      </c>
      <c r="B45012" t="s">
        <v>17421</v>
      </c>
      <c r="C45012">
        <v>0.12559999999999999</v>
      </c>
    </row>
    <row r="45013" spans="1:3" x14ac:dyDescent="0.2">
      <c r="A45013">
        <v>6097153006</v>
      </c>
      <c r="B45013" t="s">
        <v>7733</v>
      </c>
      <c r="C45013">
        <v>0.12559999999999999</v>
      </c>
    </row>
    <row r="45014" spans="1:3" x14ac:dyDescent="0.2">
      <c r="A45014">
        <v>20009971200</v>
      </c>
      <c r="B45014" t="s">
        <v>17422</v>
      </c>
      <c r="C45014">
        <v>0.1255</v>
      </c>
    </row>
    <row r="45015" spans="1:3" x14ac:dyDescent="0.2">
      <c r="A45015">
        <v>47099960900</v>
      </c>
      <c r="B45015" t="s">
        <v>17423</v>
      </c>
      <c r="C45015">
        <v>0.1255</v>
      </c>
    </row>
    <row r="45016" spans="1:3" x14ac:dyDescent="0.2">
      <c r="A45016">
        <v>22051023100</v>
      </c>
      <c r="B45016" t="s">
        <v>711</v>
      </c>
      <c r="C45016">
        <v>0.1255</v>
      </c>
    </row>
    <row r="45017" spans="1:3" x14ac:dyDescent="0.2">
      <c r="A45017">
        <v>6001442900</v>
      </c>
      <c r="B45017" t="s">
        <v>17424</v>
      </c>
      <c r="C45017">
        <v>0.1255</v>
      </c>
    </row>
    <row r="45018" spans="1:3" x14ac:dyDescent="0.2">
      <c r="A45018">
        <v>36119009400</v>
      </c>
      <c r="B45018" t="s">
        <v>8499</v>
      </c>
      <c r="C45018">
        <v>0.1255</v>
      </c>
    </row>
    <row r="45019" spans="1:3" x14ac:dyDescent="0.2">
      <c r="A45019">
        <v>26125130100</v>
      </c>
      <c r="B45019" t="s">
        <v>13257</v>
      </c>
      <c r="C45019">
        <v>0.1255</v>
      </c>
    </row>
    <row r="45020" spans="1:3" x14ac:dyDescent="0.2">
      <c r="A45020">
        <v>18087970300</v>
      </c>
      <c r="B45020" t="s">
        <v>17425</v>
      </c>
      <c r="C45020">
        <v>0.1255</v>
      </c>
    </row>
    <row r="45021" spans="1:3" x14ac:dyDescent="0.2">
      <c r="A45021">
        <v>12011070602</v>
      </c>
      <c r="B45021" t="s">
        <v>7159</v>
      </c>
      <c r="C45021">
        <v>0.1255</v>
      </c>
    </row>
    <row r="45022" spans="1:3" x14ac:dyDescent="0.2">
      <c r="A45022">
        <v>12011010200</v>
      </c>
      <c r="B45022" t="s">
        <v>3351</v>
      </c>
      <c r="C45022">
        <v>0.1255</v>
      </c>
    </row>
    <row r="45023" spans="1:3" x14ac:dyDescent="0.2">
      <c r="A45023">
        <v>25015820101</v>
      </c>
      <c r="B45023" t="s">
        <v>12080</v>
      </c>
      <c r="C45023">
        <v>0.1255</v>
      </c>
    </row>
    <row r="45024" spans="1:3" x14ac:dyDescent="0.2">
      <c r="A45024">
        <v>6037910207</v>
      </c>
      <c r="B45024" t="s">
        <v>3055</v>
      </c>
      <c r="C45024">
        <v>0.1255</v>
      </c>
    </row>
    <row r="45025" spans="1:3" x14ac:dyDescent="0.2">
      <c r="A45025">
        <v>15009031601</v>
      </c>
      <c r="B45025" t="s">
        <v>17426</v>
      </c>
      <c r="C45025">
        <v>0.1255</v>
      </c>
    </row>
    <row r="45026" spans="1:3" x14ac:dyDescent="0.2">
      <c r="A45026">
        <v>6037181500</v>
      </c>
      <c r="B45026" t="s">
        <v>4466</v>
      </c>
      <c r="C45026">
        <v>0.1255</v>
      </c>
    </row>
    <row r="45027" spans="1:3" x14ac:dyDescent="0.2">
      <c r="A45027">
        <v>6085512045</v>
      </c>
      <c r="B45027" t="s">
        <v>6487</v>
      </c>
      <c r="C45027">
        <v>0.1255</v>
      </c>
    </row>
    <row r="45028" spans="1:3" x14ac:dyDescent="0.2">
      <c r="A45028">
        <v>42037050300</v>
      </c>
      <c r="B45028" t="s">
        <v>15375</v>
      </c>
      <c r="C45028">
        <v>0.1255</v>
      </c>
    </row>
    <row r="45029" spans="1:3" x14ac:dyDescent="0.2">
      <c r="A45029">
        <v>6037192510</v>
      </c>
      <c r="B45029" t="s">
        <v>3916</v>
      </c>
      <c r="C45029">
        <v>0.1255</v>
      </c>
    </row>
    <row r="45030" spans="1:3" x14ac:dyDescent="0.2">
      <c r="A45030">
        <v>42029307300</v>
      </c>
      <c r="B45030" t="s">
        <v>17388</v>
      </c>
      <c r="C45030">
        <v>0.1255</v>
      </c>
    </row>
    <row r="45031" spans="1:3" x14ac:dyDescent="0.2">
      <c r="A45031">
        <v>27003050504</v>
      </c>
      <c r="B45031" t="s">
        <v>15978</v>
      </c>
      <c r="C45031">
        <v>0.1255</v>
      </c>
    </row>
    <row r="45032" spans="1:3" x14ac:dyDescent="0.2">
      <c r="A45032">
        <v>55105000800</v>
      </c>
      <c r="B45032" t="s">
        <v>3920</v>
      </c>
      <c r="C45032">
        <v>0.12540000000000001</v>
      </c>
    </row>
    <row r="45033" spans="1:3" x14ac:dyDescent="0.2">
      <c r="A45033">
        <v>40145030502</v>
      </c>
      <c r="B45033" t="s">
        <v>6564</v>
      </c>
      <c r="C45033">
        <v>0.12540000000000001</v>
      </c>
    </row>
    <row r="45034" spans="1:3" x14ac:dyDescent="0.2">
      <c r="A45034">
        <v>8075966400</v>
      </c>
      <c r="B45034" t="s">
        <v>7156</v>
      </c>
      <c r="C45034">
        <v>0.12540000000000001</v>
      </c>
    </row>
    <row r="45035" spans="1:3" x14ac:dyDescent="0.2">
      <c r="A45035">
        <v>6111002102</v>
      </c>
      <c r="B45035" t="s">
        <v>8496</v>
      </c>
      <c r="C45035">
        <v>0.12540000000000001</v>
      </c>
    </row>
    <row r="45036" spans="1:3" x14ac:dyDescent="0.2">
      <c r="A45036">
        <v>26005032100</v>
      </c>
      <c r="B45036" t="s">
        <v>14623</v>
      </c>
      <c r="C45036">
        <v>0.12540000000000001</v>
      </c>
    </row>
    <row r="45037" spans="1:3" x14ac:dyDescent="0.2">
      <c r="A45037">
        <v>55095961100</v>
      </c>
      <c r="B45037" t="s">
        <v>17427</v>
      </c>
      <c r="C45037">
        <v>0.12540000000000001</v>
      </c>
    </row>
    <row r="45038" spans="1:3" x14ac:dyDescent="0.2">
      <c r="A45038">
        <v>42097081300</v>
      </c>
      <c r="B45038" t="s">
        <v>17428</v>
      </c>
      <c r="C45038">
        <v>0.12540000000000001</v>
      </c>
    </row>
    <row r="45039" spans="1:3" x14ac:dyDescent="0.2">
      <c r="A45039">
        <v>2100000100</v>
      </c>
      <c r="B45039" t="s">
        <v>17429</v>
      </c>
      <c r="C45039">
        <v>0.12540000000000001</v>
      </c>
    </row>
    <row r="45040" spans="1:3" x14ac:dyDescent="0.2">
      <c r="A45040">
        <v>12011010606</v>
      </c>
      <c r="B45040" t="s">
        <v>11189</v>
      </c>
      <c r="C45040">
        <v>0.12540000000000001</v>
      </c>
    </row>
    <row r="45041" spans="1:3" x14ac:dyDescent="0.2">
      <c r="A45041">
        <v>37195000502</v>
      </c>
      <c r="B45041" t="s">
        <v>17430</v>
      </c>
      <c r="C45041">
        <v>0.12540000000000001</v>
      </c>
    </row>
    <row r="45042" spans="1:3" x14ac:dyDescent="0.2">
      <c r="A45042">
        <v>48041001900</v>
      </c>
      <c r="B45042" t="s">
        <v>1298</v>
      </c>
      <c r="C45042">
        <v>0.12540000000000001</v>
      </c>
    </row>
    <row r="45043" spans="1:3" x14ac:dyDescent="0.2">
      <c r="A45043">
        <v>47187051100</v>
      </c>
      <c r="B45043" t="s">
        <v>13086</v>
      </c>
      <c r="C45043">
        <v>0.12540000000000001</v>
      </c>
    </row>
    <row r="45044" spans="1:3" x14ac:dyDescent="0.2">
      <c r="A45044">
        <v>12057011521</v>
      </c>
      <c r="B45044" t="s">
        <v>8589</v>
      </c>
      <c r="C45044">
        <v>0.12540000000000001</v>
      </c>
    </row>
    <row r="45045" spans="1:3" x14ac:dyDescent="0.2">
      <c r="A45045">
        <v>21015070601</v>
      </c>
      <c r="B45045" t="s">
        <v>17431</v>
      </c>
      <c r="C45045">
        <v>0.12540000000000001</v>
      </c>
    </row>
    <row r="45046" spans="1:3" x14ac:dyDescent="0.2">
      <c r="A45046">
        <v>12119910800</v>
      </c>
      <c r="B45046" t="s">
        <v>10076</v>
      </c>
      <c r="C45046">
        <v>0.12540000000000001</v>
      </c>
    </row>
    <row r="45047" spans="1:3" x14ac:dyDescent="0.2">
      <c r="A45047">
        <v>33015065008</v>
      </c>
      <c r="B45047" t="s">
        <v>17432</v>
      </c>
      <c r="C45047">
        <v>0.12540000000000001</v>
      </c>
    </row>
    <row r="45048" spans="1:3" x14ac:dyDescent="0.2">
      <c r="A45048">
        <v>19149970100</v>
      </c>
      <c r="B45048" t="s">
        <v>14228</v>
      </c>
      <c r="C45048">
        <v>0.12540000000000001</v>
      </c>
    </row>
    <row r="45049" spans="1:3" x14ac:dyDescent="0.2">
      <c r="A45049">
        <v>6095252912</v>
      </c>
      <c r="B45049" t="s">
        <v>10006</v>
      </c>
      <c r="C45049">
        <v>0.12540000000000001</v>
      </c>
    </row>
    <row r="45050" spans="1:3" x14ac:dyDescent="0.2">
      <c r="A45050">
        <v>12071010802</v>
      </c>
      <c r="B45050" t="s">
        <v>10799</v>
      </c>
      <c r="C45050">
        <v>0.12540000000000001</v>
      </c>
    </row>
    <row r="45051" spans="1:3" x14ac:dyDescent="0.2">
      <c r="A45051">
        <v>12057013207</v>
      </c>
      <c r="B45051" t="s">
        <v>17433</v>
      </c>
      <c r="C45051">
        <v>0.12540000000000001</v>
      </c>
    </row>
    <row r="45052" spans="1:3" x14ac:dyDescent="0.2">
      <c r="A45052">
        <v>21111011603</v>
      </c>
      <c r="B45052" t="s">
        <v>2107</v>
      </c>
      <c r="C45052">
        <v>0.12540000000000001</v>
      </c>
    </row>
    <row r="45053" spans="1:3" x14ac:dyDescent="0.2">
      <c r="A45053">
        <v>36101961100</v>
      </c>
      <c r="B45053" t="s">
        <v>10999</v>
      </c>
      <c r="C45053">
        <v>0.12540000000000001</v>
      </c>
    </row>
    <row r="45054" spans="1:3" x14ac:dyDescent="0.2">
      <c r="A45054">
        <v>23005004802</v>
      </c>
      <c r="B45054" t="s">
        <v>17434</v>
      </c>
      <c r="C45054">
        <v>0.12540000000000001</v>
      </c>
    </row>
    <row r="45055" spans="1:3" x14ac:dyDescent="0.2">
      <c r="A45055">
        <v>27003050809</v>
      </c>
      <c r="B45055" t="s">
        <v>14674</v>
      </c>
      <c r="C45055">
        <v>0.12540000000000001</v>
      </c>
    </row>
    <row r="45056" spans="1:3" x14ac:dyDescent="0.2">
      <c r="A45056">
        <v>36013030800</v>
      </c>
      <c r="B45056" t="s">
        <v>2732</v>
      </c>
      <c r="C45056">
        <v>0.12540000000000001</v>
      </c>
    </row>
    <row r="45057" spans="1:3" x14ac:dyDescent="0.2">
      <c r="A45057">
        <v>6037190401</v>
      </c>
      <c r="B45057" t="s">
        <v>3916</v>
      </c>
      <c r="C45057">
        <v>0.12540000000000001</v>
      </c>
    </row>
    <row r="45058" spans="1:3" x14ac:dyDescent="0.2">
      <c r="A45058">
        <v>26163567800</v>
      </c>
      <c r="B45058" t="s">
        <v>5827</v>
      </c>
      <c r="C45058">
        <v>0.12540000000000001</v>
      </c>
    </row>
    <row r="45059" spans="1:3" x14ac:dyDescent="0.2">
      <c r="A45059">
        <v>4013422403</v>
      </c>
      <c r="B45059" t="s">
        <v>17435</v>
      </c>
      <c r="C45059">
        <v>0.12540000000000001</v>
      </c>
    </row>
    <row r="45060" spans="1:3" x14ac:dyDescent="0.2">
      <c r="A45060">
        <v>25017351203</v>
      </c>
      <c r="B45060" t="s">
        <v>8599</v>
      </c>
      <c r="C45060">
        <v>0.12540000000000001</v>
      </c>
    </row>
    <row r="45061" spans="1:3" x14ac:dyDescent="0.2">
      <c r="A45061">
        <v>39035154502</v>
      </c>
      <c r="B45061" t="s">
        <v>496</v>
      </c>
      <c r="C45061">
        <v>0.12540000000000001</v>
      </c>
    </row>
    <row r="45062" spans="1:3" x14ac:dyDescent="0.2">
      <c r="A45062">
        <v>23005011100</v>
      </c>
      <c r="B45062" t="s">
        <v>17162</v>
      </c>
      <c r="C45062">
        <v>0.12540000000000001</v>
      </c>
    </row>
    <row r="45063" spans="1:3" x14ac:dyDescent="0.2">
      <c r="A45063">
        <v>24033806706</v>
      </c>
      <c r="B45063" t="s">
        <v>4768</v>
      </c>
      <c r="C45063">
        <v>0.12540000000000001</v>
      </c>
    </row>
    <row r="45064" spans="1:3" x14ac:dyDescent="0.2">
      <c r="A45064">
        <v>16069960500</v>
      </c>
      <c r="B45064" t="s">
        <v>10523</v>
      </c>
      <c r="C45064">
        <v>0.12529999999999999</v>
      </c>
    </row>
    <row r="45065" spans="1:3" x14ac:dyDescent="0.2">
      <c r="A45065">
        <v>6001440336</v>
      </c>
      <c r="B45065" t="s">
        <v>9229</v>
      </c>
      <c r="C45065">
        <v>0.12529999999999999</v>
      </c>
    </row>
    <row r="45066" spans="1:3" x14ac:dyDescent="0.2">
      <c r="A45066">
        <v>26151970800</v>
      </c>
      <c r="B45066" t="s">
        <v>17436</v>
      </c>
      <c r="C45066">
        <v>0.12529999999999999</v>
      </c>
    </row>
    <row r="45067" spans="1:3" x14ac:dyDescent="0.2">
      <c r="A45067">
        <v>29077002502</v>
      </c>
      <c r="B45067" t="s">
        <v>17437</v>
      </c>
      <c r="C45067">
        <v>0.12529999999999999</v>
      </c>
    </row>
    <row r="45068" spans="1:3" x14ac:dyDescent="0.2">
      <c r="A45068">
        <v>55079021600</v>
      </c>
      <c r="B45068" t="s">
        <v>17438</v>
      </c>
      <c r="C45068">
        <v>0.12529999999999999</v>
      </c>
    </row>
    <row r="45069" spans="1:3" x14ac:dyDescent="0.2">
      <c r="A45069">
        <v>42067070202</v>
      </c>
      <c r="B45069" t="s">
        <v>17439</v>
      </c>
      <c r="C45069">
        <v>0.12529999999999999</v>
      </c>
    </row>
    <row r="45070" spans="1:3" x14ac:dyDescent="0.2">
      <c r="A45070">
        <v>9005320100</v>
      </c>
      <c r="B45070" t="s">
        <v>17440</v>
      </c>
      <c r="C45070">
        <v>0.12529999999999999</v>
      </c>
    </row>
    <row r="45071" spans="1:3" x14ac:dyDescent="0.2">
      <c r="A45071">
        <v>15003008924</v>
      </c>
      <c r="B45071" t="s">
        <v>7861</v>
      </c>
      <c r="C45071">
        <v>0.12529999999999999</v>
      </c>
    </row>
    <row r="45072" spans="1:3" x14ac:dyDescent="0.2">
      <c r="A45072">
        <v>42059970800</v>
      </c>
      <c r="B45072" t="s">
        <v>17441</v>
      </c>
      <c r="C45072">
        <v>0.12529999999999999</v>
      </c>
    </row>
    <row r="45073" spans="1:3" x14ac:dyDescent="0.2">
      <c r="A45073">
        <v>6037482303</v>
      </c>
      <c r="B45073" t="s">
        <v>15369</v>
      </c>
      <c r="C45073">
        <v>0.12529999999999999</v>
      </c>
    </row>
    <row r="45074" spans="1:3" x14ac:dyDescent="0.2">
      <c r="A45074">
        <v>12105012408</v>
      </c>
      <c r="B45074" t="s">
        <v>2024</v>
      </c>
      <c r="C45074">
        <v>0.12529999999999999</v>
      </c>
    </row>
    <row r="45075" spans="1:3" x14ac:dyDescent="0.2">
      <c r="A45075">
        <v>36103158708</v>
      </c>
      <c r="B45075" t="s">
        <v>4667</v>
      </c>
      <c r="C45075">
        <v>0.12529999999999999</v>
      </c>
    </row>
    <row r="45076" spans="1:3" x14ac:dyDescent="0.2">
      <c r="A45076">
        <v>23007970602</v>
      </c>
      <c r="B45076" t="s">
        <v>17442</v>
      </c>
      <c r="C45076">
        <v>0.12529999999999999</v>
      </c>
    </row>
    <row r="45077" spans="1:3" x14ac:dyDescent="0.2">
      <c r="A45077">
        <v>42091205801</v>
      </c>
      <c r="B45077" t="s">
        <v>14634</v>
      </c>
      <c r="C45077">
        <v>0.12529999999999999</v>
      </c>
    </row>
    <row r="45078" spans="1:3" x14ac:dyDescent="0.2">
      <c r="A45078">
        <v>48439121608</v>
      </c>
      <c r="B45078" t="s">
        <v>8265</v>
      </c>
      <c r="C45078">
        <v>0.12529999999999999</v>
      </c>
    </row>
    <row r="45079" spans="1:3" x14ac:dyDescent="0.2">
      <c r="A45079">
        <v>5119002203</v>
      </c>
      <c r="B45079" t="s">
        <v>17443</v>
      </c>
      <c r="C45079">
        <v>0.12529999999999999</v>
      </c>
    </row>
    <row r="45080" spans="1:3" x14ac:dyDescent="0.2">
      <c r="A45080">
        <v>26111290200</v>
      </c>
      <c r="B45080" t="s">
        <v>10272</v>
      </c>
      <c r="C45080">
        <v>0.12529999999999999</v>
      </c>
    </row>
    <row r="45081" spans="1:3" x14ac:dyDescent="0.2">
      <c r="A45081">
        <v>34025808200</v>
      </c>
      <c r="B45081" t="s">
        <v>17444</v>
      </c>
      <c r="C45081">
        <v>0.12529999999999999</v>
      </c>
    </row>
    <row r="45082" spans="1:3" x14ac:dyDescent="0.2">
      <c r="A45082">
        <v>42049010104</v>
      </c>
      <c r="B45082" t="s">
        <v>13946</v>
      </c>
      <c r="C45082">
        <v>0.12529999999999999</v>
      </c>
    </row>
    <row r="45083" spans="1:3" x14ac:dyDescent="0.2">
      <c r="A45083">
        <v>39081001700</v>
      </c>
      <c r="B45083" t="s">
        <v>17445</v>
      </c>
      <c r="C45083">
        <v>0.12529999999999999</v>
      </c>
    </row>
    <row r="45084" spans="1:3" x14ac:dyDescent="0.2">
      <c r="A45084">
        <v>20113788300</v>
      </c>
      <c r="B45084" t="s">
        <v>7998</v>
      </c>
      <c r="C45084">
        <v>0.12529999999999999</v>
      </c>
    </row>
    <row r="45085" spans="1:3" x14ac:dyDescent="0.2">
      <c r="A45085">
        <v>48329000305</v>
      </c>
      <c r="B45085" t="s">
        <v>2124</v>
      </c>
      <c r="C45085">
        <v>0.12529999999999999</v>
      </c>
    </row>
    <row r="45086" spans="1:3" x14ac:dyDescent="0.2">
      <c r="A45086">
        <v>51023040301</v>
      </c>
      <c r="B45086" t="s">
        <v>17446</v>
      </c>
      <c r="C45086">
        <v>0.12529999999999999</v>
      </c>
    </row>
    <row r="45087" spans="1:3" x14ac:dyDescent="0.2">
      <c r="A45087">
        <v>6073016606</v>
      </c>
      <c r="B45087" t="s">
        <v>12301</v>
      </c>
      <c r="C45087">
        <v>0.12529999999999999</v>
      </c>
    </row>
    <row r="45088" spans="1:3" x14ac:dyDescent="0.2">
      <c r="A45088">
        <v>53011041201</v>
      </c>
      <c r="B45088" t="s">
        <v>17447</v>
      </c>
      <c r="C45088">
        <v>0.12529999999999999</v>
      </c>
    </row>
    <row r="45089" spans="1:3" x14ac:dyDescent="0.2">
      <c r="A45089">
        <v>42007603900</v>
      </c>
      <c r="B45089" t="s">
        <v>11685</v>
      </c>
      <c r="C45089">
        <v>0.12529999999999999</v>
      </c>
    </row>
    <row r="45090" spans="1:3" x14ac:dyDescent="0.2">
      <c r="A45090">
        <v>39169002902</v>
      </c>
      <c r="B45090" t="s">
        <v>17448</v>
      </c>
      <c r="C45090">
        <v>0.12529999999999999</v>
      </c>
    </row>
    <row r="45091" spans="1:3" x14ac:dyDescent="0.2">
      <c r="A45091">
        <v>27071790500</v>
      </c>
      <c r="B45091" t="s">
        <v>17449</v>
      </c>
      <c r="C45091">
        <v>0.12529999999999999</v>
      </c>
    </row>
    <row r="45092" spans="1:3" x14ac:dyDescent="0.2">
      <c r="A45092">
        <v>36109002300</v>
      </c>
      <c r="B45092" t="s">
        <v>17450</v>
      </c>
      <c r="C45092">
        <v>0.12520000000000001</v>
      </c>
    </row>
    <row r="45093" spans="1:3" x14ac:dyDescent="0.2">
      <c r="A45093">
        <v>41041951200</v>
      </c>
      <c r="B45093" t="s">
        <v>17451</v>
      </c>
      <c r="C45093">
        <v>0.12520000000000001</v>
      </c>
    </row>
    <row r="45094" spans="1:3" x14ac:dyDescent="0.2">
      <c r="A45094">
        <v>24043000100</v>
      </c>
      <c r="B45094" t="s">
        <v>2491</v>
      </c>
      <c r="C45094">
        <v>0.12520000000000001</v>
      </c>
    </row>
    <row r="45095" spans="1:3" x14ac:dyDescent="0.2">
      <c r="A45095">
        <v>54007968000</v>
      </c>
      <c r="B45095" t="s">
        <v>17452</v>
      </c>
      <c r="C45095">
        <v>0.12520000000000001</v>
      </c>
    </row>
    <row r="45096" spans="1:3" x14ac:dyDescent="0.2">
      <c r="A45096">
        <v>33003955900</v>
      </c>
      <c r="B45096" t="s">
        <v>17453</v>
      </c>
      <c r="C45096">
        <v>0.12520000000000001</v>
      </c>
    </row>
    <row r="45097" spans="1:3" x14ac:dyDescent="0.2">
      <c r="A45097">
        <v>42075002200</v>
      </c>
      <c r="B45097" t="s">
        <v>13604</v>
      </c>
      <c r="C45097">
        <v>0.12520000000000001</v>
      </c>
    </row>
    <row r="45098" spans="1:3" x14ac:dyDescent="0.2">
      <c r="A45098">
        <v>38015011300</v>
      </c>
      <c r="B45098" t="s">
        <v>17454</v>
      </c>
      <c r="C45098">
        <v>0.12520000000000001</v>
      </c>
    </row>
    <row r="45099" spans="1:3" x14ac:dyDescent="0.2">
      <c r="A45099">
        <v>55027961800</v>
      </c>
      <c r="B45099" t="s">
        <v>17455</v>
      </c>
      <c r="C45099">
        <v>0.12520000000000001</v>
      </c>
    </row>
    <row r="45100" spans="1:3" x14ac:dyDescent="0.2">
      <c r="A45100">
        <v>6023010901</v>
      </c>
      <c r="B45100" t="s">
        <v>15268</v>
      </c>
      <c r="C45100">
        <v>0.12520000000000001</v>
      </c>
    </row>
    <row r="45101" spans="1:3" x14ac:dyDescent="0.2">
      <c r="A45101">
        <v>16017950800</v>
      </c>
      <c r="B45101" t="s">
        <v>17456</v>
      </c>
      <c r="C45101">
        <v>0.12520000000000001</v>
      </c>
    </row>
    <row r="45102" spans="1:3" x14ac:dyDescent="0.2">
      <c r="A45102">
        <v>6073020020</v>
      </c>
      <c r="B45102" t="s">
        <v>17457</v>
      </c>
      <c r="C45102">
        <v>0.12520000000000001</v>
      </c>
    </row>
    <row r="45103" spans="1:3" x14ac:dyDescent="0.2">
      <c r="A45103">
        <v>36013036902</v>
      </c>
      <c r="B45103" t="s">
        <v>17458</v>
      </c>
      <c r="C45103">
        <v>0.12520000000000001</v>
      </c>
    </row>
    <row r="45104" spans="1:3" x14ac:dyDescent="0.2">
      <c r="A45104">
        <v>42099030202</v>
      </c>
      <c r="B45104" t="s">
        <v>9624</v>
      </c>
      <c r="C45104">
        <v>0.12520000000000001</v>
      </c>
    </row>
    <row r="45105" spans="1:3" x14ac:dyDescent="0.2">
      <c r="A45105">
        <v>42027011100</v>
      </c>
      <c r="B45105" t="s">
        <v>15091</v>
      </c>
      <c r="C45105">
        <v>0.12520000000000001</v>
      </c>
    </row>
    <row r="45106" spans="1:3" x14ac:dyDescent="0.2">
      <c r="A45106">
        <v>4013107602</v>
      </c>
      <c r="B45106" t="s">
        <v>1492</v>
      </c>
      <c r="C45106">
        <v>0.12520000000000001</v>
      </c>
    </row>
    <row r="45107" spans="1:3" x14ac:dyDescent="0.2">
      <c r="A45107">
        <v>6013369002</v>
      </c>
      <c r="B45107" t="s">
        <v>7474</v>
      </c>
      <c r="C45107">
        <v>0.12520000000000001</v>
      </c>
    </row>
    <row r="45108" spans="1:3" x14ac:dyDescent="0.2">
      <c r="A45108">
        <v>6067008145</v>
      </c>
      <c r="B45108" t="s">
        <v>17459</v>
      </c>
      <c r="C45108">
        <v>0.12520000000000001</v>
      </c>
    </row>
    <row r="45109" spans="1:3" x14ac:dyDescent="0.2">
      <c r="A45109">
        <v>6099000906</v>
      </c>
      <c r="B45109" t="s">
        <v>3768</v>
      </c>
      <c r="C45109">
        <v>0.12520000000000001</v>
      </c>
    </row>
    <row r="45110" spans="1:3" x14ac:dyDescent="0.2">
      <c r="A45110">
        <v>17189950200</v>
      </c>
      <c r="B45110" t="s">
        <v>17460</v>
      </c>
      <c r="C45110">
        <v>0.12520000000000001</v>
      </c>
    </row>
    <row r="45111" spans="1:3" x14ac:dyDescent="0.2">
      <c r="A45111">
        <v>55025000407</v>
      </c>
      <c r="B45111" t="s">
        <v>17461</v>
      </c>
      <c r="C45111">
        <v>0.12520000000000001</v>
      </c>
    </row>
    <row r="45112" spans="1:3" x14ac:dyDescent="0.2">
      <c r="A45112">
        <v>55059002906</v>
      </c>
      <c r="B45112" t="s">
        <v>17462</v>
      </c>
      <c r="C45112">
        <v>0.12520000000000001</v>
      </c>
    </row>
    <row r="45113" spans="1:3" x14ac:dyDescent="0.2">
      <c r="A45113">
        <v>5119003712</v>
      </c>
      <c r="B45113" t="s">
        <v>17463</v>
      </c>
      <c r="C45113">
        <v>0.12520000000000001</v>
      </c>
    </row>
    <row r="45114" spans="1:3" x14ac:dyDescent="0.2">
      <c r="A45114">
        <v>6037901209</v>
      </c>
      <c r="B45114" t="s">
        <v>4663</v>
      </c>
      <c r="C45114">
        <v>0.12520000000000001</v>
      </c>
    </row>
    <row r="45115" spans="1:3" x14ac:dyDescent="0.2">
      <c r="A45115">
        <v>34017000100</v>
      </c>
      <c r="B45115" t="s">
        <v>4954</v>
      </c>
      <c r="C45115">
        <v>0.12520000000000001</v>
      </c>
    </row>
    <row r="45116" spans="1:3" x14ac:dyDescent="0.2">
      <c r="A45116">
        <v>6099002803</v>
      </c>
      <c r="B45116" t="s">
        <v>3768</v>
      </c>
      <c r="C45116">
        <v>0.12520000000000001</v>
      </c>
    </row>
    <row r="45117" spans="1:3" x14ac:dyDescent="0.2">
      <c r="A45117">
        <v>25005650201</v>
      </c>
      <c r="B45117" t="s">
        <v>2714</v>
      </c>
      <c r="C45117">
        <v>0.12520000000000001</v>
      </c>
    </row>
    <row r="45118" spans="1:3" x14ac:dyDescent="0.2">
      <c r="A45118">
        <v>53033032704</v>
      </c>
      <c r="B45118" t="s">
        <v>15363</v>
      </c>
      <c r="C45118">
        <v>0.12520000000000001</v>
      </c>
    </row>
    <row r="45119" spans="1:3" x14ac:dyDescent="0.2">
      <c r="A45119">
        <v>18097381102</v>
      </c>
      <c r="B45119" t="s">
        <v>7215</v>
      </c>
      <c r="C45119">
        <v>0.12520000000000001</v>
      </c>
    </row>
    <row r="45120" spans="1:3" x14ac:dyDescent="0.2">
      <c r="A45120">
        <v>8059012060</v>
      </c>
      <c r="B45120" t="s">
        <v>17464</v>
      </c>
      <c r="C45120">
        <v>0.12509999999999999</v>
      </c>
    </row>
    <row r="45121" spans="1:3" x14ac:dyDescent="0.2">
      <c r="A45121">
        <v>19175190300</v>
      </c>
      <c r="B45121" t="s">
        <v>17465</v>
      </c>
      <c r="C45121">
        <v>0.12509999999999999</v>
      </c>
    </row>
    <row r="45122" spans="1:3" x14ac:dyDescent="0.2">
      <c r="A45122">
        <v>36047067200</v>
      </c>
      <c r="B45122" t="s">
        <v>1662</v>
      </c>
      <c r="C45122">
        <v>0.12509999999999999</v>
      </c>
    </row>
    <row r="45123" spans="1:3" x14ac:dyDescent="0.2">
      <c r="A45123">
        <v>25005614102</v>
      </c>
      <c r="B45123" t="s">
        <v>17466</v>
      </c>
      <c r="C45123">
        <v>0.12509999999999999</v>
      </c>
    </row>
    <row r="45124" spans="1:3" x14ac:dyDescent="0.2">
      <c r="A45124">
        <v>48491020405</v>
      </c>
      <c r="B45124" t="s">
        <v>17467</v>
      </c>
      <c r="C45124">
        <v>0.12509999999999999</v>
      </c>
    </row>
    <row r="45125" spans="1:3" x14ac:dyDescent="0.2">
      <c r="A45125">
        <v>48121021715</v>
      </c>
      <c r="B45125" t="s">
        <v>7171</v>
      </c>
      <c r="C45125">
        <v>0.12509999999999999</v>
      </c>
    </row>
    <row r="45126" spans="1:3" x14ac:dyDescent="0.2">
      <c r="A45126">
        <v>6037482502</v>
      </c>
      <c r="B45126" t="s">
        <v>15369</v>
      </c>
      <c r="C45126">
        <v>0.12509999999999999</v>
      </c>
    </row>
    <row r="45127" spans="1:3" x14ac:dyDescent="0.2">
      <c r="A45127">
        <v>49035113515</v>
      </c>
      <c r="B45127" t="s">
        <v>7148</v>
      </c>
      <c r="C45127">
        <v>0.12509999999999999</v>
      </c>
    </row>
    <row r="45128" spans="1:3" x14ac:dyDescent="0.2">
      <c r="A45128">
        <v>54091964600</v>
      </c>
      <c r="B45128" t="s">
        <v>12689</v>
      </c>
      <c r="C45128">
        <v>0.12509999999999999</v>
      </c>
    </row>
    <row r="45129" spans="1:3" x14ac:dyDescent="0.2">
      <c r="A45129">
        <v>34005702300</v>
      </c>
      <c r="B45129" t="s">
        <v>3885</v>
      </c>
      <c r="C45129">
        <v>0.12509999999999999</v>
      </c>
    </row>
    <row r="45130" spans="1:3" x14ac:dyDescent="0.2">
      <c r="A45130">
        <v>30063001600</v>
      </c>
      <c r="B45130" t="s">
        <v>17468</v>
      </c>
      <c r="C45130">
        <v>0.12509999999999999</v>
      </c>
    </row>
    <row r="45131" spans="1:3" x14ac:dyDescent="0.2">
      <c r="A45131">
        <v>6037297601</v>
      </c>
      <c r="B45131" t="s">
        <v>7500</v>
      </c>
      <c r="C45131">
        <v>0.12509999999999999</v>
      </c>
    </row>
    <row r="45132" spans="1:3" x14ac:dyDescent="0.2">
      <c r="A45132">
        <v>27137014000</v>
      </c>
      <c r="B45132" t="s">
        <v>17469</v>
      </c>
      <c r="C45132">
        <v>0.12509999999999999</v>
      </c>
    </row>
    <row r="45133" spans="1:3" x14ac:dyDescent="0.2">
      <c r="A45133">
        <v>36047012100</v>
      </c>
      <c r="B45133" t="s">
        <v>1662</v>
      </c>
      <c r="C45133">
        <v>0.12509999999999999</v>
      </c>
    </row>
    <row r="45134" spans="1:3" x14ac:dyDescent="0.2">
      <c r="A45134">
        <v>6065043235</v>
      </c>
      <c r="B45134" t="s">
        <v>4271</v>
      </c>
      <c r="C45134">
        <v>0.12509999999999999</v>
      </c>
    </row>
    <row r="45135" spans="1:3" x14ac:dyDescent="0.2">
      <c r="A45135">
        <v>27027020300</v>
      </c>
      <c r="B45135" t="s">
        <v>14487</v>
      </c>
      <c r="C45135">
        <v>0.12509999999999999</v>
      </c>
    </row>
    <row r="45136" spans="1:3" x14ac:dyDescent="0.2">
      <c r="A45136">
        <v>17143003200</v>
      </c>
      <c r="B45136" t="s">
        <v>466</v>
      </c>
      <c r="C45136">
        <v>0.12509999999999999</v>
      </c>
    </row>
    <row r="45137" spans="1:3" x14ac:dyDescent="0.2">
      <c r="A45137">
        <v>8101002806</v>
      </c>
      <c r="B45137" t="s">
        <v>6067</v>
      </c>
      <c r="C45137">
        <v>0.12509999999999999</v>
      </c>
    </row>
    <row r="45138" spans="1:3" x14ac:dyDescent="0.2">
      <c r="A45138">
        <v>39153531701</v>
      </c>
      <c r="B45138" t="s">
        <v>17470</v>
      </c>
      <c r="C45138">
        <v>0.12509999999999999</v>
      </c>
    </row>
    <row r="45139" spans="1:3" x14ac:dyDescent="0.2">
      <c r="A45139">
        <v>53053940002</v>
      </c>
      <c r="B45139" t="s">
        <v>10821</v>
      </c>
      <c r="C45139">
        <v>0.12509999999999999</v>
      </c>
    </row>
    <row r="45140" spans="1:3" x14ac:dyDescent="0.2">
      <c r="A45140">
        <v>26153000200</v>
      </c>
      <c r="B45140" t="s">
        <v>13977</v>
      </c>
      <c r="C45140">
        <v>0.12509999999999999</v>
      </c>
    </row>
    <row r="45141" spans="1:3" x14ac:dyDescent="0.2">
      <c r="A45141">
        <v>36119001600</v>
      </c>
      <c r="B45141" t="s">
        <v>17471</v>
      </c>
      <c r="C45141">
        <v>0.12509999999999999</v>
      </c>
    </row>
    <row r="45142" spans="1:3" x14ac:dyDescent="0.2">
      <c r="A45142">
        <v>39035161000</v>
      </c>
      <c r="B45142" t="s">
        <v>7370</v>
      </c>
      <c r="C45142">
        <v>0.12509999999999999</v>
      </c>
    </row>
    <row r="45143" spans="1:3" x14ac:dyDescent="0.2">
      <c r="A45143">
        <v>25021422502</v>
      </c>
      <c r="B45143" t="s">
        <v>17472</v>
      </c>
      <c r="C45143">
        <v>0.12509999999999999</v>
      </c>
    </row>
    <row r="45144" spans="1:3" x14ac:dyDescent="0.2">
      <c r="A45144">
        <v>36007001700</v>
      </c>
      <c r="B45144" t="s">
        <v>3331</v>
      </c>
      <c r="C45144">
        <v>0.12509999999999999</v>
      </c>
    </row>
    <row r="45145" spans="1:3" x14ac:dyDescent="0.2">
      <c r="A45145">
        <v>6037480901</v>
      </c>
      <c r="B45145" t="s">
        <v>15912</v>
      </c>
      <c r="C45145">
        <v>0.12509999999999999</v>
      </c>
    </row>
    <row r="45146" spans="1:3" x14ac:dyDescent="0.2">
      <c r="A45146">
        <v>36081002400</v>
      </c>
      <c r="B45146" t="s">
        <v>1582</v>
      </c>
      <c r="C45146">
        <v>0.125</v>
      </c>
    </row>
    <row r="45147" spans="1:3" x14ac:dyDescent="0.2">
      <c r="A45147">
        <v>13117130307</v>
      </c>
      <c r="B45147" t="s">
        <v>8469</v>
      </c>
      <c r="C45147">
        <v>0.125</v>
      </c>
    </row>
    <row r="45148" spans="1:3" x14ac:dyDescent="0.2">
      <c r="A45148">
        <v>18129040500</v>
      </c>
      <c r="B45148" t="s">
        <v>9299</v>
      </c>
      <c r="C45148">
        <v>0.125</v>
      </c>
    </row>
    <row r="45149" spans="1:3" x14ac:dyDescent="0.2">
      <c r="A45149">
        <v>24510270703</v>
      </c>
      <c r="B45149" t="s">
        <v>268</v>
      </c>
      <c r="C45149">
        <v>0.125</v>
      </c>
    </row>
    <row r="45150" spans="1:3" x14ac:dyDescent="0.2">
      <c r="A45150">
        <v>55073001104</v>
      </c>
      <c r="B45150" t="s">
        <v>17473</v>
      </c>
      <c r="C45150">
        <v>0.125</v>
      </c>
    </row>
    <row r="45151" spans="1:3" x14ac:dyDescent="0.2">
      <c r="A45151">
        <v>17119403801</v>
      </c>
      <c r="B45151" t="s">
        <v>17474</v>
      </c>
      <c r="C45151">
        <v>0.125</v>
      </c>
    </row>
    <row r="45152" spans="1:3" x14ac:dyDescent="0.2">
      <c r="A45152">
        <v>53033030305</v>
      </c>
      <c r="B45152" t="s">
        <v>9473</v>
      </c>
      <c r="C45152">
        <v>0.125</v>
      </c>
    </row>
    <row r="45153" spans="1:3" x14ac:dyDescent="0.2">
      <c r="A45153">
        <v>21111009300</v>
      </c>
      <c r="B45153" t="s">
        <v>17475</v>
      </c>
      <c r="C45153">
        <v>0.125</v>
      </c>
    </row>
    <row r="45154" spans="1:3" x14ac:dyDescent="0.2">
      <c r="A45154">
        <v>37189920702</v>
      </c>
      <c r="B45154" t="s">
        <v>17476</v>
      </c>
      <c r="C45154">
        <v>0.125</v>
      </c>
    </row>
    <row r="45155" spans="1:3" x14ac:dyDescent="0.2">
      <c r="A45155">
        <v>53073000100</v>
      </c>
      <c r="B45155" t="s">
        <v>3739</v>
      </c>
      <c r="C45155">
        <v>0.125</v>
      </c>
    </row>
    <row r="45156" spans="1:3" x14ac:dyDescent="0.2">
      <c r="A45156">
        <v>17203030601</v>
      </c>
      <c r="B45156" t="s">
        <v>17477</v>
      </c>
      <c r="C45156">
        <v>0.125</v>
      </c>
    </row>
    <row r="45157" spans="1:3" x14ac:dyDescent="0.2">
      <c r="A45157">
        <v>12115000602</v>
      </c>
      <c r="B45157" t="s">
        <v>3122</v>
      </c>
      <c r="C45157">
        <v>0.125</v>
      </c>
    </row>
    <row r="45158" spans="1:3" x14ac:dyDescent="0.2">
      <c r="A45158">
        <v>9001021700</v>
      </c>
      <c r="B45158" t="s">
        <v>17478</v>
      </c>
      <c r="C45158">
        <v>0.125</v>
      </c>
    </row>
    <row r="45159" spans="1:3" x14ac:dyDescent="0.2">
      <c r="A45159">
        <v>19193003500</v>
      </c>
      <c r="B45159" t="s">
        <v>17479</v>
      </c>
      <c r="C45159">
        <v>0.125</v>
      </c>
    </row>
    <row r="45160" spans="1:3" x14ac:dyDescent="0.2">
      <c r="A45160">
        <v>49035112201</v>
      </c>
      <c r="B45160" t="s">
        <v>12534</v>
      </c>
      <c r="C45160">
        <v>0.125</v>
      </c>
    </row>
    <row r="45161" spans="1:3" x14ac:dyDescent="0.2">
      <c r="A45161">
        <v>36091060300</v>
      </c>
      <c r="B45161" t="s">
        <v>14833</v>
      </c>
      <c r="C45161">
        <v>0.125</v>
      </c>
    </row>
    <row r="45162" spans="1:3" x14ac:dyDescent="0.2">
      <c r="A45162">
        <v>48397040506</v>
      </c>
      <c r="B45162" t="s">
        <v>8372</v>
      </c>
      <c r="C45162">
        <v>0.125</v>
      </c>
    </row>
    <row r="45163" spans="1:3" x14ac:dyDescent="0.2">
      <c r="A45163">
        <v>39035177403</v>
      </c>
      <c r="B45163" t="s">
        <v>12084</v>
      </c>
      <c r="C45163">
        <v>0.125</v>
      </c>
    </row>
    <row r="45164" spans="1:3" x14ac:dyDescent="0.2">
      <c r="A45164">
        <v>4013422507</v>
      </c>
      <c r="B45164" t="s">
        <v>17480</v>
      </c>
      <c r="C45164">
        <v>0.125</v>
      </c>
    </row>
    <row r="45165" spans="1:3" x14ac:dyDescent="0.2">
      <c r="A45165">
        <v>4013810400</v>
      </c>
      <c r="B45165" t="s">
        <v>2520</v>
      </c>
      <c r="C45165">
        <v>0.125</v>
      </c>
    </row>
    <row r="45166" spans="1:3" x14ac:dyDescent="0.2">
      <c r="A45166">
        <v>36061003800</v>
      </c>
      <c r="B45166" t="s">
        <v>17481</v>
      </c>
      <c r="C45166">
        <v>0.125</v>
      </c>
    </row>
    <row r="45167" spans="1:3" x14ac:dyDescent="0.2">
      <c r="A45167">
        <v>8059009823</v>
      </c>
      <c r="B45167" t="s">
        <v>15728</v>
      </c>
      <c r="C45167">
        <v>0.125</v>
      </c>
    </row>
    <row r="45168" spans="1:3" x14ac:dyDescent="0.2">
      <c r="A45168">
        <v>18097381101</v>
      </c>
      <c r="B45168" t="s">
        <v>7215</v>
      </c>
      <c r="C45168">
        <v>0.125</v>
      </c>
    </row>
    <row r="45169" spans="1:3" x14ac:dyDescent="0.2">
      <c r="A45169">
        <v>6037571000</v>
      </c>
      <c r="B45169" t="s">
        <v>11527</v>
      </c>
      <c r="C45169">
        <v>0.125</v>
      </c>
    </row>
    <row r="45170" spans="1:3" x14ac:dyDescent="0.2">
      <c r="A45170">
        <v>32003002808</v>
      </c>
      <c r="B45170" t="s">
        <v>759</v>
      </c>
      <c r="C45170">
        <v>0.1249</v>
      </c>
    </row>
    <row r="45171" spans="1:3" x14ac:dyDescent="0.2">
      <c r="A45171">
        <v>25027732301</v>
      </c>
      <c r="B45171" t="s">
        <v>13561</v>
      </c>
      <c r="C45171">
        <v>0.1249</v>
      </c>
    </row>
    <row r="45172" spans="1:3" x14ac:dyDescent="0.2">
      <c r="A45172">
        <v>6037403303</v>
      </c>
      <c r="B45172" t="s">
        <v>17482</v>
      </c>
      <c r="C45172">
        <v>0.1249</v>
      </c>
    </row>
    <row r="45173" spans="1:3" x14ac:dyDescent="0.2">
      <c r="A45173">
        <v>36013036401</v>
      </c>
      <c r="B45173" t="s">
        <v>17483</v>
      </c>
      <c r="C45173">
        <v>0.1249</v>
      </c>
    </row>
    <row r="45174" spans="1:3" x14ac:dyDescent="0.2">
      <c r="A45174">
        <v>41039002404</v>
      </c>
      <c r="B45174" t="s">
        <v>15804</v>
      </c>
      <c r="C45174">
        <v>0.1249</v>
      </c>
    </row>
    <row r="45175" spans="1:3" x14ac:dyDescent="0.2">
      <c r="A45175">
        <v>39061023701</v>
      </c>
      <c r="B45175" t="s">
        <v>653</v>
      </c>
      <c r="C45175">
        <v>0.1249</v>
      </c>
    </row>
    <row r="45176" spans="1:3" x14ac:dyDescent="0.2">
      <c r="A45176">
        <v>17031814800</v>
      </c>
      <c r="B45176" t="s">
        <v>7561</v>
      </c>
      <c r="C45176">
        <v>0.1249</v>
      </c>
    </row>
    <row r="45177" spans="1:3" x14ac:dyDescent="0.2">
      <c r="A45177">
        <v>12071010405</v>
      </c>
      <c r="B45177" t="s">
        <v>10113</v>
      </c>
      <c r="C45177">
        <v>0.1249</v>
      </c>
    </row>
    <row r="45178" spans="1:3" x14ac:dyDescent="0.2">
      <c r="A45178">
        <v>48339690202</v>
      </c>
      <c r="B45178" t="s">
        <v>9017</v>
      </c>
      <c r="C45178">
        <v>0.1249</v>
      </c>
    </row>
    <row r="45179" spans="1:3" x14ac:dyDescent="0.2">
      <c r="A45179">
        <v>53063013800</v>
      </c>
      <c r="B45179" t="s">
        <v>17484</v>
      </c>
      <c r="C45179">
        <v>0.1249</v>
      </c>
    </row>
    <row r="45180" spans="1:3" x14ac:dyDescent="0.2">
      <c r="A45180">
        <v>27053021300</v>
      </c>
      <c r="B45180" t="s">
        <v>2662</v>
      </c>
      <c r="C45180">
        <v>0.1249</v>
      </c>
    </row>
    <row r="45181" spans="1:3" x14ac:dyDescent="0.2">
      <c r="A45181">
        <v>36029007800</v>
      </c>
      <c r="B45181" t="s">
        <v>15330</v>
      </c>
      <c r="C45181">
        <v>0.1249</v>
      </c>
    </row>
    <row r="45182" spans="1:3" x14ac:dyDescent="0.2">
      <c r="A45182">
        <v>42129807900</v>
      </c>
      <c r="B45182" t="s">
        <v>17485</v>
      </c>
      <c r="C45182">
        <v>0.1249</v>
      </c>
    </row>
    <row r="45183" spans="1:3" x14ac:dyDescent="0.2">
      <c r="A45183">
        <v>6001432200</v>
      </c>
      <c r="B45183" t="s">
        <v>10089</v>
      </c>
      <c r="C45183">
        <v>0.1249</v>
      </c>
    </row>
    <row r="45184" spans="1:3" x14ac:dyDescent="0.2">
      <c r="A45184">
        <v>51191010501</v>
      </c>
      <c r="B45184" t="s">
        <v>8325</v>
      </c>
      <c r="C45184">
        <v>0.1249</v>
      </c>
    </row>
    <row r="45185" spans="1:3" x14ac:dyDescent="0.2">
      <c r="A45185">
        <v>41039004403</v>
      </c>
      <c r="B45185" t="s">
        <v>7596</v>
      </c>
      <c r="C45185">
        <v>0.1249</v>
      </c>
    </row>
    <row r="45186" spans="1:3" x14ac:dyDescent="0.2">
      <c r="A45186">
        <v>36095740800</v>
      </c>
      <c r="B45186" t="s">
        <v>17486</v>
      </c>
      <c r="C45186">
        <v>0.1249</v>
      </c>
    </row>
    <row r="45187" spans="1:3" x14ac:dyDescent="0.2">
      <c r="A45187">
        <v>36047100600</v>
      </c>
      <c r="B45187" t="s">
        <v>1662</v>
      </c>
      <c r="C45187">
        <v>0.1249</v>
      </c>
    </row>
    <row r="45188" spans="1:3" x14ac:dyDescent="0.2">
      <c r="A45188">
        <v>6037570800</v>
      </c>
      <c r="B45188" t="s">
        <v>11527</v>
      </c>
      <c r="C45188">
        <v>0.1249</v>
      </c>
    </row>
    <row r="45189" spans="1:3" x14ac:dyDescent="0.2">
      <c r="A45189">
        <v>53061052603</v>
      </c>
      <c r="B45189" t="s">
        <v>10741</v>
      </c>
      <c r="C45189">
        <v>0.1249</v>
      </c>
    </row>
    <row r="45190" spans="1:3" x14ac:dyDescent="0.2">
      <c r="A45190">
        <v>42081011400</v>
      </c>
      <c r="B45190" t="s">
        <v>1193</v>
      </c>
      <c r="C45190">
        <v>0.1249</v>
      </c>
    </row>
    <row r="45191" spans="1:3" x14ac:dyDescent="0.2">
      <c r="A45191">
        <v>1003011405</v>
      </c>
      <c r="B45191" t="s">
        <v>12513</v>
      </c>
      <c r="C45191">
        <v>0.1249</v>
      </c>
    </row>
    <row r="45192" spans="1:3" x14ac:dyDescent="0.2">
      <c r="A45192">
        <v>51031020401</v>
      </c>
      <c r="B45192" t="s">
        <v>9506</v>
      </c>
      <c r="C45192">
        <v>0.1249</v>
      </c>
    </row>
    <row r="45193" spans="1:3" x14ac:dyDescent="0.2">
      <c r="A45193">
        <v>6037463102</v>
      </c>
      <c r="B45193" t="s">
        <v>6015</v>
      </c>
      <c r="C45193">
        <v>0.1249</v>
      </c>
    </row>
    <row r="45194" spans="1:3" x14ac:dyDescent="0.2">
      <c r="A45194">
        <v>42055011700</v>
      </c>
      <c r="B45194" t="s">
        <v>16126</v>
      </c>
      <c r="C45194">
        <v>0.1249</v>
      </c>
    </row>
    <row r="45195" spans="1:3" x14ac:dyDescent="0.2">
      <c r="A45195">
        <v>13135050433</v>
      </c>
      <c r="B45195" t="s">
        <v>12866</v>
      </c>
      <c r="C45195">
        <v>0.12479999999999999</v>
      </c>
    </row>
    <row r="45196" spans="1:3" x14ac:dyDescent="0.2">
      <c r="A45196">
        <v>6013360200</v>
      </c>
      <c r="B45196" t="s">
        <v>17487</v>
      </c>
      <c r="C45196">
        <v>0.12479999999999999</v>
      </c>
    </row>
    <row r="45197" spans="1:3" x14ac:dyDescent="0.2">
      <c r="A45197">
        <v>53053072109</v>
      </c>
      <c r="B45197" t="s">
        <v>16199</v>
      </c>
      <c r="C45197">
        <v>0.12479999999999999</v>
      </c>
    </row>
    <row r="45198" spans="1:3" x14ac:dyDescent="0.2">
      <c r="A45198">
        <v>45045003103</v>
      </c>
      <c r="B45198" t="s">
        <v>6459</v>
      </c>
      <c r="C45198">
        <v>0.12479999999999999</v>
      </c>
    </row>
    <row r="45199" spans="1:3" x14ac:dyDescent="0.2">
      <c r="A45199">
        <v>36121970800</v>
      </c>
      <c r="B45199" t="s">
        <v>17488</v>
      </c>
      <c r="C45199">
        <v>0.12479999999999999</v>
      </c>
    </row>
    <row r="45200" spans="1:3" x14ac:dyDescent="0.2">
      <c r="A45200">
        <v>27003051600</v>
      </c>
      <c r="B45200" t="s">
        <v>16577</v>
      </c>
      <c r="C45200">
        <v>0.12479999999999999</v>
      </c>
    </row>
    <row r="45201" spans="1:3" x14ac:dyDescent="0.2">
      <c r="A45201">
        <v>36075021401</v>
      </c>
      <c r="B45201" t="s">
        <v>13229</v>
      </c>
      <c r="C45201">
        <v>0.12479999999999999</v>
      </c>
    </row>
    <row r="45202" spans="1:3" x14ac:dyDescent="0.2">
      <c r="A45202">
        <v>23025966500</v>
      </c>
      <c r="B45202" t="s">
        <v>17489</v>
      </c>
      <c r="C45202">
        <v>0.12479999999999999</v>
      </c>
    </row>
    <row r="45203" spans="1:3" x14ac:dyDescent="0.2">
      <c r="A45203">
        <v>17011965500</v>
      </c>
      <c r="B45203" t="s">
        <v>17490</v>
      </c>
      <c r="C45203">
        <v>0.12479999999999999</v>
      </c>
    </row>
    <row r="45204" spans="1:3" x14ac:dyDescent="0.2">
      <c r="A45204">
        <v>10005050101</v>
      </c>
      <c r="B45204" t="s">
        <v>5865</v>
      </c>
      <c r="C45204">
        <v>0.12479999999999999</v>
      </c>
    </row>
    <row r="45205" spans="1:3" x14ac:dyDescent="0.2">
      <c r="A45205">
        <v>41051010500</v>
      </c>
      <c r="B45205" t="s">
        <v>17491</v>
      </c>
      <c r="C45205">
        <v>0.12479999999999999</v>
      </c>
    </row>
    <row r="45206" spans="1:3" x14ac:dyDescent="0.2">
      <c r="A45206">
        <v>8123002206</v>
      </c>
      <c r="B45206" t="s">
        <v>11869</v>
      </c>
      <c r="C45206">
        <v>0.12479999999999999</v>
      </c>
    </row>
    <row r="45207" spans="1:3" x14ac:dyDescent="0.2">
      <c r="A45207">
        <v>6001440305</v>
      </c>
      <c r="B45207" t="s">
        <v>9229</v>
      </c>
      <c r="C45207">
        <v>0.12479999999999999</v>
      </c>
    </row>
    <row r="45208" spans="1:3" x14ac:dyDescent="0.2">
      <c r="A45208">
        <v>23007971000</v>
      </c>
      <c r="B45208" t="s">
        <v>17492</v>
      </c>
      <c r="C45208">
        <v>0.12479999999999999</v>
      </c>
    </row>
    <row r="45209" spans="1:3" x14ac:dyDescent="0.2">
      <c r="A45209">
        <v>26163573900</v>
      </c>
      <c r="B45209" t="s">
        <v>4517</v>
      </c>
      <c r="C45209">
        <v>0.12479999999999999</v>
      </c>
    </row>
    <row r="45210" spans="1:3" x14ac:dyDescent="0.2">
      <c r="A45210">
        <v>12103025414</v>
      </c>
      <c r="B45210" t="s">
        <v>1999</v>
      </c>
      <c r="C45210">
        <v>0.12479999999999999</v>
      </c>
    </row>
    <row r="45211" spans="1:3" x14ac:dyDescent="0.2">
      <c r="A45211">
        <v>48201541003</v>
      </c>
      <c r="B45211" t="s">
        <v>1982</v>
      </c>
      <c r="C45211">
        <v>0.12479999999999999</v>
      </c>
    </row>
    <row r="45212" spans="1:3" x14ac:dyDescent="0.2">
      <c r="A45212">
        <v>48209010902</v>
      </c>
      <c r="B45212" t="s">
        <v>4702</v>
      </c>
      <c r="C45212">
        <v>0.12479999999999999</v>
      </c>
    </row>
    <row r="45213" spans="1:3" x14ac:dyDescent="0.2">
      <c r="A45213">
        <v>51005080201</v>
      </c>
      <c r="B45213" t="s">
        <v>7164</v>
      </c>
      <c r="C45213">
        <v>0.12479999999999999</v>
      </c>
    </row>
    <row r="45214" spans="1:3" x14ac:dyDescent="0.2">
      <c r="A45214">
        <v>53031950300</v>
      </c>
      <c r="B45214" t="s">
        <v>17493</v>
      </c>
      <c r="C45214">
        <v>0.12479999999999999</v>
      </c>
    </row>
    <row r="45215" spans="1:3" x14ac:dyDescent="0.2">
      <c r="A45215">
        <v>36119013600</v>
      </c>
      <c r="B45215" t="s">
        <v>11168</v>
      </c>
      <c r="C45215">
        <v>0.12479999999999999</v>
      </c>
    </row>
    <row r="45216" spans="1:3" x14ac:dyDescent="0.2">
      <c r="A45216">
        <v>45007010103</v>
      </c>
      <c r="B45216" t="s">
        <v>4043</v>
      </c>
      <c r="C45216">
        <v>0.12479999999999999</v>
      </c>
    </row>
    <row r="45217" spans="1:3" x14ac:dyDescent="0.2">
      <c r="A45217">
        <v>12099007602</v>
      </c>
      <c r="B45217" t="s">
        <v>12297</v>
      </c>
      <c r="C45217">
        <v>0.12479999999999999</v>
      </c>
    </row>
    <row r="45218" spans="1:3" x14ac:dyDescent="0.2">
      <c r="A45218">
        <v>42075002400</v>
      </c>
      <c r="B45218" t="s">
        <v>15921</v>
      </c>
      <c r="C45218">
        <v>0.12479999999999999</v>
      </c>
    </row>
    <row r="45219" spans="1:3" x14ac:dyDescent="0.2">
      <c r="A45219">
        <v>48451001301</v>
      </c>
      <c r="B45219" t="s">
        <v>2439</v>
      </c>
      <c r="C45219">
        <v>0.12479999999999999</v>
      </c>
    </row>
    <row r="45220" spans="1:3" x14ac:dyDescent="0.2">
      <c r="A45220">
        <v>26163573702</v>
      </c>
      <c r="B45220" t="s">
        <v>4517</v>
      </c>
      <c r="C45220">
        <v>0.12479999999999999</v>
      </c>
    </row>
    <row r="45221" spans="1:3" x14ac:dyDescent="0.2">
      <c r="A45221">
        <v>36117020102</v>
      </c>
      <c r="B45221" t="s">
        <v>17494</v>
      </c>
      <c r="C45221">
        <v>0.12479999999999999</v>
      </c>
    </row>
    <row r="45222" spans="1:3" x14ac:dyDescent="0.2">
      <c r="A45222">
        <v>51087200904</v>
      </c>
      <c r="B45222" t="s">
        <v>1515</v>
      </c>
      <c r="C45222">
        <v>0.12479999999999999</v>
      </c>
    </row>
    <row r="45223" spans="1:3" x14ac:dyDescent="0.2">
      <c r="A45223">
        <v>53033001100</v>
      </c>
      <c r="B45223" t="s">
        <v>17495</v>
      </c>
      <c r="C45223">
        <v>0.12479999999999999</v>
      </c>
    </row>
    <row r="45224" spans="1:3" x14ac:dyDescent="0.2">
      <c r="A45224">
        <v>17031803901</v>
      </c>
      <c r="B45224" t="s">
        <v>9474</v>
      </c>
      <c r="C45224">
        <v>0.12479999999999999</v>
      </c>
    </row>
    <row r="45225" spans="1:3" x14ac:dyDescent="0.2">
      <c r="A45225">
        <v>12095015402</v>
      </c>
      <c r="B45225" t="s">
        <v>1656</v>
      </c>
      <c r="C45225">
        <v>0.12479999999999999</v>
      </c>
    </row>
    <row r="45226" spans="1:3" x14ac:dyDescent="0.2">
      <c r="A45226">
        <v>55035001300</v>
      </c>
      <c r="B45226" t="s">
        <v>10633</v>
      </c>
      <c r="C45226">
        <v>0.12479999999999999</v>
      </c>
    </row>
    <row r="45227" spans="1:3" x14ac:dyDescent="0.2">
      <c r="A45227">
        <v>19155021701</v>
      </c>
      <c r="B45227" t="s">
        <v>17496</v>
      </c>
      <c r="C45227">
        <v>0.12479999999999999</v>
      </c>
    </row>
    <row r="45228" spans="1:3" x14ac:dyDescent="0.2">
      <c r="A45228">
        <v>12057011506</v>
      </c>
      <c r="B45228" t="s">
        <v>1072</v>
      </c>
      <c r="C45228">
        <v>0.12479999999999999</v>
      </c>
    </row>
    <row r="45229" spans="1:3" x14ac:dyDescent="0.2">
      <c r="A45229">
        <v>41005021200</v>
      </c>
      <c r="B45229" t="s">
        <v>17497</v>
      </c>
      <c r="C45229">
        <v>0.12479999999999999</v>
      </c>
    </row>
    <row r="45230" spans="1:3" x14ac:dyDescent="0.2">
      <c r="A45230">
        <v>39049007396</v>
      </c>
      <c r="B45230" t="s">
        <v>17498</v>
      </c>
      <c r="C45230">
        <v>0.12470000000000001</v>
      </c>
    </row>
    <row r="45231" spans="1:3" x14ac:dyDescent="0.2">
      <c r="A45231">
        <v>50011010100</v>
      </c>
      <c r="B45231" t="s">
        <v>17499</v>
      </c>
      <c r="C45231">
        <v>0.12470000000000001</v>
      </c>
    </row>
    <row r="45232" spans="1:3" x14ac:dyDescent="0.2">
      <c r="A45232">
        <v>42113960200</v>
      </c>
      <c r="B45232" t="s">
        <v>17500</v>
      </c>
      <c r="C45232">
        <v>0.12470000000000001</v>
      </c>
    </row>
    <row r="45233" spans="1:3" x14ac:dyDescent="0.2">
      <c r="A45233">
        <v>12011110100</v>
      </c>
      <c r="B45233" t="s">
        <v>14909</v>
      </c>
      <c r="C45233">
        <v>0.12470000000000001</v>
      </c>
    </row>
    <row r="45234" spans="1:3" x14ac:dyDescent="0.2">
      <c r="A45234">
        <v>4013422514</v>
      </c>
      <c r="B45234" t="s">
        <v>2712</v>
      </c>
      <c r="C45234">
        <v>0.12470000000000001</v>
      </c>
    </row>
    <row r="45235" spans="1:3" x14ac:dyDescent="0.2">
      <c r="A45235">
        <v>6095252802</v>
      </c>
      <c r="B45235" t="s">
        <v>16129</v>
      </c>
      <c r="C45235">
        <v>0.12470000000000001</v>
      </c>
    </row>
    <row r="45236" spans="1:3" x14ac:dyDescent="0.2">
      <c r="A45236">
        <v>37149920304</v>
      </c>
      <c r="B45236" t="s">
        <v>10750</v>
      </c>
      <c r="C45236">
        <v>0.12470000000000001</v>
      </c>
    </row>
    <row r="45237" spans="1:3" x14ac:dyDescent="0.2">
      <c r="A45237">
        <v>48121021717</v>
      </c>
      <c r="B45237" t="s">
        <v>7171</v>
      </c>
      <c r="C45237">
        <v>0.12470000000000001</v>
      </c>
    </row>
    <row r="45238" spans="1:3" x14ac:dyDescent="0.2">
      <c r="A45238">
        <v>24033800705</v>
      </c>
      <c r="B45238" t="s">
        <v>9233</v>
      </c>
      <c r="C45238">
        <v>0.12470000000000001</v>
      </c>
    </row>
    <row r="45239" spans="1:3" x14ac:dyDescent="0.2">
      <c r="A45239">
        <v>21089040501</v>
      </c>
      <c r="B45239" t="s">
        <v>9876</v>
      </c>
      <c r="C45239">
        <v>0.12470000000000001</v>
      </c>
    </row>
    <row r="45240" spans="1:3" x14ac:dyDescent="0.2">
      <c r="A45240">
        <v>33013044300</v>
      </c>
      <c r="B45240" t="s">
        <v>15904</v>
      </c>
      <c r="C45240">
        <v>0.12470000000000001</v>
      </c>
    </row>
    <row r="45241" spans="1:3" x14ac:dyDescent="0.2">
      <c r="A45241">
        <v>48423001905</v>
      </c>
      <c r="B45241" t="s">
        <v>1445</v>
      </c>
      <c r="C45241">
        <v>0.12470000000000001</v>
      </c>
    </row>
    <row r="45242" spans="1:3" x14ac:dyDescent="0.2">
      <c r="A45242">
        <v>17091010400</v>
      </c>
      <c r="B45242" t="s">
        <v>490</v>
      </c>
      <c r="C45242">
        <v>0.12470000000000001</v>
      </c>
    </row>
    <row r="45243" spans="1:3" x14ac:dyDescent="0.2">
      <c r="A45243">
        <v>19179960300</v>
      </c>
      <c r="B45243" t="s">
        <v>4988</v>
      </c>
      <c r="C45243">
        <v>0.12470000000000001</v>
      </c>
    </row>
    <row r="45244" spans="1:3" x14ac:dyDescent="0.2">
      <c r="A45244">
        <v>1097006405</v>
      </c>
      <c r="B45244" t="s">
        <v>17501</v>
      </c>
      <c r="C45244">
        <v>0.12470000000000001</v>
      </c>
    </row>
    <row r="45245" spans="1:3" x14ac:dyDescent="0.2">
      <c r="A45245">
        <v>6065043264</v>
      </c>
      <c r="B45245" t="s">
        <v>17502</v>
      </c>
      <c r="C45245">
        <v>0.12470000000000001</v>
      </c>
    </row>
    <row r="45246" spans="1:3" x14ac:dyDescent="0.2">
      <c r="A45246">
        <v>24033801005</v>
      </c>
      <c r="B45246" t="s">
        <v>17503</v>
      </c>
      <c r="C45246">
        <v>0.12470000000000001</v>
      </c>
    </row>
    <row r="45247" spans="1:3" x14ac:dyDescent="0.2">
      <c r="A45247">
        <v>8041000400</v>
      </c>
      <c r="B45247" t="s">
        <v>5892</v>
      </c>
      <c r="C45247">
        <v>0.12470000000000001</v>
      </c>
    </row>
    <row r="45248" spans="1:3" x14ac:dyDescent="0.2">
      <c r="A45248">
        <v>6067009404</v>
      </c>
      <c r="B45248" t="s">
        <v>17504</v>
      </c>
      <c r="C45248">
        <v>0.12470000000000001</v>
      </c>
    </row>
    <row r="45249" spans="1:3" x14ac:dyDescent="0.2">
      <c r="A45249">
        <v>26065006401</v>
      </c>
      <c r="B45249" t="s">
        <v>17505</v>
      </c>
      <c r="C45249">
        <v>0.12470000000000001</v>
      </c>
    </row>
    <row r="45250" spans="1:3" x14ac:dyDescent="0.2">
      <c r="A45250">
        <v>55079021500</v>
      </c>
      <c r="B45250" t="s">
        <v>17506</v>
      </c>
      <c r="C45250">
        <v>0.12470000000000001</v>
      </c>
    </row>
    <row r="45251" spans="1:3" x14ac:dyDescent="0.2">
      <c r="A45251">
        <v>18003010812</v>
      </c>
      <c r="B45251" t="s">
        <v>17507</v>
      </c>
      <c r="C45251">
        <v>0.12470000000000001</v>
      </c>
    </row>
    <row r="45252" spans="1:3" x14ac:dyDescent="0.2">
      <c r="A45252">
        <v>20027458100</v>
      </c>
      <c r="B45252" t="s">
        <v>14299</v>
      </c>
      <c r="C45252">
        <v>0.12470000000000001</v>
      </c>
    </row>
    <row r="45253" spans="1:3" x14ac:dyDescent="0.2">
      <c r="A45253">
        <v>8035014001</v>
      </c>
      <c r="B45253" t="s">
        <v>17508</v>
      </c>
      <c r="C45253">
        <v>0.12470000000000001</v>
      </c>
    </row>
    <row r="45254" spans="1:3" x14ac:dyDescent="0.2">
      <c r="A45254">
        <v>13135050549</v>
      </c>
      <c r="B45254" t="s">
        <v>7435</v>
      </c>
      <c r="C45254">
        <v>0.12470000000000001</v>
      </c>
    </row>
    <row r="45255" spans="1:3" x14ac:dyDescent="0.2">
      <c r="A45255">
        <v>12031002102</v>
      </c>
      <c r="B45255" t="s">
        <v>17509</v>
      </c>
      <c r="C45255">
        <v>0.1246</v>
      </c>
    </row>
    <row r="45256" spans="1:3" x14ac:dyDescent="0.2">
      <c r="A45256">
        <v>4013422501</v>
      </c>
      <c r="B45256" t="s">
        <v>2712</v>
      </c>
      <c r="C45256">
        <v>0.1246</v>
      </c>
    </row>
    <row r="45257" spans="1:3" x14ac:dyDescent="0.2">
      <c r="A45257">
        <v>6001423500</v>
      </c>
      <c r="B45257" t="s">
        <v>8507</v>
      </c>
      <c r="C45257">
        <v>0.1246</v>
      </c>
    </row>
    <row r="45258" spans="1:3" x14ac:dyDescent="0.2">
      <c r="A45258">
        <v>37053110101</v>
      </c>
      <c r="B45258" t="s">
        <v>17510</v>
      </c>
      <c r="C45258">
        <v>0.1246</v>
      </c>
    </row>
    <row r="45259" spans="1:3" x14ac:dyDescent="0.2">
      <c r="A45259">
        <v>39103416100</v>
      </c>
      <c r="B45259" t="s">
        <v>17511</v>
      </c>
      <c r="C45259">
        <v>0.1246</v>
      </c>
    </row>
    <row r="45260" spans="1:3" x14ac:dyDescent="0.2">
      <c r="A45260">
        <v>53033025804</v>
      </c>
      <c r="B45260" t="s">
        <v>10209</v>
      </c>
      <c r="C45260">
        <v>0.1246</v>
      </c>
    </row>
    <row r="45261" spans="1:3" x14ac:dyDescent="0.2">
      <c r="A45261">
        <v>37183052808</v>
      </c>
      <c r="B45261" t="s">
        <v>11193</v>
      </c>
      <c r="C45261">
        <v>0.1246</v>
      </c>
    </row>
    <row r="45262" spans="1:3" x14ac:dyDescent="0.2">
      <c r="A45262">
        <v>24031703220</v>
      </c>
      <c r="B45262" t="s">
        <v>7264</v>
      </c>
      <c r="C45262">
        <v>0.1246</v>
      </c>
    </row>
    <row r="45263" spans="1:3" x14ac:dyDescent="0.2">
      <c r="A45263">
        <v>6037119900</v>
      </c>
      <c r="B45263" t="s">
        <v>4891</v>
      </c>
      <c r="C45263">
        <v>0.1246</v>
      </c>
    </row>
    <row r="45264" spans="1:3" x14ac:dyDescent="0.2">
      <c r="A45264">
        <v>29183311221</v>
      </c>
      <c r="B45264" t="s">
        <v>8242</v>
      </c>
      <c r="C45264">
        <v>0.1246</v>
      </c>
    </row>
    <row r="45265" spans="1:3" x14ac:dyDescent="0.2">
      <c r="A45265">
        <v>39151711202</v>
      </c>
      <c r="B45265" t="s">
        <v>17512</v>
      </c>
      <c r="C45265">
        <v>0.1246</v>
      </c>
    </row>
    <row r="45266" spans="1:3" x14ac:dyDescent="0.2">
      <c r="A45266">
        <v>4013618300</v>
      </c>
      <c r="B45266" t="s">
        <v>10229</v>
      </c>
      <c r="C45266">
        <v>0.1246</v>
      </c>
    </row>
    <row r="45267" spans="1:3" x14ac:dyDescent="0.2">
      <c r="A45267">
        <v>23017965100</v>
      </c>
      <c r="B45267" t="s">
        <v>17513</v>
      </c>
      <c r="C45267">
        <v>0.1246</v>
      </c>
    </row>
    <row r="45268" spans="1:3" x14ac:dyDescent="0.2">
      <c r="A45268">
        <v>42097080700</v>
      </c>
      <c r="B45268" t="s">
        <v>12112</v>
      </c>
      <c r="C45268">
        <v>0.1246</v>
      </c>
    </row>
    <row r="45269" spans="1:3" x14ac:dyDescent="0.2">
      <c r="A45269">
        <v>17099963800</v>
      </c>
      <c r="B45269" t="s">
        <v>8581</v>
      </c>
      <c r="C45269">
        <v>0.1246</v>
      </c>
    </row>
    <row r="45270" spans="1:3" x14ac:dyDescent="0.2">
      <c r="A45270">
        <v>17043843200</v>
      </c>
      <c r="B45270" t="s">
        <v>15236</v>
      </c>
      <c r="C45270">
        <v>0.1246</v>
      </c>
    </row>
    <row r="45271" spans="1:3" x14ac:dyDescent="0.2">
      <c r="A45271">
        <v>26099226700</v>
      </c>
      <c r="B45271" t="s">
        <v>15315</v>
      </c>
      <c r="C45271">
        <v>0.1246</v>
      </c>
    </row>
    <row r="45272" spans="1:3" x14ac:dyDescent="0.2">
      <c r="A45272">
        <v>51013102400</v>
      </c>
      <c r="B45272" t="s">
        <v>17514</v>
      </c>
      <c r="C45272">
        <v>0.1246</v>
      </c>
    </row>
    <row r="45273" spans="1:3" x14ac:dyDescent="0.2">
      <c r="A45273">
        <v>6073012304</v>
      </c>
      <c r="B45273" t="s">
        <v>6410</v>
      </c>
      <c r="C45273">
        <v>0.1246</v>
      </c>
    </row>
    <row r="45274" spans="1:3" x14ac:dyDescent="0.2">
      <c r="A45274">
        <v>36091062505</v>
      </c>
      <c r="B45274" t="s">
        <v>17515</v>
      </c>
      <c r="C45274">
        <v>0.1246</v>
      </c>
    </row>
    <row r="45275" spans="1:3" x14ac:dyDescent="0.2">
      <c r="A45275">
        <v>18095011200</v>
      </c>
      <c r="B45275" t="s">
        <v>2152</v>
      </c>
      <c r="C45275">
        <v>0.1246</v>
      </c>
    </row>
    <row r="45276" spans="1:3" x14ac:dyDescent="0.2">
      <c r="A45276">
        <v>6097152000</v>
      </c>
      <c r="B45276" t="s">
        <v>7733</v>
      </c>
      <c r="C45276">
        <v>0.1246</v>
      </c>
    </row>
    <row r="45277" spans="1:3" x14ac:dyDescent="0.2">
      <c r="A45277">
        <v>21111011506</v>
      </c>
      <c r="B45277" t="s">
        <v>2107</v>
      </c>
      <c r="C45277">
        <v>0.1246</v>
      </c>
    </row>
    <row r="45278" spans="1:3" x14ac:dyDescent="0.2">
      <c r="A45278">
        <v>49037978200</v>
      </c>
      <c r="B45278" t="s">
        <v>17516</v>
      </c>
      <c r="C45278">
        <v>0.1245</v>
      </c>
    </row>
    <row r="45279" spans="1:3" x14ac:dyDescent="0.2">
      <c r="A45279">
        <v>40131050105</v>
      </c>
      <c r="B45279" t="s">
        <v>5269</v>
      </c>
      <c r="C45279">
        <v>0.1245</v>
      </c>
    </row>
    <row r="45280" spans="1:3" x14ac:dyDescent="0.2">
      <c r="A45280">
        <v>51510200106</v>
      </c>
      <c r="B45280" t="s">
        <v>11334</v>
      </c>
      <c r="C45280">
        <v>0.1245</v>
      </c>
    </row>
    <row r="45281" spans="1:3" x14ac:dyDescent="0.2">
      <c r="A45281">
        <v>45051051404</v>
      </c>
      <c r="B45281" t="s">
        <v>15694</v>
      </c>
      <c r="C45281">
        <v>0.1245</v>
      </c>
    </row>
    <row r="45282" spans="1:3" x14ac:dyDescent="0.2">
      <c r="A45282">
        <v>50019951600</v>
      </c>
      <c r="B45282" t="s">
        <v>17517</v>
      </c>
      <c r="C45282">
        <v>0.1245</v>
      </c>
    </row>
    <row r="45283" spans="1:3" x14ac:dyDescent="0.2">
      <c r="A45283">
        <v>6085508602</v>
      </c>
      <c r="B45283" t="s">
        <v>17518</v>
      </c>
      <c r="C45283">
        <v>0.1245</v>
      </c>
    </row>
    <row r="45284" spans="1:3" x14ac:dyDescent="0.2">
      <c r="A45284">
        <v>31055007504</v>
      </c>
      <c r="B45284" t="s">
        <v>17519</v>
      </c>
      <c r="C45284">
        <v>0.1245</v>
      </c>
    </row>
    <row r="45285" spans="1:3" x14ac:dyDescent="0.2">
      <c r="A45285">
        <v>18167010701</v>
      </c>
      <c r="B45285" t="s">
        <v>2451</v>
      </c>
      <c r="C45285">
        <v>0.1245</v>
      </c>
    </row>
    <row r="45286" spans="1:3" x14ac:dyDescent="0.2">
      <c r="A45286">
        <v>24037876100</v>
      </c>
      <c r="B45286" t="s">
        <v>16862</v>
      </c>
      <c r="C45286">
        <v>0.1245</v>
      </c>
    </row>
    <row r="45287" spans="1:3" x14ac:dyDescent="0.2">
      <c r="A45287">
        <v>41047002501</v>
      </c>
      <c r="B45287" t="s">
        <v>9871</v>
      </c>
      <c r="C45287">
        <v>0.1245</v>
      </c>
    </row>
    <row r="45288" spans="1:3" x14ac:dyDescent="0.2">
      <c r="A45288">
        <v>21229930200</v>
      </c>
      <c r="B45288" t="s">
        <v>7891</v>
      </c>
      <c r="C45288">
        <v>0.1245</v>
      </c>
    </row>
    <row r="45289" spans="1:3" x14ac:dyDescent="0.2">
      <c r="A45289">
        <v>48485013300</v>
      </c>
      <c r="B45289" t="s">
        <v>12754</v>
      </c>
      <c r="C45289">
        <v>0.1245</v>
      </c>
    </row>
    <row r="45290" spans="1:3" x14ac:dyDescent="0.2">
      <c r="A45290">
        <v>36103158709</v>
      </c>
      <c r="B45290" t="s">
        <v>17520</v>
      </c>
      <c r="C45290">
        <v>0.1245</v>
      </c>
    </row>
    <row r="45291" spans="1:3" x14ac:dyDescent="0.2">
      <c r="A45291">
        <v>21039960100</v>
      </c>
      <c r="B45291" t="s">
        <v>17521</v>
      </c>
      <c r="C45291">
        <v>0.1245</v>
      </c>
    </row>
    <row r="45292" spans="1:3" x14ac:dyDescent="0.2">
      <c r="A45292">
        <v>21111011113</v>
      </c>
      <c r="B45292" t="s">
        <v>2107</v>
      </c>
      <c r="C45292">
        <v>0.1245</v>
      </c>
    </row>
    <row r="45293" spans="1:3" x14ac:dyDescent="0.2">
      <c r="A45293">
        <v>53067012610</v>
      </c>
      <c r="B45293" t="s">
        <v>14493</v>
      </c>
      <c r="C45293">
        <v>0.1245</v>
      </c>
    </row>
    <row r="45294" spans="1:3" x14ac:dyDescent="0.2">
      <c r="A45294">
        <v>36029014801</v>
      </c>
      <c r="B45294" t="s">
        <v>17522</v>
      </c>
      <c r="C45294">
        <v>0.1245</v>
      </c>
    </row>
    <row r="45295" spans="1:3" x14ac:dyDescent="0.2">
      <c r="A45295">
        <v>34007604700</v>
      </c>
      <c r="B45295" t="s">
        <v>4897</v>
      </c>
      <c r="C45295">
        <v>0.1245</v>
      </c>
    </row>
    <row r="45296" spans="1:3" x14ac:dyDescent="0.2">
      <c r="A45296">
        <v>41023960200</v>
      </c>
      <c r="B45296" t="s">
        <v>17523</v>
      </c>
      <c r="C45296">
        <v>0.1245</v>
      </c>
    </row>
    <row r="45297" spans="1:3" x14ac:dyDescent="0.2">
      <c r="A45297">
        <v>36019100200</v>
      </c>
      <c r="B45297" t="s">
        <v>17524</v>
      </c>
      <c r="C45297">
        <v>0.1245</v>
      </c>
    </row>
    <row r="45298" spans="1:3" x14ac:dyDescent="0.2">
      <c r="A45298">
        <v>51087200502</v>
      </c>
      <c r="B45298" t="s">
        <v>1515</v>
      </c>
      <c r="C45298">
        <v>0.1245</v>
      </c>
    </row>
    <row r="45299" spans="1:3" x14ac:dyDescent="0.2">
      <c r="A45299">
        <v>20149000300</v>
      </c>
      <c r="B45299" t="s">
        <v>17525</v>
      </c>
      <c r="C45299">
        <v>0.1245</v>
      </c>
    </row>
    <row r="45300" spans="1:3" x14ac:dyDescent="0.2">
      <c r="A45300">
        <v>39049007953</v>
      </c>
      <c r="B45300" t="s">
        <v>17526</v>
      </c>
      <c r="C45300">
        <v>0.1245</v>
      </c>
    </row>
    <row r="45301" spans="1:3" x14ac:dyDescent="0.2">
      <c r="A45301">
        <v>6079012502</v>
      </c>
      <c r="B45301" t="s">
        <v>15232</v>
      </c>
      <c r="C45301">
        <v>0.1245</v>
      </c>
    </row>
    <row r="45302" spans="1:3" x14ac:dyDescent="0.2">
      <c r="A45302">
        <v>51087200301</v>
      </c>
      <c r="B45302" t="s">
        <v>1515</v>
      </c>
      <c r="C45302">
        <v>0.1245</v>
      </c>
    </row>
    <row r="45303" spans="1:3" x14ac:dyDescent="0.2">
      <c r="A45303">
        <v>48453002428</v>
      </c>
      <c r="B45303" t="s">
        <v>17527</v>
      </c>
      <c r="C45303">
        <v>0.1245</v>
      </c>
    </row>
    <row r="45304" spans="1:3" x14ac:dyDescent="0.2">
      <c r="A45304">
        <v>53053071307</v>
      </c>
      <c r="B45304" t="s">
        <v>11078</v>
      </c>
      <c r="C45304">
        <v>0.1245</v>
      </c>
    </row>
    <row r="45305" spans="1:3" x14ac:dyDescent="0.2">
      <c r="A45305">
        <v>6001437000</v>
      </c>
      <c r="B45305" t="s">
        <v>17528</v>
      </c>
      <c r="C45305">
        <v>0.1245</v>
      </c>
    </row>
    <row r="45306" spans="1:3" x14ac:dyDescent="0.2">
      <c r="A45306">
        <v>17043846410</v>
      </c>
      <c r="B45306" t="s">
        <v>16893</v>
      </c>
      <c r="C45306">
        <v>0.1245</v>
      </c>
    </row>
    <row r="45307" spans="1:3" x14ac:dyDescent="0.2">
      <c r="A45307">
        <v>51550021502</v>
      </c>
      <c r="B45307" t="s">
        <v>9858</v>
      </c>
      <c r="C45307">
        <v>0.1245</v>
      </c>
    </row>
    <row r="45308" spans="1:3" x14ac:dyDescent="0.2">
      <c r="A45308">
        <v>6065043239</v>
      </c>
      <c r="B45308" t="s">
        <v>13845</v>
      </c>
      <c r="C45308">
        <v>0.1245</v>
      </c>
    </row>
    <row r="45309" spans="1:3" x14ac:dyDescent="0.2">
      <c r="A45309">
        <v>34013014700</v>
      </c>
      <c r="B45309" t="s">
        <v>16292</v>
      </c>
      <c r="C45309">
        <v>0.1245</v>
      </c>
    </row>
    <row r="45310" spans="1:3" x14ac:dyDescent="0.2">
      <c r="A45310">
        <v>37081015703</v>
      </c>
      <c r="B45310" t="s">
        <v>1180</v>
      </c>
      <c r="C45310">
        <v>0.1244</v>
      </c>
    </row>
    <row r="45311" spans="1:3" x14ac:dyDescent="0.2">
      <c r="A45311">
        <v>6065041911</v>
      </c>
      <c r="B45311" t="s">
        <v>4797</v>
      </c>
      <c r="C45311">
        <v>0.1244</v>
      </c>
    </row>
    <row r="45312" spans="1:3" x14ac:dyDescent="0.2">
      <c r="A45312">
        <v>6053001600</v>
      </c>
      <c r="B45312" t="s">
        <v>4128</v>
      </c>
      <c r="C45312">
        <v>0.1244</v>
      </c>
    </row>
    <row r="45313" spans="1:3" x14ac:dyDescent="0.2">
      <c r="A45313">
        <v>39133600200</v>
      </c>
      <c r="B45313" t="s">
        <v>17529</v>
      </c>
      <c r="C45313">
        <v>0.1244</v>
      </c>
    </row>
    <row r="45314" spans="1:3" x14ac:dyDescent="0.2">
      <c r="A45314">
        <v>6037482503</v>
      </c>
      <c r="B45314" t="s">
        <v>15369</v>
      </c>
      <c r="C45314">
        <v>0.1244</v>
      </c>
    </row>
    <row r="45315" spans="1:3" x14ac:dyDescent="0.2">
      <c r="A45315">
        <v>6067005903</v>
      </c>
      <c r="B45315" t="s">
        <v>13698</v>
      </c>
      <c r="C45315">
        <v>0.1244</v>
      </c>
    </row>
    <row r="45316" spans="1:3" x14ac:dyDescent="0.2">
      <c r="A45316">
        <v>12091023200</v>
      </c>
      <c r="B45316" t="s">
        <v>5152</v>
      </c>
      <c r="C45316">
        <v>0.1244</v>
      </c>
    </row>
    <row r="45317" spans="1:3" x14ac:dyDescent="0.2">
      <c r="A45317">
        <v>39051040600</v>
      </c>
      <c r="B45317" t="s">
        <v>15362</v>
      </c>
      <c r="C45317">
        <v>0.1244</v>
      </c>
    </row>
    <row r="45318" spans="1:3" x14ac:dyDescent="0.2">
      <c r="A45318">
        <v>35013001205</v>
      </c>
      <c r="B45318" t="s">
        <v>1381</v>
      </c>
      <c r="C45318">
        <v>0.1244</v>
      </c>
    </row>
    <row r="45319" spans="1:3" x14ac:dyDescent="0.2">
      <c r="A45319">
        <v>6059011708</v>
      </c>
      <c r="B45319" t="s">
        <v>9835</v>
      </c>
      <c r="C45319">
        <v>0.1244</v>
      </c>
    </row>
    <row r="45320" spans="1:3" x14ac:dyDescent="0.2">
      <c r="A45320">
        <v>39089755600</v>
      </c>
      <c r="B45320" t="s">
        <v>9368</v>
      </c>
      <c r="C45320">
        <v>0.1244</v>
      </c>
    </row>
    <row r="45321" spans="1:3" x14ac:dyDescent="0.2">
      <c r="A45321">
        <v>20045000603</v>
      </c>
      <c r="B45321" t="s">
        <v>17530</v>
      </c>
      <c r="C45321">
        <v>0.1244</v>
      </c>
    </row>
    <row r="45322" spans="1:3" x14ac:dyDescent="0.2">
      <c r="A45322">
        <v>51041101009</v>
      </c>
      <c r="B45322" t="s">
        <v>8420</v>
      </c>
      <c r="C45322">
        <v>0.1244</v>
      </c>
    </row>
    <row r="45323" spans="1:3" x14ac:dyDescent="0.2">
      <c r="A45323">
        <v>27037060749</v>
      </c>
      <c r="B45323" t="s">
        <v>17189</v>
      </c>
      <c r="C45323">
        <v>0.1244</v>
      </c>
    </row>
    <row r="45324" spans="1:3" x14ac:dyDescent="0.2">
      <c r="A45324">
        <v>12031014001</v>
      </c>
      <c r="B45324" t="s">
        <v>17531</v>
      </c>
      <c r="C45324">
        <v>0.1244</v>
      </c>
    </row>
    <row r="45325" spans="1:3" x14ac:dyDescent="0.2">
      <c r="A45325">
        <v>41039004100</v>
      </c>
      <c r="B45325" t="s">
        <v>15804</v>
      </c>
      <c r="C45325">
        <v>0.1244</v>
      </c>
    </row>
    <row r="45326" spans="1:3" x14ac:dyDescent="0.2">
      <c r="A45326">
        <v>51059482203</v>
      </c>
      <c r="B45326" t="s">
        <v>11752</v>
      </c>
      <c r="C45326">
        <v>0.12429999999999999</v>
      </c>
    </row>
    <row r="45327" spans="1:3" x14ac:dyDescent="0.2">
      <c r="A45327">
        <v>39095006400</v>
      </c>
      <c r="B45327" t="s">
        <v>6390</v>
      </c>
      <c r="C45327">
        <v>0.12429999999999999</v>
      </c>
    </row>
    <row r="45328" spans="1:3" x14ac:dyDescent="0.2">
      <c r="A45328">
        <v>26099247602</v>
      </c>
      <c r="B45328" t="s">
        <v>3113</v>
      </c>
      <c r="C45328">
        <v>0.12429999999999999</v>
      </c>
    </row>
    <row r="45329" spans="1:3" x14ac:dyDescent="0.2">
      <c r="A45329">
        <v>26073940300</v>
      </c>
      <c r="B45329" t="s">
        <v>9891</v>
      </c>
      <c r="C45329">
        <v>0.12429999999999999</v>
      </c>
    </row>
    <row r="45330" spans="1:3" x14ac:dyDescent="0.2">
      <c r="A45330">
        <v>42059970100</v>
      </c>
      <c r="B45330" t="s">
        <v>17532</v>
      </c>
      <c r="C45330">
        <v>0.12429999999999999</v>
      </c>
    </row>
    <row r="45331" spans="1:3" x14ac:dyDescent="0.2">
      <c r="A45331">
        <v>12086020100</v>
      </c>
      <c r="B45331" t="s">
        <v>823</v>
      </c>
      <c r="C45331">
        <v>0.12429999999999999</v>
      </c>
    </row>
    <row r="45332" spans="1:3" x14ac:dyDescent="0.2">
      <c r="A45332">
        <v>27027020100</v>
      </c>
      <c r="B45332" t="s">
        <v>14487</v>
      </c>
      <c r="C45332">
        <v>0.12429999999999999</v>
      </c>
    </row>
    <row r="45333" spans="1:3" x14ac:dyDescent="0.2">
      <c r="A45333">
        <v>33005971300</v>
      </c>
      <c r="B45333" t="s">
        <v>16525</v>
      </c>
      <c r="C45333">
        <v>0.12429999999999999</v>
      </c>
    </row>
    <row r="45334" spans="1:3" x14ac:dyDescent="0.2">
      <c r="A45334">
        <v>16087970100</v>
      </c>
      <c r="B45334" t="s">
        <v>17533</v>
      </c>
      <c r="C45334">
        <v>0.12429999999999999</v>
      </c>
    </row>
    <row r="45335" spans="1:3" x14ac:dyDescent="0.2">
      <c r="A45335">
        <v>51810041802</v>
      </c>
      <c r="B45335" t="s">
        <v>4118</v>
      </c>
      <c r="C45335">
        <v>0.12429999999999999</v>
      </c>
    </row>
    <row r="45336" spans="1:3" x14ac:dyDescent="0.2">
      <c r="A45336">
        <v>48201555100</v>
      </c>
      <c r="B45336" t="s">
        <v>17534</v>
      </c>
      <c r="C45336">
        <v>0.12429999999999999</v>
      </c>
    </row>
    <row r="45337" spans="1:3" x14ac:dyDescent="0.2">
      <c r="A45337">
        <v>42041012800</v>
      </c>
      <c r="B45337" t="s">
        <v>15112</v>
      </c>
      <c r="C45337">
        <v>0.12429999999999999</v>
      </c>
    </row>
    <row r="45338" spans="1:3" x14ac:dyDescent="0.2">
      <c r="A45338">
        <v>6073016605</v>
      </c>
      <c r="B45338" t="s">
        <v>12301</v>
      </c>
      <c r="C45338">
        <v>0.12429999999999999</v>
      </c>
    </row>
    <row r="45339" spans="1:3" x14ac:dyDescent="0.2">
      <c r="A45339">
        <v>36039080201</v>
      </c>
      <c r="B45339" t="s">
        <v>17535</v>
      </c>
      <c r="C45339">
        <v>0.12429999999999999</v>
      </c>
    </row>
    <row r="45340" spans="1:3" x14ac:dyDescent="0.2">
      <c r="A45340">
        <v>53053073200</v>
      </c>
      <c r="B45340" t="s">
        <v>17536</v>
      </c>
      <c r="C45340">
        <v>0.12429999999999999</v>
      </c>
    </row>
    <row r="45341" spans="1:3" x14ac:dyDescent="0.2">
      <c r="A45341">
        <v>19015020400</v>
      </c>
      <c r="B45341" t="s">
        <v>17537</v>
      </c>
      <c r="C45341">
        <v>0.12429999999999999</v>
      </c>
    </row>
    <row r="45342" spans="1:3" x14ac:dyDescent="0.2">
      <c r="A45342">
        <v>55133203306</v>
      </c>
      <c r="B45342" t="s">
        <v>17538</v>
      </c>
      <c r="C45342">
        <v>0.12429999999999999</v>
      </c>
    </row>
    <row r="45343" spans="1:3" x14ac:dyDescent="0.2">
      <c r="A45343">
        <v>12101031601</v>
      </c>
      <c r="B45343" t="s">
        <v>17539</v>
      </c>
      <c r="C45343">
        <v>0.12429999999999999</v>
      </c>
    </row>
    <row r="45344" spans="1:3" x14ac:dyDescent="0.2">
      <c r="A45344">
        <v>36027190301</v>
      </c>
      <c r="B45344" t="s">
        <v>17540</v>
      </c>
      <c r="C45344">
        <v>0.12429999999999999</v>
      </c>
    </row>
    <row r="45345" spans="1:3" x14ac:dyDescent="0.2">
      <c r="A45345">
        <v>48491020604</v>
      </c>
      <c r="B45345" t="s">
        <v>3276</v>
      </c>
      <c r="C45345">
        <v>0.12429999999999999</v>
      </c>
    </row>
    <row r="45346" spans="1:3" x14ac:dyDescent="0.2">
      <c r="A45346">
        <v>17137952200</v>
      </c>
      <c r="B45346" t="s">
        <v>17541</v>
      </c>
      <c r="C45346">
        <v>0.12429999999999999</v>
      </c>
    </row>
    <row r="45347" spans="1:3" x14ac:dyDescent="0.2">
      <c r="A45347">
        <v>34001012802</v>
      </c>
      <c r="B45347" t="s">
        <v>12900</v>
      </c>
      <c r="C45347">
        <v>0.12429999999999999</v>
      </c>
    </row>
    <row r="45348" spans="1:3" x14ac:dyDescent="0.2">
      <c r="A45348">
        <v>4019004630</v>
      </c>
      <c r="B45348" t="s">
        <v>17542</v>
      </c>
      <c r="C45348">
        <v>0.12429999999999999</v>
      </c>
    </row>
    <row r="45349" spans="1:3" x14ac:dyDescent="0.2">
      <c r="A45349">
        <v>36009960200</v>
      </c>
      <c r="B45349" t="s">
        <v>17543</v>
      </c>
      <c r="C45349">
        <v>0.12429999999999999</v>
      </c>
    </row>
    <row r="45350" spans="1:3" x14ac:dyDescent="0.2">
      <c r="A45350">
        <v>29165030209</v>
      </c>
      <c r="B45350" t="s">
        <v>17544</v>
      </c>
      <c r="C45350">
        <v>0.12429999999999999</v>
      </c>
    </row>
    <row r="45351" spans="1:3" x14ac:dyDescent="0.2">
      <c r="A45351">
        <v>32031003105</v>
      </c>
      <c r="B45351" t="s">
        <v>6946</v>
      </c>
      <c r="C45351">
        <v>0.12429999999999999</v>
      </c>
    </row>
    <row r="45352" spans="1:3" x14ac:dyDescent="0.2">
      <c r="A45352">
        <v>39089756202</v>
      </c>
      <c r="B45352" t="s">
        <v>16405</v>
      </c>
      <c r="C45352">
        <v>0.12429999999999999</v>
      </c>
    </row>
    <row r="45353" spans="1:3" x14ac:dyDescent="0.2">
      <c r="A45353">
        <v>36101961700</v>
      </c>
      <c r="B45353" t="s">
        <v>17545</v>
      </c>
      <c r="C45353">
        <v>0.12429999999999999</v>
      </c>
    </row>
    <row r="45354" spans="1:3" x14ac:dyDescent="0.2">
      <c r="A45354">
        <v>6013355111</v>
      </c>
      <c r="B45354" t="s">
        <v>5169</v>
      </c>
      <c r="C45354">
        <v>0.12429999999999999</v>
      </c>
    </row>
    <row r="45355" spans="1:3" x14ac:dyDescent="0.2">
      <c r="A45355">
        <v>12011030703</v>
      </c>
      <c r="B45355" t="s">
        <v>11189</v>
      </c>
      <c r="C45355">
        <v>0.12429999999999999</v>
      </c>
    </row>
    <row r="45356" spans="1:3" x14ac:dyDescent="0.2">
      <c r="A45356">
        <v>34023000502</v>
      </c>
      <c r="B45356" t="s">
        <v>11237</v>
      </c>
      <c r="C45356">
        <v>0.12429999999999999</v>
      </c>
    </row>
    <row r="45357" spans="1:3" x14ac:dyDescent="0.2">
      <c r="A45357">
        <v>42051262200</v>
      </c>
      <c r="B45357" t="s">
        <v>11012</v>
      </c>
      <c r="C45357">
        <v>0.12429999999999999</v>
      </c>
    </row>
    <row r="45358" spans="1:3" x14ac:dyDescent="0.2">
      <c r="A45358">
        <v>34007609201</v>
      </c>
      <c r="B45358" t="s">
        <v>4613</v>
      </c>
      <c r="C45358">
        <v>0.12429999999999999</v>
      </c>
    </row>
    <row r="45359" spans="1:3" x14ac:dyDescent="0.2">
      <c r="A45359">
        <v>36049950200</v>
      </c>
      <c r="B45359" t="s">
        <v>17546</v>
      </c>
      <c r="C45359">
        <v>0.12429999999999999</v>
      </c>
    </row>
    <row r="45360" spans="1:3" x14ac:dyDescent="0.2">
      <c r="A45360">
        <v>55117011100</v>
      </c>
      <c r="B45360" t="s">
        <v>17547</v>
      </c>
      <c r="C45360">
        <v>0.12429999999999999</v>
      </c>
    </row>
    <row r="45361" spans="1:3" x14ac:dyDescent="0.2">
      <c r="A45361">
        <v>32003003252</v>
      </c>
      <c r="B45361" t="s">
        <v>7495</v>
      </c>
      <c r="C45361">
        <v>0.12429999999999999</v>
      </c>
    </row>
    <row r="45362" spans="1:3" x14ac:dyDescent="0.2">
      <c r="A45362">
        <v>42051262900</v>
      </c>
      <c r="B45362" t="s">
        <v>17548</v>
      </c>
      <c r="C45362">
        <v>0.1242</v>
      </c>
    </row>
    <row r="45363" spans="1:3" x14ac:dyDescent="0.2">
      <c r="A45363">
        <v>31139979100</v>
      </c>
      <c r="B45363" t="s">
        <v>17549</v>
      </c>
      <c r="C45363">
        <v>0.1242</v>
      </c>
    </row>
    <row r="45364" spans="1:3" x14ac:dyDescent="0.2">
      <c r="A45364">
        <v>39151712500</v>
      </c>
      <c r="B45364" t="s">
        <v>11627</v>
      </c>
      <c r="C45364">
        <v>0.1242</v>
      </c>
    </row>
    <row r="45365" spans="1:3" x14ac:dyDescent="0.2">
      <c r="A45365">
        <v>17113001103</v>
      </c>
      <c r="B45365" t="s">
        <v>3399</v>
      </c>
      <c r="C45365">
        <v>0.1242</v>
      </c>
    </row>
    <row r="45366" spans="1:3" x14ac:dyDescent="0.2">
      <c r="A45366">
        <v>22103040202</v>
      </c>
      <c r="B45366" t="s">
        <v>3335</v>
      </c>
      <c r="C45366">
        <v>0.1242</v>
      </c>
    </row>
    <row r="45367" spans="1:3" x14ac:dyDescent="0.2">
      <c r="A45367">
        <v>1077011101</v>
      </c>
      <c r="B45367" t="s">
        <v>4709</v>
      </c>
      <c r="C45367">
        <v>0.1242</v>
      </c>
    </row>
    <row r="45368" spans="1:3" x14ac:dyDescent="0.2">
      <c r="A45368">
        <v>6079012304</v>
      </c>
      <c r="B45368" t="s">
        <v>15608</v>
      </c>
      <c r="C45368">
        <v>0.1242</v>
      </c>
    </row>
    <row r="45369" spans="1:3" x14ac:dyDescent="0.2">
      <c r="A45369">
        <v>42041012000</v>
      </c>
      <c r="B45369" t="s">
        <v>7632</v>
      </c>
      <c r="C45369">
        <v>0.1242</v>
      </c>
    </row>
    <row r="45370" spans="1:3" x14ac:dyDescent="0.2">
      <c r="A45370">
        <v>8059009839</v>
      </c>
      <c r="B45370" t="s">
        <v>17550</v>
      </c>
      <c r="C45370">
        <v>0.1242</v>
      </c>
    </row>
    <row r="45371" spans="1:3" x14ac:dyDescent="0.2">
      <c r="A45371">
        <v>42045404102</v>
      </c>
      <c r="B45371" t="s">
        <v>17551</v>
      </c>
      <c r="C45371">
        <v>0.1242</v>
      </c>
    </row>
    <row r="45372" spans="1:3" x14ac:dyDescent="0.2">
      <c r="A45372">
        <v>16055001800</v>
      </c>
      <c r="B45372" t="s">
        <v>11397</v>
      </c>
      <c r="C45372">
        <v>0.1242</v>
      </c>
    </row>
    <row r="45373" spans="1:3" x14ac:dyDescent="0.2">
      <c r="A45373">
        <v>6063000501</v>
      </c>
      <c r="B45373" t="s">
        <v>17552</v>
      </c>
      <c r="C45373">
        <v>0.1242</v>
      </c>
    </row>
    <row r="45374" spans="1:3" x14ac:dyDescent="0.2">
      <c r="A45374">
        <v>25013810700</v>
      </c>
      <c r="B45374" t="s">
        <v>6049</v>
      </c>
      <c r="C45374">
        <v>0.1242</v>
      </c>
    </row>
    <row r="45375" spans="1:3" x14ac:dyDescent="0.2">
      <c r="A45375">
        <v>42003512000</v>
      </c>
      <c r="B45375" t="s">
        <v>1850</v>
      </c>
      <c r="C45375">
        <v>0.1242</v>
      </c>
    </row>
    <row r="45376" spans="1:3" x14ac:dyDescent="0.2">
      <c r="A45376">
        <v>46135966200</v>
      </c>
      <c r="B45376" t="s">
        <v>16234</v>
      </c>
      <c r="C45376">
        <v>0.1242</v>
      </c>
    </row>
    <row r="45377" spans="1:3" x14ac:dyDescent="0.2">
      <c r="A45377">
        <v>56025000501</v>
      </c>
      <c r="B45377" t="s">
        <v>3390</v>
      </c>
      <c r="C45377">
        <v>0.1242</v>
      </c>
    </row>
    <row r="45378" spans="1:3" x14ac:dyDescent="0.2">
      <c r="A45378">
        <v>37001021901</v>
      </c>
      <c r="B45378" t="s">
        <v>6802</v>
      </c>
      <c r="C45378">
        <v>0.1242</v>
      </c>
    </row>
    <row r="45379" spans="1:3" x14ac:dyDescent="0.2">
      <c r="A45379">
        <v>13121010123</v>
      </c>
      <c r="B45379" t="s">
        <v>7390</v>
      </c>
      <c r="C45379">
        <v>0.1242</v>
      </c>
    </row>
    <row r="45380" spans="1:3" x14ac:dyDescent="0.2">
      <c r="A45380">
        <v>53061052606</v>
      </c>
      <c r="B45380" t="s">
        <v>10741</v>
      </c>
      <c r="C45380">
        <v>0.1242</v>
      </c>
    </row>
    <row r="45381" spans="1:3" x14ac:dyDescent="0.2">
      <c r="A45381">
        <v>51107611602</v>
      </c>
      <c r="B45381" t="s">
        <v>15288</v>
      </c>
      <c r="C45381">
        <v>0.1242</v>
      </c>
    </row>
    <row r="45382" spans="1:3" x14ac:dyDescent="0.2">
      <c r="A45382">
        <v>19165960400</v>
      </c>
      <c r="B45382" t="s">
        <v>17553</v>
      </c>
      <c r="C45382">
        <v>0.1242</v>
      </c>
    </row>
    <row r="45383" spans="1:3" x14ac:dyDescent="0.2">
      <c r="A45383">
        <v>27047180500</v>
      </c>
      <c r="B45383" t="s">
        <v>7779</v>
      </c>
      <c r="C45383">
        <v>0.1242</v>
      </c>
    </row>
    <row r="45384" spans="1:3" x14ac:dyDescent="0.2">
      <c r="A45384">
        <v>36115082002</v>
      </c>
      <c r="B45384" t="s">
        <v>12976</v>
      </c>
      <c r="C45384">
        <v>0.1242</v>
      </c>
    </row>
    <row r="45385" spans="1:3" x14ac:dyDescent="0.2">
      <c r="A45385">
        <v>48255970100</v>
      </c>
      <c r="B45385" t="s">
        <v>17554</v>
      </c>
      <c r="C45385">
        <v>0.1242</v>
      </c>
    </row>
    <row r="45386" spans="1:3" x14ac:dyDescent="0.2">
      <c r="A45386">
        <v>17111870905</v>
      </c>
      <c r="B45386" t="s">
        <v>16095</v>
      </c>
      <c r="C45386">
        <v>0.1242</v>
      </c>
    </row>
    <row r="45387" spans="1:3" x14ac:dyDescent="0.2">
      <c r="A45387">
        <v>6083001601</v>
      </c>
      <c r="B45387" t="s">
        <v>15731</v>
      </c>
      <c r="C45387">
        <v>0.1242</v>
      </c>
    </row>
    <row r="45388" spans="1:3" x14ac:dyDescent="0.2">
      <c r="A45388">
        <v>34003021500</v>
      </c>
      <c r="B45388" t="s">
        <v>16417</v>
      </c>
      <c r="C45388">
        <v>0.1242</v>
      </c>
    </row>
    <row r="45389" spans="1:3" x14ac:dyDescent="0.2">
      <c r="A45389">
        <v>41067031617</v>
      </c>
      <c r="B45389" t="s">
        <v>13625</v>
      </c>
      <c r="C45389">
        <v>0.1242</v>
      </c>
    </row>
    <row r="45390" spans="1:3" x14ac:dyDescent="0.2">
      <c r="A45390">
        <v>26163571600</v>
      </c>
      <c r="B45390" t="s">
        <v>10399</v>
      </c>
      <c r="C45390">
        <v>0.1242</v>
      </c>
    </row>
    <row r="45391" spans="1:3" x14ac:dyDescent="0.2">
      <c r="A45391">
        <v>17073030500</v>
      </c>
      <c r="B45391" t="s">
        <v>17555</v>
      </c>
      <c r="C45391">
        <v>0.1242</v>
      </c>
    </row>
    <row r="45392" spans="1:3" x14ac:dyDescent="0.2">
      <c r="A45392">
        <v>42125731000</v>
      </c>
      <c r="B45392" t="s">
        <v>16677</v>
      </c>
      <c r="C45392">
        <v>0.1242</v>
      </c>
    </row>
    <row r="45393" spans="1:3" x14ac:dyDescent="0.2">
      <c r="A45393">
        <v>17031830001</v>
      </c>
      <c r="B45393" t="s">
        <v>7702</v>
      </c>
      <c r="C45393">
        <v>0.1242</v>
      </c>
    </row>
    <row r="45394" spans="1:3" x14ac:dyDescent="0.2">
      <c r="A45394">
        <v>26099258600</v>
      </c>
      <c r="B45394" t="s">
        <v>12467</v>
      </c>
      <c r="C45394">
        <v>0.1241</v>
      </c>
    </row>
    <row r="45395" spans="1:3" x14ac:dyDescent="0.2">
      <c r="A45395">
        <v>12011110338</v>
      </c>
      <c r="B45395" t="s">
        <v>14909</v>
      </c>
      <c r="C45395">
        <v>0.1241</v>
      </c>
    </row>
    <row r="45396" spans="1:3" x14ac:dyDescent="0.2">
      <c r="A45396">
        <v>42071010900</v>
      </c>
      <c r="B45396" t="s">
        <v>16539</v>
      </c>
      <c r="C45396">
        <v>0.1241</v>
      </c>
    </row>
    <row r="45397" spans="1:3" x14ac:dyDescent="0.2">
      <c r="A45397">
        <v>47037018401</v>
      </c>
      <c r="B45397" t="s">
        <v>15396</v>
      </c>
      <c r="C45397">
        <v>0.1241</v>
      </c>
    </row>
    <row r="45398" spans="1:3" x14ac:dyDescent="0.2">
      <c r="A45398">
        <v>25027747101</v>
      </c>
      <c r="B45398" t="s">
        <v>17556</v>
      </c>
      <c r="C45398">
        <v>0.1241</v>
      </c>
    </row>
    <row r="45399" spans="1:3" x14ac:dyDescent="0.2">
      <c r="A45399">
        <v>42029307000</v>
      </c>
      <c r="B45399" t="s">
        <v>17557</v>
      </c>
      <c r="C45399">
        <v>0.1241</v>
      </c>
    </row>
    <row r="45400" spans="1:3" x14ac:dyDescent="0.2">
      <c r="A45400">
        <v>18177001100</v>
      </c>
      <c r="B45400" t="s">
        <v>3382</v>
      </c>
      <c r="C45400">
        <v>0.1241</v>
      </c>
    </row>
    <row r="45401" spans="1:3" x14ac:dyDescent="0.2">
      <c r="A45401">
        <v>6029000506</v>
      </c>
      <c r="B45401" t="s">
        <v>17558</v>
      </c>
      <c r="C45401">
        <v>0.1241</v>
      </c>
    </row>
    <row r="45402" spans="1:3" x14ac:dyDescent="0.2">
      <c r="A45402">
        <v>53061053802</v>
      </c>
      <c r="B45402" t="s">
        <v>17559</v>
      </c>
      <c r="C45402">
        <v>0.1241</v>
      </c>
    </row>
    <row r="45403" spans="1:3" x14ac:dyDescent="0.2">
      <c r="A45403">
        <v>17031820604</v>
      </c>
      <c r="B45403" t="s">
        <v>14697</v>
      </c>
      <c r="C45403">
        <v>0.1241</v>
      </c>
    </row>
    <row r="45404" spans="1:3" x14ac:dyDescent="0.2">
      <c r="A45404">
        <v>56025000502</v>
      </c>
      <c r="B45404" t="s">
        <v>3390</v>
      </c>
      <c r="C45404">
        <v>0.1241</v>
      </c>
    </row>
    <row r="45405" spans="1:3" x14ac:dyDescent="0.2">
      <c r="A45405">
        <v>10003013615</v>
      </c>
      <c r="B45405" t="s">
        <v>529</v>
      </c>
      <c r="C45405">
        <v>0.1241</v>
      </c>
    </row>
    <row r="45406" spans="1:3" x14ac:dyDescent="0.2">
      <c r="A45406">
        <v>27003050234</v>
      </c>
      <c r="B45406" t="s">
        <v>17560</v>
      </c>
      <c r="C45406">
        <v>0.1241</v>
      </c>
    </row>
    <row r="45407" spans="1:3" x14ac:dyDescent="0.2">
      <c r="A45407">
        <v>4013420212</v>
      </c>
      <c r="B45407" t="s">
        <v>17561</v>
      </c>
      <c r="C45407">
        <v>0.1241</v>
      </c>
    </row>
    <row r="45408" spans="1:3" x14ac:dyDescent="0.2">
      <c r="A45408">
        <v>48201554001</v>
      </c>
      <c r="B45408" t="s">
        <v>14854</v>
      </c>
      <c r="C45408">
        <v>0.1241</v>
      </c>
    </row>
    <row r="45409" spans="1:3" x14ac:dyDescent="0.2">
      <c r="A45409">
        <v>19073080200</v>
      </c>
      <c r="B45409" t="s">
        <v>17562</v>
      </c>
      <c r="C45409">
        <v>0.1241</v>
      </c>
    </row>
    <row r="45410" spans="1:3" x14ac:dyDescent="0.2">
      <c r="A45410">
        <v>55139001400</v>
      </c>
      <c r="B45410" t="s">
        <v>8413</v>
      </c>
      <c r="C45410">
        <v>0.1241</v>
      </c>
    </row>
    <row r="45411" spans="1:3" x14ac:dyDescent="0.2">
      <c r="A45411">
        <v>42049010500</v>
      </c>
      <c r="B45411" t="s">
        <v>998</v>
      </c>
      <c r="C45411">
        <v>0.1241</v>
      </c>
    </row>
    <row r="45412" spans="1:3" x14ac:dyDescent="0.2">
      <c r="A45412">
        <v>25009221400</v>
      </c>
      <c r="B45412" t="s">
        <v>14611</v>
      </c>
      <c r="C45412">
        <v>0.1241</v>
      </c>
    </row>
    <row r="45413" spans="1:3" x14ac:dyDescent="0.2">
      <c r="A45413">
        <v>42039110502</v>
      </c>
      <c r="B45413" t="s">
        <v>17563</v>
      </c>
      <c r="C45413">
        <v>0.1241</v>
      </c>
    </row>
    <row r="45414" spans="1:3" x14ac:dyDescent="0.2">
      <c r="A45414">
        <v>17143004902</v>
      </c>
      <c r="B45414" t="s">
        <v>17564</v>
      </c>
      <c r="C45414">
        <v>0.1241</v>
      </c>
    </row>
    <row r="45415" spans="1:3" x14ac:dyDescent="0.2">
      <c r="A45415">
        <v>39035178204</v>
      </c>
      <c r="B45415" t="s">
        <v>15982</v>
      </c>
      <c r="C45415">
        <v>0.1241</v>
      </c>
    </row>
    <row r="45416" spans="1:3" x14ac:dyDescent="0.2">
      <c r="A45416">
        <v>19015020500</v>
      </c>
      <c r="B45416" t="s">
        <v>17565</v>
      </c>
      <c r="C45416">
        <v>0.1241</v>
      </c>
    </row>
    <row r="45417" spans="1:3" x14ac:dyDescent="0.2">
      <c r="A45417">
        <v>6037401101</v>
      </c>
      <c r="B45417" t="s">
        <v>15394</v>
      </c>
      <c r="C45417">
        <v>0.1241</v>
      </c>
    </row>
    <row r="45418" spans="1:3" x14ac:dyDescent="0.2">
      <c r="A45418">
        <v>42101037900</v>
      </c>
      <c r="B45418" t="s">
        <v>473</v>
      </c>
      <c r="C45418">
        <v>0.124</v>
      </c>
    </row>
    <row r="45419" spans="1:3" x14ac:dyDescent="0.2">
      <c r="A45419">
        <v>6037576001</v>
      </c>
      <c r="B45419" t="s">
        <v>3734</v>
      </c>
      <c r="C45419">
        <v>0.124</v>
      </c>
    </row>
    <row r="45420" spans="1:3" x14ac:dyDescent="0.2">
      <c r="A45420">
        <v>42003472400</v>
      </c>
      <c r="B45420" t="s">
        <v>822</v>
      </c>
      <c r="C45420">
        <v>0.124</v>
      </c>
    </row>
    <row r="45421" spans="1:3" x14ac:dyDescent="0.2">
      <c r="A45421">
        <v>12117022005</v>
      </c>
      <c r="B45421" t="s">
        <v>17566</v>
      </c>
      <c r="C45421">
        <v>0.124</v>
      </c>
    </row>
    <row r="45422" spans="1:3" x14ac:dyDescent="0.2">
      <c r="A45422">
        <v>31051977800</v>
      </c>
      <c r="B45422" t="s">
        <v>17567</v>
      </c>
      <c r="C45422">
        <v>0.124</v>
      </c>
    </row>
    <row r="45423" spans="1:3" x14ac:dyDescent="0.2">
      <c r="A45423">
        <v>39155930700</v>
      </c>
      <c r="B45423" t="s">
        <v>827</v>
      </c>
      <c r="C45423">
        <v>0.124</v>
      </c>
    </row>
    <row r="45424" spans="1:3" x14ac:dyDescent="0.2">
      <c r="A45424">
        <v>25017310602</v>
      </c>
      <c r="B45424" t="s">
        <v>16589</v>
      </c>
      <c r="C45424">
        <v>0.124</v>
      </c>
    </row>
    <row r="45425" spans="1:3" x14ac:dyDescent="0.2">
      <c r="A45425">
        <v>17031820902</v>
      </c>
      <c r="B45425" t="s">
        <v>14617</v>
      </c>
      <c r="C45425">
        <v>0.124</v>
      </c>
    </row>
    <row r="45426" spans="1:3" x14ac:dyDescent="0.2">
      <c r="A45426">
        <v>42091204101</v>
      </c>
      <c r="B45426" t="s">
        <v>14321</v>
      </c>
      <c r="C45426">
        <v>0.124</v>
      </c>
    </row>
    <row r="45427" spans="1:3" x14ac:dyDescent="0.2">
      <c r="A45427">
        <v>34001011600</v>
      </c>
      <c r="B45427" t="s">
        <v>17568</v>
      </c>
      <c r="C45427">
        <v>0.124</v>
      </c>
    </row>
    <row r="45428" spans="1:3" x14ac:dyDescent="0.2">
      <c r="A45428">
        <v>8001009408</v>
      </c>
      <c r="B45428" t="s">
        <v>17569</v>
      </c>
      <c r="C45428">
        <v>0.124</v>
      </c>
    </row>
    <row r="45429" spans="1:3" x14ac:dyDescent="0.2">
      <c r="A45429">
        <v>51047930102</v>
      </c>
      <c r="B45429" t="s">
        <v>17570</v>
      </c>
      <c r="C45429">
        <v>0.124</v>
      </c>
    </row>
    <row r="45430" spans="1:3" x14ac:dyDescent="0.2">
      <c r="A45430">
        <v>6095252913</v>
      </c>
      <c r="B45430" t="s">
        <v>10006</v>
      </c>
      <c r="C45430">
        <v>0.124</v>
      </c>
    </row>
    <row r="45431" spans="1:3" x14ac:dyDescent="0.2">
      <c r="A45431">
        <v>17123961100</v>
      </c>
      <c r="B45431" t="s">
        <v>17571</v>
      </c>
      <c r="C45431">
        <v>0.124</v>
      </c>
    </row>
    <row r="45432" spans="1:3" x14ac:dyDescent="0.2">
      <c r="A45432">
        <v>12031016806</v>
      </c>
      <c r="B45432" t="s">
        <v>3333</v>
      </c>
      <c r="C45432">
        <v>0.124</v>
      </c>
    </row>
    <row r="45433" spans="1:3" x14ac:dyDescent="0.2">
      <c r="A45433">
        <v>41039001201</v>
      </c>
      <c r="B45433" t="s">
        <v>12451</v>
      </c>
      <c r="C45433">
        <v>0.124</v>
      </c>
    </row>
    <row r="45434" spans="1:3" x14ac:dyDescent="0.2">
      <c r="A45434">
        <v>31111959800</v>
      </c>
      <c r="B45434" t="s">
        <v>17572</v>
      </c>
      <c r="C45434">
        <v>0.124</v>
      </c>
    </row>
    <row r="45435" spans="1:3" x14ac:dyDescent="0.2">
      <c r="A45435">
        <v>36087012401</v>
      </c>
      <c r="B45435" t="s">
        <v>17573</v>
      </c>
      <c r="C45435">
        <v>0.124</v>
      </c>
    </row>
    <row r="45436" spans="1:3" x14ac:dyDescent="0.2">
      <c r="A45436">
        <v>36081022001</v>
      </c>
      <c r="B45436" t="s">
        <v>1582</v>
      </c>
      <c r="C45436">
        <v>0.124</v>
      </c>
    </row>
    <row r="45437" spans="1:3" x14ac:dyDescent="0.2">
      <c r="A45437">
        <v>29510114300</v>
      </c>
      <c r="B45437" t="s">
        <v>17574</v>
      </c>
      <c r="C45437">
        <v>0.124</v>
      </c>
    </row>
    <row r="45438" spans="1:3" x14ac:dyDescent="0.2">
      <c r="A45438">
        <v>25027759100</v>
      </c>
      <c r="B45438" t="s">
        <v>17575</v>
      </c>
      <c r="C45438">
        <v>0.124</v>
      </c>
    </row>
    <row r="45439" spans="1:3" x14ac:dyDescent="0.2">
      <c r="A45439">
        <v>36031960100</v>
      </c>
      <c r="B45439" t="s">
        <v>15653</v>
      </c>
      <c r="C45439">
        <v>0.124</v>
      </c>
    </row>
    <row r="45440" spans="1:3" x14ac:dyDescent="0.2">
      <c r="A45440">
        <v>17043846517</v>
      </c>
      <c r="B45440" t="s">
        <v>2700</v>
      </c>
      <c r="C45440">
        <v>0.124</v>
      </c>
    </row>
    <row r="45441" spans="1:3" x14ac:dyDescent="0.2">
      <c r="A45441">
        <v>51015071200</v>
      </c>
      <c r="B45441" t="s">
        <v>14941</v>
      </c>
      <c r="C45441">
        <v>0.124</v>
      </c>
    </row>
    <row r="45442" spans="1:3" x14ac:dyDescent="0.2">
      <c r="A45442">
        <v>39113090304</v>
      </c>
      <c r="B45442" t="s">
        <v>1574</v>
      </c>
      <c r="C45442">
        <v>0.124</v>
      </c>
    </row>
    <row r="45443" spans="1:3" x14ac:dyDescent="0.2">
      <c r="A45443">
        <v>17163504354</v>
      </c>
      <c r="B45443" t="s">
        <v>12508</v>
      </c>
      <c r="C45443">
        <v>0.1239</v>
      </c>
    </row>
    <row r="45444" spans="1:3" x14ac:dyDescent="0.2">
      <c r="A45444">
        <v>6019004409</v>
      </c>
      <c r="B45444" t="s">
        <v>1986</v>
      </c>
      <c r="C45444">
        <v>0.1239</v>
      </c>
    </row>
    <row r="45445" spans="1:3" x14ac:dyDescent="0.2">
      <c r="A45445">
        <v>29183311001</v>
      </c>
      <c r="B45445" t="s">
        <v>8242</v>
      </c>
      <c r="C45445">
        <v>0.1239</v>
      </c>
    </row>
    <row r="45446" spans="1:3" x14ac:dyDescent="0.2">
      <c r="A45446">
        <v>8069001603</v>
      </c>
      <c r="B45446" t="s">
        <v>5678</v>
      </c>
      <c r="C45446">
        <v>0.1239</v>
      </c>
    </row>
    <row r="45447" spans="1:3" x14ac:dyDescent="0.2">
      <c r="A45447">
        <v>17183001200</v>
      </c>
      <c r="B45447" t="s">
        <v>1093</v>
      </c>
      <c r="C45447">
        <v>0.1239</v>
      </c>
    </row>
    <row r="45448" spans="1:3" x14ac:dyDescent="0.2">
      <c r="A45448">
        <v>56043000302</v>
      </c>
      <c r="B45448" t="s">
        <v>10309</v>
      </c>
      <c r="C45448">
        <v>0.1239</v>
      </c>
    </row>
    <row r="45449" spans="1:3" x14ac:dyDescent="0.2">
      <c r="A45449">
        <v>55079160203</v>
      </c>
      <c r="B45449" t="s">
        <v>14041</v>
      </c>
      <c r="C45449">
        <v>0.1239</v>
      </c>
    </row>
    <row r="45450" spans="1:3" x14ac:dyDescent="0.2">
      <c r="A45450">
        <v>48113007302</v>
      </c>
      <c r="B45450" t="s">
        <v>17576</v>
      </c>
      <c r="C45450">
        <v>0.1239</v>
      </c>
    </row>
    <row r="45451" spans="1:3" x14ac:dyDescent="0.2">
      <c r="A45451">
        <v>19061001102</v>
      </c>
      <c r="B45451" t="s">
        <v>5697</v>
      </c>
      <c r="C45451">
        <v>0.1239</v>
      </c>
    </row>
    <row r="45452" spans="1:3" x14ac:dyDescent="0.2">
      <c r="A45452">
        <v>55019950600</v>
      </c>
      <c r="B45452" t="s">
        <v>17577</v>
      </c>
      <c r="C45452">
        <v>0.1239</v>
      </c>
    </row>
    <row r="45453" spans="1:3" x14ac:dyDescent="0.2">
      <c r="A45453">
        <v>48375013200</v>
      </c>
      <c r="B45453" t="s">
        <v>636</v>
      </c>
      <c r="C45453">
        <v>0.1239</v>
      </c>
    </row>
    <row r="45454" spans="1:3" x14ac:dyDescent="0.2">
      <c r="A45454">
        <v>42025020106</v>
      </c>
      <c r="B45454" t="s">
        <v>17578</v>
      </c>
      <c r="C45454">
        <v>0.1239</v>
      </c>
    </row>
    <row r="45455" spans="1:3" x14ac:dyDescent="0.2">
      <c r="A45455">
        <v>42069101900</v>
      </c>
      <c r="B45455" t="s">
        <v>9525</v>
      </c>
      <c r="C45455">
        <v>0.1239</v>
      </c>
    </row>
    <row r="45456" spans="1:3" x14ac:dyDescent="0.2">
      <c r="A45456">
        <v>36089491300</v>
      </c>
      <c r="B45456" t="s">
        <v>17579</v>
      </c>
      <c r="C45456">
        <v>0.1239</v>
      </c>
    </row>
    <row r="45457" spans="1:3" x14ac:dyDescent="0.2">
      <c r="A45457">
        <v>15003005200</v>
      </c>
      <c r="B45457" t="s">
        <v>8679</v>
      </c>
      <c r="C45457">
        <v>0.1239</v>
      </c>
    </row>
    <row r="45458" spans="1:3" x14ac:dyDescent="0.2">
      <c r="A45458">
        <v>37067002604</v>
      </c>
      <c r="B45458" t="s">
        <v>520</v>
      </c>
      <c r="C45458">
        <v>0.1239</v>
      </c>
    </row>
    <row r="45459" spans="1:3" x14ac:dyDescent="0.2">
      <c r="A45459">
        <v>6071002033</v>
      </c>
      <c r="B45459" t="s">
        <v>7112</v>
      </c>
      <c r="C45459">
        <v>0.1239</v>
      </c>
    </row>
    <row r="45460" spans="1:3" x14ac:dyDescent="0.2">
      <c r="A45460">
        <v>36059404800</v>
      </c>
      <c r="B45460" t="s">
        <v>17580</v>
      </c>
      <c r="C45460">
        <v>0.1239</v>
      </c>
    </row>
    <row r="45461" spans="1:3" x14ac:dyDescent="0.2">
      <c r="A45461">
        <v>53067010200</v>
      </c>
      <c r="B45461" t="s">
        <v>17581</v>
      </c>
      <c r="C45461">
        <v>0.1239</v>
      </c>
    </row>
    <row r="45462" spans="1:3" x14ac:dyDescent="0.2">
      <c r="A45462">
        <v>29189210803</v>
      </c>
      <c r="B45462" t="s">
        <v>4862</v>
      </c>
      <c r="C45462">
        <v>0.1239</v>
      </c>
    </row>
    <row r="45463" spans="1:3" x14ac:dyDescent="0.2">
      <c r="A45463">
        <v>23029955500</v>
      </c>
      <c r="B45463" t="s">
        <v>17582</v>
      </c>
      <c r="C45463">
        <v>0.1239</v>
      </c>
    </row>
    <row r="45464" spans="1:3" x14ac:dyDescent="0.2">
      <c r="A45464">
        <v>23031024000</v>
      </c>
      <c r="B45464" t="s">
        <v>17583</v>
      </c>
      <c r="C45464">
        <v>0.12379999999999999</v>
      </c>
    </row>
    <row r="45465" spans="1:3" x14ac:dyDescent="0.2">
      <c r="A45465">
        <v>54045956800</v>
      </c>
      <c r="B45465" t="s">
        <v>17584</v>
      </c>
      <c r="C45465">
        <v>0.12379999999999999</v>
      </c>
    </row>
    <row r="45466" spans="1:3" x14ac:dyDescent="0.2">
      <c r="A45466">
        <v>25027706100</v>
      </c>
      <c r="B45466" t="s">
        <v>17585</v>
      </c>
      <c r="C45466">
        <v>0.12379999999999999</v>
      </c>
    </row>
    <row r="45467" spans="1:3" x14ac:dyDescent="0.2">
      <c r="A45467">
        <v>6013383000</v>
      </c>
      <c r="B45467" t="s">
        <v>17586</v>
      </c>
      <c r="C45467">
        <v>0.12379999999999999</v>
      </c>
    </row>
    <row r="45468" spans="1:3" x14ac:dyDescent="0.2">
      <c r="A45468">
        <v>6081600500</v>
      </c>
      <c r="B45468" t="s">
        <v>13872</v>
      </c>
      <c r="C45468">
        <v>0.12379999999999999</v>
      </c>
    </row>
    <row r="45469" spans="1:3" x14ac:dyDescent="0.2">
      <c r="A45469">
        <v>12095016301</v>
      </c>
      <c r="B45469" t="s">
        <v>1656</v>
      </c>
      <c r="C45469">
        <v>0.12379999999999999</v>
      </c>
    </row>
    <row r="45470" spans="1:3" x14ac:dyDescent="0.2">
      <c r="A45470">
        <v>17097861506</v>
      </c>
      <c r="B45470" t="s">
        <v>1434</v>
      </c>
      <c r="C45470">
        <v>0.12379999999999999</v>
      </c>
    </row>
    <row r="45471" spans="1:3" x14ac:dyDescent="0.2">
      <c r="A45471">
        <v>48111950100</v>
      </c>
      <c r="B45471" t="s">
        <v>3852</v>
      </c>
      <c r="C45471">
        <v>0.12379999999999999</v>
      </c>
    </row>
    <row r="45472" spans="1:3" x14ac:dyDescent="0.2">
      <c r="A45472">
        <v>19079960100</v>
      </c>
      <c r="B45472" t="s">
        <v>14523</v>
      </c>
      <c r="C45472">
        <v>0.12379999999999999</v>
      </c>
    </row>
    <row r="45473" spans="1:3" x14ac:dyDescent="0.2">
      <c r="A45473">
        <v>42073011200</v>
      </c>
      <c r="B45473" t="s">
        <v>17587</v>
      </c>
      <c r="C45473">
        <v>0.12379999999999999</v>
      </c>
    </row>
    <row r="45474" spans="1:3" x14ac:dyDescent="0.2">
      <c r="A45474">
        <v>26139021902</v>
      </c>
      <c r="B45474" t="s">
        <v>10654</v>
      </c>
      <c r="C45474">
        <v>0.12379999999999999</v>
      </c>
    </row>
    <row r="45475" spans="1:3" x14ac:dyDescent="0.2">
      <c r="A45475">
        <v>6071002021</v>
      </c>
      <c r="B45475" t="s">
        <v>7112</v>
      </c>
      <c r="C45475">
        <v>0.12379999999999999</v>
      </c>
    </row>
    <row r="45476" spans="1:3" x14ac:dyDescent="0.2">
      <c r="A45476">
        <v>33017088500</v>
      </c>
      <c r="B45476" t="s">
        <v>17588</v>
      </c>
      <c r="C45476">
        <v>0.12379999999999999</v>
      </c>
    </row>
    <row r="45477" spans="1:3" x14ac:dyDescent="0.2">
      <c r="A45477">
        <v>13073030302</v>
      </c>
      <c r="B45477" t="s">
        <v>13593</v>
      </c>
      <c r="C45477">
        <v>0.12379999999999999</v>
      </c>
    </row>
    <row r="45478" spans="1:3" x14ac:dyDescent="0.2">
      <c r="A45478">
        <v>6019004601</v>
      </c>
      <c r="B45478" t="s">
        <v>1986</v>
      </c>
      <c r="C45478">
        <v>0.12379999999999999</v>
      </c>
    </row>
    <row r="45479" spans="1:3" x14ac:dyDescent="0.2">
      <c r="A45479">
        <v>49035113017</v>
      </c>
      <c r="B45479" t="s">
        <v>14574</v>
      </c>
      <c r="C45479">
        <v>0.12379999999999999</v>
      </c>
    </row>
    <row r="45480" spans="1:3" x14ac:dyDescent="0.2">
      <c r="A45480">
        <v>24003731004</v>
      </c>
      <c r="B45480" t="s">
        <v>3287</v>
      </c>
      <c r="C45480">
        <v>0.12379999999999999</v>
      </c>
    </row>
    <row r="45481" spans="1:3" x14ac:dyDescent="0.2">
      <c r="A45481">
        <v>55075961200</v>
      </c>
      <c r="B45481" t="s">
        <v>15427</v>
      </c>
      <c r="C45481">
        <v>0.12379999999999999</v>
      </c>
    </row>
    <row r="45482" spans="1:3" x14ac:dyDescent="0.2">
      <c r="A45482">
        <v>16031950200</v>
      </c>
      <c r="B45482" t="s">
        <v>3187</v>
      </c>
      <c r="C45482">
        <v>0.12379999999999999</v>
      </c>
    </row>
    <row r="45483" spans="1:3" x14ac:dyDescent="0.2">
      <c r="A45483">
        <v>6037269907</v>
      </c>
      <c r="B45483" t="s">
        <v>10665</v>
      </c>
      <c r="C45483">
        <v>0.12379999999999999</v>
      </c>
    </row>
    <row r="45484" spans="1:3" x14ac:dyDescent="0.2">
      <c r="A45484">
        <v>17141961700</v>
      </c>
      <c r="B45484" t="s">
        <v>17589</v>
      </c>
      <c r="C45484">
        <v>0.12379999999999999</v>
      </c>
    </row>
    <row r="45485" spans="1:3" x14ac:dyDescent="0.2">
      <c r="A45485">
        <v>32003003311</v>
      </c>
      <c r="B45485" t="s">
        <v>17590</v>
      </c>
      <c r="C45485">
        <v>0.12379999999999999</v>
      </c>
    </row>
    <row r="45486" spans="1:3" x14ac:dyDescent="0.2">
      <c r="A45486">
        <v>18001030100</v>
      </c>
      <c r="B45486" t="s">
        <v>12064</v>
      </c>
      <c r="C45486">
        <v>0.12379999999999999</v>
      </c>
    </row>
    <row r="45487" spans="1:3" x14ac:dyDescent="0.2">
      <c r="A45487">
        <v>42077006701</v>
      </c>
      <c r="B45487" t="s">
        <v>3028</v>
      </c>
      <c r="C45487">
        <v>0.12379999999999999</v>
      </c>
    </row>
    <row r="45488" spans="1:3" x14ac:dyDescent="0.2">
      <c r="A45488">
        <v>25025140105</v>
      </c>
      <c r="B45488" t="s">
        <v>14880</v>
      </c>
      <c r="C45488">
        <v>0.12379999999999999</v>
      </c>
    </row>
    <row r="45489" spans="1:3" x14ac:dyDescent="0.2">
      <c r="A45489">
        <v>33013032900</v>
      </c>
      <c r="B45489" t="s">
        <v>15904</v>
      </c>
      <c r="C45489">
        <v>0.12379999999999999</v>
      </c>
    </row>
    <row r="45490" spans="1:3" x14ac:dyDescent="0.2">
      <c r="A45490">
        <v>41005021000</v>
      </c>
      <c r="B45490" t="s">
        <v>17591</v>
      </c>
      <c r="C45490">
        <v>0.12379999999999999</v>
      </c>
    </row>
    <row r="45491" spans="1:3" x14ac:dyDescent="0.2">
      <c r="A45491">
        <v>42051260402</v>
      </c>
      <c r="B45491" t="s">
        <v>13727</v>
      </c>
      <c r="C45491">
        <v>0.12379999999999999</v>
      </c>
    </row>
    <row r="45492" spans="1:3" x14ac:dyDescent="0.2">
      <c r="A45492">
        <v>42085032400</v>
      </c>
      <c r="B45492" t="s">
        <v>17592</v>
      </c>
      <c r="C45492">
        <v>0.12379999999999999</v>
      </c>
    </row>
    <row r="45493" spans="1:3" x14ac:dyDescent="0.2">
      <c r="A45493">
        <v>8013012707</v>
      </c>
      <c r="B45493" t="s">
        <v>17593</v>
      </c>
      <c r="C45493">
        <v>0.12379999999999999</v>
      </c>
    </row>
    <row r="45494" spans="1:3" x14ac:dyDescent="0.2">
      <c r="A45494">
        <v>36043010701</v>
      </c>
      <c r="B45494" t="s">
        <v>10498</v>
      </c>
      <c r="C45494">
        <v>0.1237</v>
      </c>
    </row>
    <row r="45495" spans="1:3" x14ac:dyDescent="0.2">
      <c r="A45495">
        <v>36005022401</v>
      </c>
      <c r="B45495" t="s">
        <v>1194</v>
      </c>
      <c r="C45495">
        <v>0.1237</v>
      </c>
    </row>
    <row r="45496" spans="1:3" x14ac:dyDescent="0.2">
      <c r="A45496">
        <v>27123040604</v>
      </c>
      <c r="B45496" t="s">
        <v>17594</v>
      </c>
      <c r="C45496">
        <v>0.1237</v>
      </c>
    </row>
    <row r="45497" spans="1:3" x14ac:dyDescent="0.2">
      <c r="A45497">
        <v>9013530100</v>
      </c>
      <c r="B45497" t="s">
        <v>14626</v>
      </c>
      <c r="C45497">
        <v>0.1237</v>
      </c>
    </row>
    <row r="45498" spans="1:3" x14ac:dyDescent="0.2">
      <c r="A45498">
        <v>26081011702</v>
      </c>
      <c r="B45498" t="s">
        <v>5395</v>
      </c>
      <c r="C45498">
        <v>0.1237</v>
      </c>
    </row>
    <row r="45499" spans="1:3" x14ac:dyDescent="0.2">
      <c r="A45499">
        <v>26041970600</v>
      </c>
      <c r="B45499" t="s">
        <v>17595</v>
      </c>
      <c r="C45499">
        <v>0.1237</v>
      </c>
    </row>
    <row r="45500" spans="1:3" x14ac:dyDescent="0.2">
      <c r="A45500">
        <v>39133600705</v>
      </c>
      <c r="B45500" t="s">
        <v>17596</v>
      </c>
      <c r="C45500">
        <v>0.1237</v>
      </c>
    </row>
    <row r="45501" spans="1:3" x14ac:dyDescent="0.2">
      <c r="A45501">
        <v>32003002838</v>
      </c>
      <c r="B45501" t="s">
        <v>759</v>
      </c>
      <c r="C45501">
        <v>0.1237</v>
      </c>
    </row>
    <row r="45502" spans="1:3" x14ac:dyDescent="0.2">
      <c r="A45502">
        <v>36059404901</v>
      </c>
      <c r="B45502" t="s">
        <v>14512</v>
      </c>
      <c r="C45502">
        <v>0.1237</v>
      </c>
    </row>
    <row r="45503" spans="1:3" x14ac:dyDescent="0.2">
      <c r="A45503">
        <v>53047970500</v>
      </c>
      <c r="B45503" t="s">
        <v>17597</v>
      </c>
      <c r="C45503">
        <v>0.1237</v>
      </c>
    </row>
    <row r="45504" spans="1:3" x14ac:dyDescent="0.2">
      <c r="A45504">
        <v>47163043201</v>
      </c>
      <c r="B45504" t="s">
        <v>13240</v>
      </c>
      <c r="C45504">
        <v>0.1237</v>
      </c>
    </row>
    <row r="45505" spans="1:3" x14ac:dyDescent="0.2">
      <c r="A45505">
        <v>53063004601</v>
      </c>
      <c r="B45505" t="s">
        <v>17598</v>
      </c>
      <c r="C45505">
        <v>0.1237</v>
      </c>
    </row>
    <row r="45506" spans="1:3" x14ac:dyDescent="0.2">
      <c r="A45506">
        <v>21115960600</v>
      </c>
      <c r="B45506" t="s">
        <v>17599</v>
      </c>
      <c r="C45506">
        <v>0.1237</v>
      </c>
    </row>
    <row r="45507" spans="1:3" x14ac:dyDescent="0.2">
      <c r="A45507">
        <v>39035174206</v>
      </c>
      <c r="B45507" t="s">
        <v>17600</v>
      </c>
      <c r="C45507">
        <v>0.1237</v>
      </c>
    </row>
    <row r="45508" spans="1:3" x14ac:dyDescent="0.2">
      <c r="A45508">
        <v>12086008601</v>
      </c>
      <c r="B45508" t="s">
        <v>823</v>
      </c>
      <c r="C45508">
        <v>0.1237</v>
      </c>
    </row>
    <row r="45509" spans="1:3" x14ac:dyDescent="0.2">
      <c r="A45509">
        <v>34005700405</v>
      </c>
      <c r="B45509" t="s">
        <v>12047</v>
      </c>
      <c r="C45509">
        <v>0.1237</v>
      </c>
    </row>
    <row r="45510" spans="1:3" x14ac:dyDescent="0.2">
      <c r="A45510">
        <v>12086003917</v>
      </c>
      <c r="B45510" t="s">
        <v>17601</v>
      </c>
      <c r="C45510">
        <v>0.1237</v>
      </c>
    </row>
    <row r="45511" spans="1:3" x14ac:dyDescent="0.2">
      <c r="A45511">
        <v>41005022708</v>
      </c>
      <c r="B45511" t="s">
        <v>17602</v>
      </c>
      <c r="C45511">
        <v>0.1237</v>
      </c>
    </row>
    <row r="45512" spans="1:3" x14ac:dyDescent="0.2">
      <c r="A45512">
        <v>55085971400</v>
      </c>
      <c r="B45512" t="s">
        <v>12859</v>
      </c>
      <c r="C45512">
        <v>0.1237</v>
      </c>
    </row>
    <row r="45513" spans="1:3" x14ac:dyDescent="0.2">
      <c r="A45513">
        <v>42029306503</v>
      </c>
      <c r="B45513" t="s">
        <v>9769</v>
      </c>
      <c r="C45513">
        <v>0.1237</v>
      </c>
    </row>
    <row r="45514" spans="1:3" x14ac:dyDescent="0.2">
      <c r="A45514">
        <v>48347950501</v>
      </c>
      <c r="B45514" t="s">
        <v>1377</v>
      </c>
      <c r="C45514">
        <v>0.1237</v>
      </c>
    </row>
    <row r="45515" spans="1:3" x14ac:dyDescent="0.2">
      <c r="A45515">
        <v>6037920303</v>
      </c>
      <c r="B45515" t="s">
        <v>5957</v>
      </c>
      <c r="C45515">
        <v>0.1237</v>
      </c>
    </row>
    <row r="45516" spans="1:3" x14ac:dyDescent="0.2">
      <c r="A45516">
        <v>19175190200</v>
      </c>
      <c r="B45516" t="s">
        <v>17465</v>
      </c>
      <c r="C45516">
        <v>0.1237</v>
      </c>
    </row>
    <row r="45517" spans="1:3" x14ac:dyDescent="0.2">
      <c r="A45517">
        <v>6037570901</v>
      </c>
      <c r="B45517" t="s">
        <v>11527</v>
      </c>
      <c r="C45517">
        <v>0.1237</v>
      </c>
    </row>
    <row r="45518" spans="1:3" x14ac:dyDescent="0.2">
      <c r="A45518">
        <v>40131050201</v>
      </c>
      <c r="B45518" t="s">
        <v>5269</v>
      </c>
      <c r="C45518">
        <v>0.1237</v>
      </c>
    </row>
    <row r="45519" spans="1:3" x14ac:dyDescent="0.2">
      <c r="A45519">
        <v>42043023900</v>
      </c>
      <c r="B45519" t="s">
        <v>11457</v>
      </c>
      <c r="C45519">
        <v>0.1237</v>
      </c>
    </row>
    <row r="45520" spans="1:3" x14ac:dyDescent="0.2">
      <c r="A45520">
        <v>42101021300</v>
      </c>
      <c r="B45520" t="s">
        <v>10657</v>
      </c>
      <c r="C45520">
        <v>0.1237</v>
      </c>
    </row>
    <row r="45521" spans="1:3" x14ac:dyDescent="0.2">
      <c r="A45521">
        <v>30061964500</v>
      </c>
      <c r="B45521" t="s">
        <v>17603</v>
      </c>
      <c r="C45521">
        <v>0.1237</v>
      </c>
    </row>
    <row r="45522" spans="1:3" x14ac:dyDescent="0.2">
      <c r="A45522">
        <v>21049020500</v>
      </c>
      <c r="B45522" t="s">
        <v>5552</v>
      </c>
      <c r="C45522">
        <v>0.1237</v>
      </c>
    </row>
    <row r="45523" spans="1:3" x14ac:dyDescent="0.2">
      <c r="A45523">
        <v>24005450300</v>
      </c>
      <c r="B45523" t="s">
        <v>275</v>
      </c>
      <c r="C45523">
        <v>0.1237</v>
      </c>
    </row>
    <row r="45524" spans="1:3" x14ac:dyDescent="0.2">
      <c r="A45524">
        <v>36035970600</v>
      </c>
      <c r="B45524" t="s">
        <v>6081</v>
      </c>
      <c r="C45524">
        <v>0.1236</v>
      </c>
    </row>
    <row r="45525" spans="1:3" x14ac:dyDescent="0.2">
      <c r="A45525">
        <v>42133010300</v>
      </c>
      <c r="B45525" t="s">
        <v>1094</v>
      </c>
      <c r="C45525">
        <v>0.1236</v>
      </c>
    </row>
    <row r="45526" spans="1:3" x14ac:dyDescent="0.2">
      <c r="A45526">
        <v>36103159505</v>
      </c>
      <c r="B45526" t="s">
        <v>17604</v>
      </c>
      <c r="C45526">
        <v>0.1236</v>
      </c>
    </row>
    <row r="45527" spans="1:3" x14ac:dyDescent="0.2">
      <c r="A45527">
        <v>24033800212</v>
      </c>
      <c r="B45527" t="s">
        <v>5603</v>
      </c>
      <c r="C45527">
        <v>0.1236</v>
      </c>
    </row>
    <row r="45528" spans="1:3" x14ac:dyDescent="0.2">
      <c r="A45528">
        <v>38099958300</v>
      </c>
      <c r="B45528" t="s">
        <v>17605</v>
      </c>
      <c r="C45528">
        <v>0.1236</v>
      </c>
    </row>
    <row r="45529" spans="1:3" x14ac:dyDescent="0.2">
      <c r="A45529">
        <v>42043022300</v>
      </c>
      <c r="B45529" t="s">
        <v>1007</v>
      </c>
      <c r="C45529">
        <v>0.1236</v>
      </c>
    </row>
    <row r="45530" spans="1:3" x14ac:dyDescent="0.2">
      <c r="A45530">
        <v>38017010107</v>
      </c>
      <c r="B45530" t="s">
        <v>17606</v>
      </c>
      <c r="C45530">
        <v>0.1236</v>
      </c>
    </row>
    <row r="45531" spans="1:3" x14ac:dyDescent="0.2">
      <c r="A45531">
        <v>12057013314</v>
      </c>
      <c r="B45531" t="s">
        <v>6094</v>
      </c>
      <c r="C45531">
        <v>0.1236</v>
      </c>
    </row>
    <row r="45532" spans="1:3" x14ac:dyDescent="0.2">
      <c r="A45532">
        <v>15003010305</v>
      </c>
      <c r="B45532" t="s">
        <v>12571</v>
      </c>
      <c r="C45532">
        <v>0.1236</v>
      </c>
    </row>
    <row r="45533" spans="1:3" x14ac:dyDescent="0.2">
      <c r="A45533">
        <v>1033020400</v>
      </c>
      <c r="B45533" t="s">
        <v>1555</v>
      </c>
      <c r="C45533">
        <v>0.1236</v>
      </c>
    </row>
    <row r="45534" spans="1:3" x14ac:dyDescent="0.2">
      <c r="A45534">
        <v>4019004619</v>
      </c>
      <c r="B45534" t="s">
        <v>17607</v>
      </c>
      <c r="C45534">
        <v>0.1236</v>
      </c>
    </row>
    <row r="45535" spans="1:3" x14ac:dyDescent="0.2">
      <c r="A45535">
        <v>42121200600</v>
      </c>
      <c r="B45535" t="s">
        <v>10879</v>
      </c>
      <c r="C45535">
        <v>0.1236</v>
      </c>
    </row>
    <row r="45536" spans="1:3" x14ac:dyDescent="0.2">
      <c r="A45536">
        <v>36053031000</v>
      </c>
      <c r="B45536" t="s">
        <v>17608</v>
      </c>
      <c r="C45536">
        <v>0.1236</v>
      </c>
    </row>
    <row r="45537" spans="1:3" x14ac:dyDescent="0.2">
      <c r="A45537">
        <v>42039110800</v>
      </c>
      <c r="B45537" t="s">
        <v>17609</v>
      </c>
      <c r="C45537">
        <v>0.1236</v>
      </c>
    </row>
    <row r="45538" spans="1:3" x14ac:dyDescent="0.2">
      <c r="A45538">
        <v>36069050301</v>
      </c>
      <c r="B45538" t="s">
        <v>17610</v>
      </c>
      <c r="C45538">
        <v>0.1236</v>
      </c>
    </row>
    <row r="45539" spans="1:3" x14ac:dyDescent="0.2">
      <c r="A45539">
        <v>21185030200</v>
      </c>
      <c r="B45539" t="s">
        <v>11097</v>
      </c>
      <c r="C45539">
        <v>0.1236</v>
      </c>
    </row>
    <row r="45540" spans="1:3" x14ac:dyDescent="0.2">
      <c r="A45540">
        <v>12097041500</v>
      </c>
      <c r="B45540" t="s">
        <v>4172</v>
      </c>
      <c r="C45540">
        <v>0.1235</v>
      </c>
    </row>
    <row r="45541" spans="1:3" x14ac:dyDescent="0.2">
      <c r="A45541">
        <v>55031030100</v>
      </c>
      <c r="B45541" t="s">
        <v>17611</v>
      </c>
      <c r="C45541">
        <v>0.1235</v>
      </c>
    </row>
    <row r="45542" spans="1:3" x14ac:dyDescent="0.2">
      <c r="A45542">
        <v>17031740400</v>
      </c>
      <c r="B45542" t="s">
        <v>17612</v>
      </c>
      <c r="C45542">
        <v>0.1235</v>
      </c>
    </row>
    <row r="45543" spans="1:3" x14ac:dyDescent="0.2">
      <c r="A45543">
        <v>31055007458</v>
      </c>
      <c r="B45543" t="s">
        <v>8033</v>
      </c>
      <c r="C45543">
        <v>0.1235</v>
      </c>
    </row>
    <row r="45544" spans="1:3" x14ac:dyDescent="0.2">
      <c r="A45544">
        <v>19151780200</v>
      </c>
      <c r="B45544" t="s">
        <v>15883</v>
      </c>
      <c r="C45544">
        <v>0.1235</v>
      </c>
    </row>
    <row r="45545" spans="1:3" x14ac:dyDescent="0.2">
      <c r="A45545">
        <v>26049010813</v>
      </c>
      <c r="B45545" t="s">
        <v>561</v>
      </c>
      <c r="C45545">
        <v>0.1235</v>
      </c>
    </row>
    <row r="45546" spans="1:3" x14ac:dyDescent="0.2">
      <c r="A45546">
        <v>32003002936</v>
      </c>
      <c r="B45546" t="s">
        <v>759</v>
      </c>
      <c r="C45546">
        <v>0.1235</v>
      </c>
    </row>
    <row r="45547" spans="1:3" x14ac:dyDescent="0.2">
      <c r="A45547">
        <v>48201410702</v>
      </c>
      <c r="B45547" t="s">
        <v>4747</v>
      </c>
      <c r="C45547">
        <v>0.1235</v>
      </c>
    </row>
    <row r="45548" spans="1:3" x14ac:dyDescent="0.2">
      <c r="A45548">
        <v>53053073120</v>
      </c>
      <c r="B45548" t="s">
        <v>11078</v>
      </c>
      <c r="C45548">
        <v>0.1235</v>
      </c>
    </row>
    <row r="45549" spans="1:3" x14ac:dyDescent="0.2">
      <c r="A45549">
        <v>6107001902</v>
      </c>
      <c r="B45549" t="s">
        <v>2961</v>
      </c>
      <c r="C45549">
        <v>0.1235</v>
      </c>
    </row>
    <row r="45550" spans="1:3" x14ac:dyDescent="0.2">
      <c r="A45550">
        <v>12061050705</v>
      </c>
      <c r="B45550" t="s">
        <v>1132</v>
      </c>
      <c r="C45550">
        <v>0.1235</v>
      </c>
    </row>
    <row r="45551" spans="1:3" x14ac:dyDescent="0.2">
      <c r="A45551">
        <v>24031703216</v>
      </c>
      <c r="B45551" t="s">
        <v>7264</v>
      </c>
      <c r="C45551">
        <v>0.1235</v>
      </c>
    </row>
    <row r="45552" spans="1:3" x14ac:dyDescent="0.2">
      <c r="A45552">
        <v>16007950100</v>
      </c>
      <c r="B45552" t="s">
        <v>17613</v>
      </c>
      <c r="C45552">
        <v>0.1235</v>
      </c>
    </row>
    <row r="45553" spans="1:3" x14ac:dyDescent="0.2">
      <c r="A45553">
        <v>6079010602</v>
      </c>
      <c r="B45553" t="s">
        <v>17614</v>
      </c>
      <c r="C45553">
        <v>0.1235</v>
      </c>
    </row>
    <row r="45554" spans="1:3" x14ac:dyDescent="0.2">
      <c r="A45554">
        <v>12086009100</v>
      </c>
      <c r="B45554" t="s">
        <v>823</v>
      </c>
      <c r="C45554">
        <v>0.1235</v>
      </c>
    </row>
    <row r="45555" spans="1:3" x14ac:dyDescent="0.2">
      <c r="A45555">
        <v>13089021209</v>
      </c>
      <c r="B45555" t="s">
        <v>17615</v>
      </c>
      <c r="C45555">
        <v>0.1235</v>
      </c>
    </row>
    <row r="45556" spans="1:3" x14ac:dyDescent="0.2">
      <c r="A45556">
        <v>48113012900</v>
      </c>
      <c r="B45556" t="s">
        <v>17616</v>
      </c>
      <c r="C45556">
        <v>0.1235</v>
      </c>
    </row>
    <row r="45557" spans="1:3" x14ac:dyDescent="0.2">
      <c r="A45557">
        <v>12101031704</v>
      </c>
      <c r="B45557" t="s">
        <v>17617</v>
      </c>
      <c r="C45557">
        <v>0.1235</v>
      </c>
    </row>
    <row r="45558" spans="1:3" x14ac:dyDescent="0.2">
      <c r="A45558">
        <v>6073014500</v>
      </c>
      <c r="B45558" t="s">
        <v>12179</v>
      </c>
      <c r="C45558">
        <v>0.1235</v>
      </c>
    </row>
    <row r="45559" spans="1:3" x14ac:dyDescent="0.2">
      <c r="A45559">
        <v>13067030313</v>
      </c>
      <c r="B45559" t="s">
        <v>1911</v>
      </c>
      <c r="C45559">
        <v>0.1235</v>
      </c>
    </row>
    <row r="45560" spans="1:3" x14ac:dyDescent="0.2">
      <c r="A45560">
        <v>23013970300</v>
      </c>
      <c r="B45560" t="s">
        <v>17618</v>
      </c>
      <c r="C45560">
        <v>0.1235</v>
      </c>
    </row>
    <row r="45561" spans="1:3" x14ac:dyDescent="0.2">
      <c r="A45561">
        <v>36081061301</v>
      </c>
      <c r="B45561" t="s">
        <v>1582</v>
      </c>
      <c r="C45561">
        <v>0.1235</v>
      </c>
    </row>
    <row r="45562" spans="1:3" x14ac:dyDescent="0.2">
      <c r="A45562">
        <v>34015501701</v>
      </c>
      <c r="B45562" t="s">
        <v>17167</v>
      </c>
      <c r="C45562">
        <v>0.1235</v>
      </c>
    </row>
    <row r="45563" spans="1:3" x14ac:dyDescent="0.2">
      <c r="A45563">
        <v>20121100500</v>
      </c>
      <c r="B45563" t="s">
        <v>12490</v>
      </c>
      <c r="C45563">
        <v>0.1235</v>
      </c>
    </row>
    <row r="45564" spans="1:3" x14ac:dyDescent="0.2">
      <c r="A45564">
        <v>8013013213</v>
      </c>
      <c r="B45564" t="s">
        <v>3809</v>
      </c>
      <c r="C45564">
        <v>0.1235</v>
      </c>
    </row>
    <row r="45565" spans="1:3" x14ac:dyDescent="0.2">
      <c r="A45565">
        <v>26115831500</v>
      </c>
      <c r="B45565" t="s">
        <v>3577</v>
      </c>
      <c r="C45565">
        <v>0.1235</v>
      </c>
    </row>
    <row r="45566" spans="1:3" x14ac:dyDescent="0.2">
      <c r="A45566">
        <v>10003010502</v>
      </c>
      <c r="B45566" t="s">
        <v>529</v>
      </c>
      <c r="C45566">
        <v>0.1235</v>
      </c>
    </row>
    <row r="45567" spans="1:3" x14ac:dyDescent="0.2">
      <c r="A45567">
        <v>39093080103</v>
      </c>
      <c r="B45567" t="s">
        <v>13883</v>
      </c>
      <c r="C45567">
        <v>0.1235</v>
      </c>
    </row>
    <row r="45568" spans="1:3" x14ac:dyDescent="0.2">
      <c r="A45568">
        <v>53011041322</v>
      </c>
      <c r="B45568" t="s">
        <v>5429</v>
      </c>
      <c r="C45568">
        <v>0.1235</v>
      </c>
    </row>
    <row r="45569" spans="1:3" x14ac:dyDescent="0.2">
      <c r="A45569">
        <v>6059075811</v>
      </c>
      <c r="B45569" t="s">
        <v>11562</v>
      </c>
      <c r="C45569">
        <v>0.1235</v>
      </c>
    </row>
    <row r="45570" spans="1:3" x14ac:dyDescent="0.2">
      <c r="A45570">
        <v>55101000903</v>
      </c>
      <c r="B45570" t="s">
        <v>5814</v>
      </c>
      <c r="C45570">
        <v>0.1234</v>
      </c>
    </row>
    <row r="45571" spans="1:3" x14ac:dyDescent="0.2">
      <c r="A45571">
        <v>40109108602</v>
      </c>
      <c r="B45571" t="s">
        <v>9197</v>
      </c>
      <c r="C45571">
        <v>0.1234</v>
      </c>
    </row>
    <row r="45572" spans="1:3" x14ac:dyDescent="0.2">
      <c r="A45572">
        <v>17197883304</v>
      </c>
      <c r="B45572" t="s">
        <v>14406</v>
      </c>
      <c r="C45572">
        <v>0.1234</v>
      </c>
    </row>
    <row r="45573" spans="1:3" x14ac:dyDescent="0.2">
      <c r="A45573">
        <v>36121970600</v>
      </c>
      <c r="B45573" t="s">
        <v>17619</v>
      </c>
      <c r="C45573">
        <v>0.1234</v>
      </c>
    </row>
    <row r="45574" spans="1:3" x14ac:dyDescent="0.2">
      <c r="A45574">
        <v>19069360300</v>
      </c>
      <c r="B45574" t="s">
        <v>17620</v>
      </c>
      <c r="C45574">
        <v>0.1234</v>
      </c>
    </row>
    <row r="45575" spans="1:3" x14ac:dyDescent="0.2">
      <c r="A45575">
        <v>45041000202</v>
      </c>
      <c r="B45575" t="s">
        <v>1664</v>
      </c>
      <c r="C45575">
        <v>0.1234</v>
      </c>
    </row>
    <row r="45576" spans="1:3" x14ac:dyDescent="0.2">
      <c r="A45576">
        <v>1101005408</v>
      </c>
      <c r="B45576" t="s">
        <v>438</v>
      </c>
      <c r="C45576">
        <v>0.1234</v>
      </c>
    </row>
    <row r="45577" spans="1:3" x14ac:dyDescent="0.2">
      <c r="A45577">
        <v>27059130600</v>
      </c>
      <c r="B45577" t="s">
        <v>14216</v>
      </c>
      <c r="C45577">
        <v>0.1234</v>
      </c>
    </row>
    <row r="45578" spans="1:3" x14ac:dyDescent="0.2">
      <c r="A45578">
        <v>26017285202</v>
      </c>
      <c r="B45578" t="s">
        <v>17621</v>
      </c>
      <c r="C45578">
        <v>0.1234</v>
      </c>
    </row>
    <row r="45579" spans="1:3" x14ac:dyDescent="0.2">
      <c r="A45579">
        <v>18027954900</v>
      </c>
      <c r="B45579" t="s">
        <v>7006</v>
      </c>
      <c r="C45579">
        <v>0.1234</v>
      </c>
    </row>
    <row r="45580" spans="1:3" x14ac:dyDescent="0.2">
      <c r="A45580">
        <v>49003960200</v>
      </c>
      <c r="B45580" t="s">
        <v>16031</v>
      </c>
      <c r="C45580">
        <v>0.1234</v>
      </c>
    </row>
    <row r="45581" spans="1:3" x14ac:dyDescent="0.2">
      <c r="A45581">
        <v>27087940100</v>
      </c>
      <c r="B45581" t="s">
        <v>11426</v>
      </c>
      <c r="C45581">
        <v>0.1234</v>
      </c>
    </row>
    <row r="45582" spans="1:3" x14ac:dyDescent="0.2">
      <c r="A45582">
        <v>51069050100</v>
      </c>
      <c r="B45582" t="s">
        <v>17622</v>
      </c>
      <c r="C45582">
        <v>0.1234</v>
      </c>
    </row>
    <row r="45583" spans="1:3" x14ac:dyDescent="0.2">
      <c r="A45583">
        <v>18169102400</v>
      </c>
      <c r="B45583" t="s">
        <v>5890</v>
      </c>
      <c r="C45583">
        <v>0.1234</v>
      </c>
    </row>
    <row r="45584" spans="1:3" x14ac:dyDescent="0.2">
      <c r="A45584">
        <v>36011040400</v>
      </c>
      <c r="B45584" t="s">
        <v>17623</v>
      </c>
      <c r="C45584">
        <v>0.1234</v>
      </c>
    </row>
    <row r="45585" spans="1:3" x14ac:dyDescent="0.2">
      <c r="A45585">
        <v>6037554406</v>
      </c>
      <c r="B45585" t="s">
        <v>5944</v>
      </c>
      <c r="C45585">
        <v>0.1234</v>
      </c>
    </row>
    <row r="45586" spans="1:3" x14ac:dyDescent="0.2">
      <c r="A45586">
        <v>13117130403</v>
      </c>
      <c r="B45586" t="s">
        <v>8469</v>
      </c>
      <c r="C45586">
        <v>0.1234</v>
      </c>
    </row>
    <row r="45587" spans="1:3" x14ac:dyDescent="0.2">
      <c r="A45587">
        <v>45045001809</v>
      </c>
      <c r="B45587" t="s">
        <v>1496</v>
      </c>
      <c r="C45587">
        <v>0.1234</v>
      </c>
    </row>
    <row r="45588" spans="1:3" x14ac:dyDescent="0.2">
      <c r="A45588">
        <v>19019950500</v>
      </c>
      <c r="B45588" t="s">
        <v>17624</v>
      </c>
      <c r="C45588">
        <v>0.1234</v>
      </c>
    </row>
    <row r="45589" spans="1:3" x14ac:dyDescent="0.2">
      <c r="A45589">
        <v>24003740500</v>
      </c>
      <c r="B45589" t="s">
        <v>5603</v>
      </c>
      <c r="C45589">
        <v>0.1234</v>
      </c>
    </row>
    <row r="45590" spans="1:3" x14ac:dyDescent="0.2">
      <c r="A45590">
        <v>8039961207</v>
      </c>
      <c r="B45590" t="s">
        <v>15524</v>
      </c>
      <c r="C45590">
        <v>0.1234</v>
      </c>
    </row>
    <row r="45591" spans="1:3" x14ac:dyDescent="0.2">
      <c r="A45591">
        <v>42125715700</v>
      </c>
      <c r="B45591" t="s">
        <v>17625</v>
      </c>
      <c r="C45591">
        <v>0.1234</v>
      </c>
    </row>
    <row r="45592" spans="1:3" x14ac:dyDescent="0.2">
      <c r="A45592">
        <v>17043841210</v>
      </c>
      <c r="B45592" t="s">
        <v>13527</v>
      </c>
      <c r="C45592">
        <v>0.1234</v>
      </c>
    </row>
    <row r="45593" spans="1:3" x14ac:dyDescent="0.2">
      <c r="A45593">
        <v>48121020106</v>
      </c>
      <c r="B45593" t="s">
        <v>17626</v>
      </c>
      <c r="C45593">
        <v>0.1234</v>
      </c>
    </row>
    <row r="45594" spans="1:3" x14ac:dyDescent="0.2">
      <c r="A45594">
        <v>18003010819</v>
      </c>
      <c r="B45594" t="s">
        <v>1014</v>
      </c>
      <c r="C45594">
        <v>0.1234</v>
      </c>
    </row>
    <row r="45595" spans="1:3" x14ac:dyDescent="0.2">
      <c r="A45595">
        <v>6065040613</v>
      </c>
      <c r="B45595" t="s">
        <v>15358</v>
      </c>
      <c r="C45595">
        <v>0.12330000000000001</v>
      </c>
    </row>
    <row r="45596" spans="1:3" x14ac:dyDescent="0.2">
      <c r="A45596">
        <v>26099241700</v>
      </c>
      <c r="B45596" t="s">
        <v>8187</v>
      </c>
      <c r="C45596">
        <v>0.12330000000000001</v>
      </c>
    </row>
    <row r="45597" spans="1:3" x14ac:dyDescent="0.2">
      <c r="A45597">
        <v>53053073302</v>
      </c>
      <c r="B45597" t="s">
        <v>8970</v>
      </c>
      <c r="C45597">
        <v>0.12330000000000001</v>
      </c>
    </row>
    <row r="45598" spans="1:3" x14ac:dyDescent="0.2">
      <c r="A45598">
        <v>53061051200</v>
      </c>
      <c r="B45598" t="s">
        <v>14412</v>
      </c>
      <c r="C45598">
        <v>0.12330000000000001</v>
      </c>
    </row>
    <row r="45599" spans="1:3" x14ac:dyDescent="0.2">
      <c r="A45599">
        <v>46027965800</v>
      </c>
      <c r="B45599" t="s">
        <v>16665</v>
      </c>
      <c r="C45599">
        <v>0.12330000000000001</v>
      </c>
    </row>
    <row r="45600" spans="1:3" x14ac:dyDescent="0.2">
      <c r="A45600">
        <v>48215020904</v>
      </c>
      <c r="B45600" t="s">
        <v>3305</v>
      </c>
      <c r="C45600">
        <v>0.12330000000000001</v>
      </c>
    </row>
    <row r="45601" spans="1:3" x14ac:dyDescent="0.2">
      <c r="A45601">
        <v>48355005102</v>
      </c>
      <c r="B45601" t="s">
        <v>17627</v>
      </c>
      <c r="C45601">
        <v>0.12330000000000001</v>
      </c>
    </row>
    <row r="45602" spans="1:3" x14ac:dyDescent="0.2">
      <c r="A45602">
        <v>39093080101</v>
      </c>
      <c r="B45602" t="s">
        <v>13883</v>
      </c>
      <c r="C45602">
        <v>0.12330000000000001</v>
      </c>
    </row>
    <row r="45603" spans="1:3" x14ac:dyDescent="0.2">
      <c r="A45603">
        <v>24009860200</v>
      </c>
      <c r="B45603" t="s">
        <v>17628</v>
      </c>
      <c r="C45603">
        <v>0.12330000000000001</v>
      </c>
    </row>
    <row r="45604" spans="1:3" x14ac:dyDescent="0.2">
      <c r="A45604">
        <v>20177003002</v>
      </c>
      <c r="B45604" t="s">
        <v>17629</v>
      </c>
      <c r="C45604">
        <v>0.12330000000000001</v>
      </c>
    </row>
    <row r="45605" spans="1:3" x14ac:dyDescent="0.2">
      <c r="A45605">
        <v>13131950200</v>
      </c>
      <c r="B45605" t="s">
        <v>17630</v>
      </c>
      <c r="C45605">
        <v>0.12330000000000001</v>
      </c>
    </row>
    <row r="45606" spans="1:3" x14ac:dyDescent="0.2">
      <c r="A45606">
        <v>42047951200</v>
      </c>
      <c r="B45606" t="s">
        <v>17631</v>
      </c>
      <c r="C45606">
        <v>0.12330000000000001</v>
      </c>
    </row>
    <row r="45607" spans="1:3" x14ac:dyDescent="0.2">
      <c r="A45607">
        <v>39113020100</v>
      </c>
      <c r="B45607" t="s">
        <v>7936</v>
      </c>
      <c r="C45607">
        <v>0.12330000000000001</v>
      </c>
    </row>
    <row r="45608" spans="1:3" x14ac:dyDescent="0.2">
      <c r="A45608">
        <v>39155921500</v>
      </c>
      <c r="B45608" t="s">
        <v>827</v>
      </c>
      <c r="C45608">
        <v>0.12330000000000001</v>
      </c>
    </row>
    <row r="45609" spans="1:3" x14ac:dyDescent="0.2">
      <c r="A45609">
        <v>47179060600</v>
      </c>
      <c r="B45609" t="s">
        <v>3771</v>
      </c>
      <c r="C45609">
        <v>0.12330000000000001</v>
      </c>
    </row>
    <row r="45610" spans="1:3" x14ac:dyDescent="0.2">
      <c r="A45610">
        <v>6065043228</v>
      </c>
      <c r="B45610" t="s">
        <v>12070</v>
      </c>
      <c r="C45610">
        <v>0.12330000000000001</v>
      </c>
    </row>
    <row r="45611" spans="1:3" x14ac:dyDescent="0.2">
      <c r="A45611">
        <v>42055010300</v>
      </c>
      <c r="B45611" t="s">
        <v>13027</v>
      </c>
      <c r="C45611">
        <v>0.12330000000000001</v>
      </c>
    </row>
    <row r="45612" spans="1:3" x14ac:dyDescent="0.2">
      <c r="A45612">
        <v>44007015600</v>
      </c>
      <c r="B45612" t="s">
        <v>4576</v>
      </c>
      <c r="C45612">
        <v>0.12330000000000001</v>
      </c>
    </row>
    <row r="45613" spans="1:3" x14ac:dyDescent="0.2">
      <c r="A45613">
        <v>42045407700</v>
      </c>
      <c r="B45613" t="s">
        <v>17632</v>
      </c>
      <c r="C45613">
        <v>0.12330000000000001</v>
      </c>
    </row>
    <row r="45614" spans="1:3" x14ac:dyDescent="0.2">
      <c r="A45614">
        <v>26055550700</v>
      </c>
      <c r="B45614" t="s">
        <v>12420</v>
      </c>
      <c r="C45614">
        <v>0.12330000000000001</v>
      </c>
    </row>
    <row r="45615" spans="1:3" x14ac:dyDescent="0.2">
      <c r="A45615">
        <v>39093090200</v>
      </c>
      <c r="B45615" t="s">
        <v>9502</v>
      </c>
      <c r="C45615">
        <v>0.12330000000000001</v>
      </c>
    </row>
    <row r="45616" spans="1:3" x14ac:dyDescent="0.2">
      <c r="A45616">
        <v>12103026821</v>
      </c>
      <c r="B45616" t="s">
        <v>1999</v>
      </c>
      <c r="C45616">
        <v>0.12330000000000001</v>
      </c>
    </row>
    <row r="45617" spans="1:3" x14ac:dyDescent="0.2">
      <c r="A45617">
        <v>25005652100</v>
      </c>
      <c r="B45617" t="s">
        <v>2714</v>
      </c>
      <c r="C45617">
        <v>0.12330000000000001</v>
      </c>
    </row>
    <row r="45618" spans="1:3" x14ac:dyDescent="0.2">
      <c r="A45618">
        <v>33011025500</v>
      </c>
      <c r="B45618" t="s">
        <v>17633</v>
      </c>
      <c r="C45618">
        <v>0.12330000000000001</v>
      </c>
    </row>
    <row r="45619" spans="1:3" x14ac:dyDescent="0.2">
      <c r="A45619">
        <v>23019029000</v>
      </c>
      <c r="B45619" t="s">
        <v>17634</v>
      </c>
      <c r="C45619">
        <v>0.12330000000000001</v>
      </c>
    </row>
    <row r="45620" spans="1:3" x14ac:dyDescent="0.2">
      <c r="A45620">
        <v>24047951200</v>
      </c>
      <c r="B45620" t="s">
        <v>3463</v>
      </c>
      <c r="C45620">
        <v>0.12330000000000001</v>
      </c>
    </row>
    <row r="45621" spans="1:3" x14ac:dyDescent="0.2">
      <c r="A45621">
        <v>27095970100</v>
      </c>
      <c r="B45621" t="s">
        <v>17635</v>
      </c>
      <c r="C45621">
        <v>0.12330000000000001</v>
      </c>
    </row>
    <row r="45622" spans="1:3" x14ac:dyDescent="0.2">
      <c r="A45622">
        <v>36081060600</v>
      </c>
      <c r="B45622" t="s">
        <v>1582</v>
      </c>
      <c r="C45622">
        <v>0.1232</v>
      </c>
    </row>
    <row r="45623" spans="1:3" x14ac:dyDescent="0.2">
      <c r="A45623">
        <v>39153520202</v>
      </c>
      <c r="B45623" t="s">
        <v>14533</v>
      </c>
      <c r="C45623">
        <v>0.1232</v>
      </c>
    </row>
    <row r="45624" spans="1:3" x14ac:dyDescent="0.2">
      <c r="A45624">
        <v>19153011201</v>
      </c>
      <c r="B45624" t="s">
        <v>17636</v>
      </c>
      <c r="C45624">
        <v>0.1232</v>
      </c>
    </row>
    <row r="45625" spans="1:3" x14ac:dyDescent="0.2">
      <c r="A45625">
        <v>25017351300</v>
      </c>
      <c r="B45625" t="s">
        <v>17637</v>
      </c>
      <c r="C45625">
        <v>0.1232</v>
      </c>
    </row>
    <row r="45626" spans="1:3" x14ac:dyDescent="0.2">
      <c r="A45626">
        <v>39093080700</v>
      </c>
      <c r="B45626" t="s">
        <v>17638</v>
      </c>
      <c r="C45626">
        <v>0.1232</v>
      </c>
    </row>
    <row r="45627" spans="1:3" x14ac:dyDescent="0.2">
      <c r="A45627">
        <v>33017083002</v>
      </c>
      <c r="B45627" t="s">
        <v>17002</v>
      </c>
      <c r="C45627">
        <v>0.1232</v>
      </c>
    </row>
    <row r="45628" spans="1:3" x14ac:dyDescent="0.2">
      <c r="A45628">
        <v>12081001104</v>
      </c>
      <c r="B45628" t="s">
        <v>855</v>
      </c>
      <c r="C45628">
        <v>0.1232</v>
      </c>
    </row>
    <row r="45629" spans="1:3" x14ac:dyDescent="0.2">
      <c r="A45629">
        <v>39103410000</v>
      </c>
      <c r="B45629" t="s">
        <v>17639</v>
      </c>
      <c r="C45629">
        <v>0.1232</v>
      </c>
    </row>
    <row r="45630" spans="1:3" x14ac:dyDescent="0.2">
      <c r="A45630">
        <v>48113000603</v>
      </c>
      <c r="B45630" t="s">
        <v>6353</v>
      </c>
      <c r="C45630">
        <v>0.1232</v>
      </c>
    </row>
    <row r="45631" spans="1:3" x14ac:dyDescent="0.2">
      <c r="A45631">
        <v>8059009843</v>
      </c>
      <c r="B45631" t="s">
        <v>17640</v>
      </c>
      <c r="C45631">
        <v>0.1232</v>
      </c>
    </row>
    <row r="45632" spans="1:3" x14ac:dyDescent="0.2">
      <c r="A45632">
        <v>26007000500</v>
      </c>
      <c r="B45632" t="s">
        <v>12259</v>
      </c>
      <c r="C45632">
        <v>0.1232</v>
      </c>
    </row>
    <row r="45633" spans="1:3" x14ac:dyDescent="0.2">
      <c r="A45633">
        <v>36013036402</v>
      </c>
      <c r="B45633" t="s">
        <v>17641</v>
      </c>
      <c r="C45633">
        <v>0.1232</v>
      </c>
    </row>
    <row r="45634" spans="1:3" x14ac:dyDescent="0.2">
      <c r="A45634">
        <v>6085504321</v>
      </c>
      <c r="B45634" t="s">
        <v>10012</v>
      </c>
      <c r="C45634">
        <v>0.1232</v>
      </c>
    </row>
    <row r="45635" spans="1:3" x14ac:dyDescent="0.2">
      <c r="A45635">
        <v>19155021603</v>
      </c>
      <c r="B45635" t="s">
        <v>17642</v>
      </c>
      <c r="C45635">
        <v>0.1232</v>
      </c>
    </row>
    <row r="45636" spans="1:3" x14ac:dyDescent="0.2">
      <c r="A45636">
        <v>42121201200</v>
      </c>
      <c r="B45636" t="s">
        <v>17214</v>
      </c>
      <c r="C45636">
        <v>0.1232</v>
      </c>
    </row>
    <row r="45637" spans="1:3" x14ac:dyDescent="0.2">
      <c r="A45637">
        <v>6057000702</v>
      </c>
      <c r="B45637" t="s">
        <v>14128</v>
      </c>
      <c r="C45637">
        <v>0.1232</v>
      </c>
    </row>
    <row r="45638" spans="1:3" x14ac:dyDescent="0.2">
      <c r="A45638">
        <v>18057111006</v>
      </c>
      <c r="B45638" t="s">
        <v>645</v>
      </c>
      <c r="C45638">
        <v>0.1232</v>
      </c>
    </row>
    <row r="45639" spans="1:3" x14ac:dyDescent="0.2">
      <c r="A45639">
        <v>8031012014</v>
      </c>
      <c r="B45639" t="s">
        <v>17643</v>
      </c>
      <c r="C45639">
        <v>0.1232</v>
      </c>
    </row>
    <row r="45640" spans="1:3" x14ac:dyDescent="0.2">
      <c r="A45640">
        <v>31153010305</v>
      </c>
      <c r="B45640" t="s">
        <v>11041</v>
      </c>
      <c r="C45640">
        <v>0.1232</v>
      </c>
    </row>
    <row r="45641" spans="1:3" x14ac:dyDescent="0.2">
      <c r="A45641">
        <v>12021010803</v>
      </c>
      <c r="B45641" t="s">
        <v>6981</v>
      </c>
      <c r="C45641">
        <v>0.1232</v>
      </c>
    </row>
    <row r="45642" spans="1:3" x14ac:dyDescent="0.2">
      <c r="A45642">
        <v>36097950200</v>
      </c>
      <c r="B45642" t="s">
        <v>10273</v>
      </c>
      <c r="C45642">
        <v>0.1232</v>
      </c>
    </row>
    <row r="45643" spans="1:3" x14ac:dyDescent="0.2">
      <c r="A45643">
        <v>6037574202</v>
      </c>
      <c r="B45643" t="s">
        <v>17644</v>
      </c>
      <c r="C45643">
        <v>0.1232</v>
      </c>
    </row>
    <row r="45644" spans="1:3" x14ac:dyDescent="0.2">
      <c r="A45644">
        <v>27037060906</v>
      </c>
      <c r="B45644" t="s">
        <v>15878</v>
      </c>
      <c r="C45644">
        <v>0.1232</v>
      </c>
    </row>
    <row r="45645" spans="1:3" x14ac:dyDescent="0.2">
      <c r="A45645">
        <v>55075960100</v>
      </c>
      <c r="B45645" t="s">
        <v>17645</v>
      </c>
      <c r="C45645">
        <v>0.1232</v>
      </c>
    </row>
    <row r="45646" spans="1:3" x14ac:dyDescent="0.2">
      <c r="A45646">
        <v>12086009038</v>
      </c>
      <c r="B45646" t="s">
        <v>16458</v>
      </c>
      <c r="C45646">
        <v>0.1232</v>
      </c>
    </row>
    <row r="45647" spans="1:3" x14ac:dyDescent="0.2">
      <c r="A45647">
        <v>6075011902</v>
      </c>
      <c r="B45647" t="s">
        <v>17646</v>
      </c>
      <c r="C45647">
        <v>0.1232</v>
      </c>
    </row>
    <row r="45648" spans="1:3" x14ac:dyDescent="0.2">
      <c r="A45648">
        <v>23019022500</v>
      </c>
      <c r="B45648" t="s">
        <v>17647</v>
      </c>
      <c r="C45648">
        <v>0.1232</v>
      </c>
    </row>
    <row r="45649" spans="1:3" x14ac:dyDescent="0.2">
      <c r="A45649">
        <v>12021010109</v>
      </c>
      <c r="B45649" t="s">
        <v>14851</v>
      </c>
      <c r="C45649">
        <v>0.1232</v>
      </c>
    </row>
    <row r="45650" spans="1:3" x14ac:dyDescent="0.2">
      <c r="A45650">
        <v>13073030201</v>
      </c>
      <c r="B45650" t="s">
        <v>13593</v>
      </c>
      <c r="C45650">
        <v>0.1232</v>
      </c>
    </row>
    <row r="45651" spans="1:3" x14ac:dyDescent="0.2">
      <c r="A45651">
        <v>12081000408</v>
      </c>
      <c r="B45651" t="s">
        <v>855</v>
      </c>
      <c r="C45651">
        <v>0.1232</v>
      </c>
    </row>
    <row r="45652" spans="1:3" x14ac:dyDescent="0.2">
      <c r="A45652">
        <v>16001010313</v>
      </c>
      <c r="B45652" t="s">
        <v>10759</v>
      </c>
      <c r="C45652">
        <v>0.1232</v>
      </c>
    </row>
    <row r="45653" spans="1:3" x14ac:dyDescent="0.2">
      <c r="A45653">
        <v>51700031500</v>
      </c>
      <c r="B45653" t="s">
        <v>5102</v>
      </c>
      <c r="C45653">
        <v>0.1232</v>
      </c>
    </row>
    <row r="45654" spans="1:3" x14ac:dyDescent="0.2">
      <c r="A45654">
        <v>48121020104</v>
      </c>
      <c r="B45654" t="s">
        <v>13384</v>
      </c>
      <c r="C45654">
        <v>0.1232</v>
      </c>
    </row>
    <row r="45655" spans="1:3" x14ac:dyDescent="0.2">
      <c r="A45655">
        <v>25005655200</v>
      </c>
      <c r="B45655" t="s">
        <v>17043</v>
      </c>
      <c r="C45655">
        <v>0.1232</v>
      </c>
    </row>
    <row r="45656" spans="1:3" x14ac:dyDescent="0.2">
      <c r="A45656">
        <v>4013422620</v>
      </c>
      <c r="B45656" t="s">
        <v>17648</v>
      </c>
      <c r="C45656">
        <v>0.1232</v>
      </c>
    </row>
    <row r="45657" spans="1:3" x14ac:dyDescent="0.2">
      <c r="A45657">
        <v>2170001300</v>
      </c>
      <c r="B45657" t="s">
        <v>12233</v>
      </c>
      <c r="C45657">
        <v>0.1231</v>
      </c>
    </row>
    <row r="45658" spans="1:3" x14ac:dyDescent="0.2">
      <c r="A45658">
        <v>23031034002</v>
      </c>
      <c r="B45658" t="s">
        <v>17649</v>
      </c>
      <c r="C45658">
        <v>0.1231</v>
      </c>
    </row>
    <row r="45659" spans="1:3" x14ac:dyDescent="0.2">
      <c r="A45659">
        <v>36009961500</v>
      </c>
      <c r="B45659" t="s">
        <v>15721</v>
      </c>
      <c r="C45659">
        <v>0.1231</v>
      </c>
    </row>
    <row r="45660" spans="1:3" x14ac:dyDescent="0.2">
      <c r="A45660">
        <v>55005000900</v>
      </c>
      <c r="B45660" t="s">
        <v>17650</v>
      </c>
      <c r="C45660">
        <v>0.1231</v>
      </c>
    </row>
    <row r="45661" spans="1:3" x14ac:dyDescent="0.2">
      <c r="A45661">
        <v>26037010702</v>
      </c>
      <c r="B45661" t="s">
        <v>17651</v>
      </c>
      <c r="C45661">
        <v>0.1231</v>
      </c>
    </row>
    <row r="45662" spans="1:3" x14ac:dyDescent="0.2">
      <c r="A45662">
        <v>10003011203</v>
      </c>
      <c r="B45662" t="s">
        <v>529</v>
      </c>
      <c r="C45662">
        <v>0.1231</v>
      </c>
    </row>
    <row r="45663" spans="1:3" x14ac:dyDescent="0.2">
      <c r="A45663">
        <v>41051001500</v>
      </c>
      <c r="B45663" t="s">
        <v>8428</v>
      </c>
      <c r="C45663">
        <v>0.1231</v>
      </c>
    </row>
    <row r="45664" spans="1:3" x14ac:dyDescent="0.2">
      <c r="A45664">
        <v>24037875600</v>
      </c>
      <c r="B45664" t="s">
        <v>15021</v>
      </c>
      <c r="C45664">
        <v>0.1231</v>
      </c>
    </row>
    <row r="45665" spans="1:3" x14ac:dyDescent="0.2">
      <c r="A45665">
        <v>6077005122</v>
      </c>
      <c r="B45665" t="s">
        <v>7645</v>
      </c>
      <c r="C45665">
        <v>0.1231</v>
      </c>
    </row>
    <row r="45666" spans="1:3" x14ac:dyDescent="0.2">
      <c r="A45666">
        <v>48029181724</v>
      </c>
      <c r="B45666" t="s">
        <v>17652</v>
      </c>
      <c r="C45666">
        <v>0.1231</v>
      </c>
    </row>
    <row r="45667" spans="1:3" x14ac:dyDescent="0.2">
      <c r="A45667">
        <v>36059412400</v>
      </c>
      <c r="B45667" t="s">
        <v>17653</v>
      </c>
      <c r="C45667">
        <v>0.1231</v>
      </c>
    </row>
    <row r="45668" spans="1:3" x14ac:dyDescent="0.2">
      <c r="A45668">
        <v>48121021731</v>
      </c>
      <c r="B45668" t="s">
        <v>7171</v>
      </c>
      <c r="C45668">
        <v>0.1231</v>
      </c>
    </row>
    <row r="45669" spans="1:3" x14ac:dyDescent="0.2">
      <c r="A45669">
        <v>21093001100</v>
      </c>
      <c r="B45669" t="s">
        <v>3507</v>
      </c>
      <c r="C45669">
        <v>0.1231</v>
      </c>
    </row>
    <row r="45670" spans="1:3" x14ac:dyDescent="0.2">
      <c r="A45670">
        <v>48439113207</v>
      </c>
      <c r="B45670" t="s">
        <v>8131</v>
      </c>
      <c r="C45670">
        <v>0.1231</v>
      </c>
    </row>
    <row r="45671" spans="1:3" x14ac:dyDescent="0.2">
      <c r="A45671">
        <v>29189219800</v>
      </c>
      <c r="B45671" t="s">
        <v>613</v>
      </c>
      <c r="C45671">
        <v>0.1231</v>
      </c>
    </row>
    <row r="45672" spans="1:3" x14ac:dyDescent="0.2">
      <c r="A45672">
        <v>6099000404</v>
      </c>
      <c r="B45672" t="s">
        <v>3768</v>
      </c>
      <c r="C45672">
        <v>0.1231</v>
      </c>
    </row>
    <row r="45673" spans="1:3" x14ac:dyDescent="0.2">
      <c r="A45673">
        <v>42043024600</v>
      </c>
      <c r="B45673" t="s">
        <v>1007</v>
      </c>
      <c r="C45673">
        <v>0.1231</v>
      </c>
    </row>
    <row r="45674" spans="1:3" x14ac:dyDescent="0.2">
      <c r="A45674">
        <v>42007601800</v>
      </c>
      <c r="B45674" t="s">
        <v>17654</v>
      </c>
      <c r="C45674">
        <v>0.1231</v>
      </c>
    </row>
    <row r="45675" spans="1:3" x14ac:dyDescent="0.2">
      <c r="A45675">
        <v>26163591800</v>
      </c>
      <c r="B45675" t="s">
        <v>10910</v>
      </c>
      <c r="C45675">
        <v>0.1231</v>
      </c>
    </row>
    <row r="45676" spans="1:3" x14ac:dyDescent="0.2">
      <c r="A45676">
        <v>42003192000</v>
      </c>
      <c r="B45676" t="s">
        <v>13209</v>
      </c>
      <c r="C45676">
        <v>0.1231</v>
      </c>
    </row>
    <row r="45677" spans="1:3" x14ac:dyDescent="0.2">
      <c r="A45677">
        <v>26155031402</v>
      </c>
      <c r="B45677" t="s">
        <v>17655</v>
      </c>
      <c r="C45677">
        <v>0.1231</v>
      </c>
    </row>
    <row r="45678" spans="1:3" x14ac:dyDescent="0.2">
      <c r="A45678">
        <v>6085500500</v>
      </c>
      <c r="B45678" t="s">
        <v>5941</v>
      </c>
      <c r="C45678">
        <v>0.1231</v>
      </c>
    </row>
    <row r="45679" spans="1:3" x14ac:dyDescent="0.2">
      <c r="A45679">
        <v>37125950100</v>
      </c>
      <c r="B45679" t="s">
        <v>5338</v>
      </c>
      <c r="C45679">
        <v>0.1231</v>
      </c>
    </row>
    <row r="45680" spans="1:3" x14ac:dyDescent="0.2">
      <c r="A45680">
        <v>24003750804</v>
      </c>
      <c r="B45680" t="s">
        <v>271</v>
      </c>
      <c r="C45680">
        <v>0.1231</v>
      </c>
    </row>
    <row r="45681" spans="1:3" x14ac:dyDescent="0.2">
      <c r="A45681">
        <v>55101002402</v>
      </c>
      <c r="B45681" t="s">
        <v>17247</v>
      </c>
      <c r="C45681">
        <v>0.1231</v>
      </c>
    </row>
    <row r="45682" spans="1:3" x14ac:dyDescent="0.2">
      <c r="A45682">
        <v>34029720103</v>
      </c>
      <c r="B45682" t="s">
        <v>15906</v>
      </c>
      <c r="C45682">
        <v>0.1231</v>
      </c>
    </row>
    <row r="45683" spans="1:3" x14ac:dyDescent="0.2">
      <c r="A45683">
        <v>42005950400</v>
      </c>
      <c r="B45683" t="s">
        <v>17656</v>
      </c>
      <c r="C45683">
        <v>0.1231</v>
      </c>
    </row>
    <row r="45684" spans="1:3" x14ac:dyDescent="0.2">
      <c r="A45684">
        <v>8077001403</v>
      </c>
      <c r="B45684" t="s">
        <v>5375</v>
      </c>
      <c r="C45684">
        <v>0.1231</v>
      </c>
    </row>
    <row r="45685" spans="1:3" x14ac:dyDescent="0.2">
      <c r="A45685">
        <v>42025020800</v>
      </c>
      <c r="B45685" t="s">
        <v>13609</v>
      </c>
      <c r="C45685">
        <v>0.1231</v>
      </c>
    </row>
    <row r="45686" spans="1:3" x14ac:dyDescent="0.2">
      <c r="A45686">
        <v>18157010902</v>
      </c>
      <c r="B45686" t="s">
        <v>3208</v>
      </c>
      <c r="C45686">
        <v>0.1231</v>
      </c>
    </row>
    <row r="45687" spans="1:3" x14ac:dyDescent="0.2">
      <c r="A45687">
        <v>49011127004</v>
      </c>
      <c r="B45687" t="s">
        <v>17657</v>
      </c>
      <c r="C45687">
        <v>0.123</v>
      </c>
    </row>
    <row r="45688" spans="1:3" x14ac:dyDescent="0.2">
      <c r="A45688">
        <v>18027954400</v>
      </c>
      <c r="B45688" t="s">
        <v>7006</v>
      </c>
      <c r="C45688">
        <v>0.123</v>
      </c>
    </row>
    <row r="45689" spans="1:3" x14ac:dyDescent="0.2">
      <c r="A45689">
        <v>36081084900</v>
      </c>
      <c r="B45689" t="s">
        <v>1582</v>
      </c>
      <c r="C45689">
        <v>0.123</v>
      </c>
    </row>
    <row r="45690" spans="1:3" x14ac:dyDescent="0.2">
      <c r="A45690">
        <v>24015031301</v>
      </c>
      <c r="B45690" t="s">
        <v>8221</v>
      </c>
      <c r="C45690">
        <v>0.123</v>
      </c>
    </row>
    <row r="45691" spans="1:3" x14ac:dyDescent="0.2">
      <c r="A45691">
        <v>53011042800</v>
      </c>
      <c r="B45691" t="s">
        <v>17658</v>
      </c>
      <c r="C45691">
        <v>0.123</v>
      </c>
    </row>
    <row r="45692" spans="1:3" x14ac:dyDescent="0.2">
      <c r="A45692">
        <v>27171101100</v>
      </c>
      <c r="B45692" t="s">
        <v>17659</v>
      </c>
      <c r="C45692">
        <v>0.123</v>
      </c>
    </row>
    <row r="45693" spans="1:3" x14ac:dyDescent="0.2">
      <c r="A45693">
        <v>34025806000</v>
      </c>
      <c r="B45693" t="s">
        <v>1671</v>
      </c>
      <c r="C45693">
        <v>0.123</v>
      </c>
    </row>
    <row r="45694" spans="1:3" x14ac:dyDescent="0.2">
      <c r="A45694">
        <v>51059480901</v>
      </c>
      <c r="B45694" t="s">
        <v>12518</v>
      </c>
      <c r="C45694">
        <v>0.123</v>
      </c>
    </row>
    <row r="45695" spans="1:3" x14ac:dyDescent="0.2">
      <c r="A45695">
        <v>21067003906</v>
      </c>
      <c r="B45695" t="s">
        <v>17660</v>
      </c>
      <c r="C45695">
        <v>0.123</v>
      </c>
    </row>
    <row r="45696" spans="1:3" x14ac:dyDescent="0.2">
      <c r="A45696">
        <v>9007680200</v>
      </c>
      <c r="B45696" t="s">
        <v>4220</v>
      </c>
      <c r="C45696">
        <v>0.123</v>
      </c>
    </row>
    <row r="45697" spans="1:3" x14ac:dyDescent="0.2">
      <c r="A45697">
        <v>8069000505</v>
      </c>
      <c r="B45697" t="s">
        <v>17661</v>
      </c>
      <c r="C45697">
        <v>0.123</v>
      </c>
    </row>
    <row r="45698" spans="1:3" x14ac:dyDescent="0.2">
      <c r="A45698">
        <v>26155031401</v>
      </c>
      <c r="B45698" t="s">
        <v>17655</v>
      </c>
      <c r="C45698">
        <v>0.123</v>
      </c>
    </row>
    <row r="45699" spans="1:3" x14ac:dyDescent="0.2">
      <c r="A45699">
        <v>53067010920</v>
      </c>
      <c r="B45699" t="s">
        <v>15200</v>
      </c>
      <c r="C45699">
        <v>0.123</v>
      </c>
    </row>
    <row r="45700" spans="1:3" x14ac:dyDescent="0.2">
      <c r="A45700">
        <v>19119950100</v>
      </c>
      <c r="B45700" t="s">
        <v>17662</v>
      </c>
      <c r="C45700">
        <v>0.123</v>
      </c>
    </row>
    <row r="45701" spans="1:3" x14ac:dyDescent="0.2">
      <c r="A45701">
        <v>6073015502</v>
      </c>
      <c r="B45701" t="s">
        <v>5891</v>
      </c>
      <c r="C45701">
        <v>0.123</v>
      </c>
    </row>
    <row r="45702" spans="1:3" x14ac:dyDescent="0.2">
      <c r="A45702">
        <v>19155030100</v>
      </c>
      <c r="B45702" t="s">
        <v>3356</v>
      </c>
      <c r="C45702">
        <v>0.123</v>
      </c>
    </row>
    <row r="45703" spans="1:3" x14ac:dyDescent="0.2">
      <c r="A45703">
        <v>22033004013</v>
      </c>
      <c r="B45703" t="s">
        <v>1176</v>
      </c>
      <c r="C45703">
        <v>0.123</v>
      </c>
    </row>
    <row r="45704" spans="1:3" x14ac:dyDescent="0.2">
      <c r="A45704">
        <v>53033026700</v>
      </c>
      <c r="B45704" t="s">
        <v>17663</v>
      </c>
      <c r="C45704">
        <v>0.123</v>
      </c>
    </row>
    <row r="45705" spans="1:3" x14ac:dyDescent="0.2">
      <c r="A45705">
        <v>24031700820</v>
      </c>
      <c r="B45705" t="s">
        <v>10532</v>
      </c>
      <c r="C45705">
        <v>0.123</v>
      </c>
    </row>
    <row r="45706" spans="1:3" x14ac:dyDescent="0.2">
      <c r="A45706">
        <v>42089300308</v>
      </c>
      <c r="B45706" t="s">
        <v>11870</v>
      </c>
      <c r="C45706">
        <v>0.123</v>
      </c>
    </row>
    <row r="45707" spans="1:3" x14ac:dyDescent="0.2">
      <c r="A45707">
        <v>53065950900</v>
      </c>
      <c r="B45707" t="s">
        <v>17664</v>
      </c>
      <c r="C45707">
        <v>0.123</v>
      </c>
    </row>
    <row r="45708" spans="1:3" x14ac:dyDescent="0.2">
      <c r="A45708">
        <v>32003003204</v>
      </c>
      <c r="B45708" t="s">
        <v>17665</v>
      </c>
      <c r="C45708">
        <v>0.123</v>
      </c>
    </row>
    <row r="45709" spans="1:3" x14ac:dyDescent="0.2">
      <c r="A45709">
        <v>23009965300</v>
      </c>
      <c r="B45709" t="s">
        <v>17666</v>
      </c>
      <c r="C45709">
        <v>0.123</v>
      </c>
    </row>
    <row r="45710" spans="1:3" x14ac:dyDescent="0.2">
      <c r="A45710">
        <v>12091021200</v>
      </c>
      <c r="B45710" t="s">
        <v>17667</v>
      </c>
      <c r="C45710">
        <v>0.123</v>
      </c>
    </row>
    <row r="45711" spans="1:3" x14ac:dyDescent="0.2">
      <c r="A45711">
        <v>26045021401</v>
      </c>
      <c r="B45711" t="s">
        <v>17668</v>
      </c>
      <c r="C45711">
        <v>0.123</v>
      </c>
    </row>
    <row r="45712" spans="1:3" x14ac:dyDescent="0.2">
      <c r="A45712">
        <v>53005010803</v>
      </c>
      <c r="B45712" t="s">
        <v>17669</v>
      </c>
      <c r="C45712">
        <v>0.1229</v>
      </c>
    </row>
    <row r="45713" spans="1:3" x14ac:dyDescent="0.2">
      <c r="A45713">
        <v>1073011111</v>
      </c>
      <c r="B45713" t="s">
        <v>17670</v>
      </c>
      <c r="C45713">
        <v>0.1229</v>
      </c>
    </row>
    <row r="45714" spans="1:3" x14ac:dyDescent="0.2">
      <c r="A45714">
        <v>24043011201</v>
      </c>
      <c r="B45714" t="s">
        <v>2491</v>
      </c>
      <c r="C45714">
        <v>0.1229</v>
      </c>
    </row>
    <row r="45715" spans="1:3" x14ac:dyDescent="0.2">
      <c r="A45715">
        <v>48355005412</v>
      </c>
      <c r="B45715" t="s">
        <v>3883</v>
      </c>
      <c r="C45715">
        <v>0.1229</v>
      </c>
    </row>
    <row r="45716" spans="1:3" x14ac:dyDescent="0.2">
      <c r="A45716">
        <v>6059110302</v>
      </c>
      <c r="B45716" t="s">
        <v>9295</v>
      </c>
      <c r="C45716">
        <v>0.1229</v>
      </c>
    </row>
    <row r="45717" spans="1:3" x14ac:dyDescent="0.2">
      <c r="A45717">
        <v>12117021704</v>
      </c>
      <c r="B45717" t="s">
        <v>703</v>
      </c>
      <c r="C45717">
        <v>0.1229</v>
      </c>
    </row>
    <row r="45718" spans="1:3" x14ac:dyDescent="0.2">
      <c r="A45718">
        <v>48325000102</v>
      </c>
      <c r="B45718" t="s">
        <v>10182</v>
      </c>
      <c r="C45718">
        <v>0.1229</v>
      </c>
    </row>
    <row r="45719" spans="1:3" x14ac:dyDescent="0.2">
      <c r="A45719">
        <v>40143007409</v>
      </c>
      <c r="B45719" t="s">
        <v>6564</v>
      </c>
      <c r="C45719">
        <v>0.1229</v>
      </c>
    </row>
    <row r="45720" spans="1:3" x14ac:dyDescent="0.2">
      <c r="A45720">
        <v>36063023401</v>
      </c>
      <c r="B45720" t="s">
        <v>7035</v>
      </c>
      <c r="C45720">
        <v>0.1229</v>
      </c>
    </row>
    <row r="45721" spans="1:3" x14ac:dyDescent="0.2">
      <c r="A45721">
        <v>6089011402</v>
      </c>
      <c r="B45721" t="s">
        <v>17216</v>
      </c>
      <c r="C45721">
        <v>0.1229</v>
      </c>
    </row>
    <row r="45722" spans="1:3" x14ac:dyDescent="0.2">
      <c r="A45722">
        <v>53033030314</v>
      </c>
      <c r="B45722" t="s">
        <v>9473</v>
      </c>
      <c r="C45722">
        <v>0.1229</v>
      </c>
    </row>
    <row r="45723" spans="1:3" x14ac:dyDescent="0.2">
      <c r="A45723">
        <v>46129965100</v>
      </c>
      <c r="B45723" t="s">
        <v>17671</v>
      </c>
      <c r="C45723">
        <v>0.1229</v>
      </c>
    </row>
    <row r="45724" spans="1:3" x14ac:dyDescent="0.2">
      <c r="A45724">
        <v>17103000500</v>
      </c>
      <c r="B45724" t="s">
        <v>7374</v>
      </c>
      <c r="C45724">
        <v>0.1229</v>
      </c>
    </row>
    <row r="45725" spans="1:3" x14ac:dyDescent="0.2">
      <c r="A45725">
        <v>18089042607</v>
      </c>
      <c r="B45725" t="s">
        <v>14099</v>
      </c>
      <c r="C45725">
        <v>0.1229</v>
      </c>
    </row>
    <row r="45726" spans="1:3" x14ac:dyDescent="0.2">
      <c r="A45726">
        <v>37063002007</v>
      </c>
      <c r="B45726" t="s">
        <v>17672</v>
      </c>
      <c r="C45726">
        <v>0.1229</v>
      </c>
    </row>
    <row r="45727" spans="1:3" x14ac:dyDescent="0.2">
      <c r="A45727">
        <v>51810046211</v>
      </c>
      <c r="B45727" t="s">
        <v>7667</v>
      </c>
      <c r="C45727">
        <v>0.1229</v>
      </c>
    </row>
    <row r="45728" spans="1:3" x14ac:dyDescent="0.2">
      <c r="A45728">
        <v>18157001600</v>
      </c>
      <c r="B45728" t="s">
        <v>3208</v>
      </c>
      <c r="C45728">
        <v>0.1229</v>
      </c>
    </row>
    <row r="45729" spans="1:3" x14ac:dyDescent="0.2">
      <c r="A45729">
        <v>17173959500</v>
      </c>
      <c r="B45729" t="s">
        <v>17673</v>
      </c>
      <c r="C45729">
        <v>0.1229</v>
      </c>
    </row>
    <row r="45730" spans="1:3" x14ac:dyDescent="0.2">
      <c r="A45730">
        <v>55079005500</v>
      </c>
      <c r="B45730" t="s">
        <v>17674</v>
      </c>
      <c r="C45730">
        <v>0.1229</v>
      </c>
    </row>
    <row r="45731" spans="1:3" x14ac:dyDescent="0.2">
      <c r="A45731">
        <v>34017001900</v>
      </c>
      <c r="B45731" t="s">
        <v>7939</v>
      </c>
      <c r="C45731">
        <v>0.1229</v>
      </c>
    </row>
    <row r="45732" spans="1:3" x14ac:dyDescent="0.2">
      <c r="A45732">
        <v>55035000400</v>
      </c>
      <c r="B45732" t="s">
        <v>17675</v>
      </c>
      <c r="C45732">
        <v>0.1229</v>
      </c>
    </row>
    <row r="45733" spans="1:3" x14ac:dyDescent="0.2">
      <c r="A45733">
        <v>25013811000</v>
      </c>
      <c r="B45733" t="s">
        <v>6049</v>
      </c>
      <c r="C45733">
        <v>0.1229</v>
      </c>
    </row>
    <row r="45734" spans="1:3" x14ac:dyDescent="0.2">
      <c r="A45734">
        <v>36015010700</v>
      </c>
      <c r="B45734" t="s">
        <v>16104</v>
      </c>
      <c r="C45734">
        <v>0.1229</v>
      </c>
    </row>
    <row r="45735" spans="1:3" x14ac:dyDescent="0.2">
      <c r="A45735">
        <v>34013015900</v>
      </c>
      <c r="B45735" t="s">
        <v>11474</v>
      </c>
      <c r="C45735">
        <v>0.1229</v>
      </c>
    </row>
    <row r="45736" spans="1:3" x14ac:dyDescent="0.2">
      <c r="A45736">
        <v>32031003514</v>
      </c>
      <c r="B45736" t="s">
        <v>6946</v>
      </c>
      <c r="C45736">
        <v>0.1229</v>
      </c>
    </row>
    <row r="45737" spans="1:3" x14ac:dyDescent="0.2">
      <c r="A45737">
        <v>20051072701</v>
      </c>
      <c r="B45737" t="s">
        <v>17676</v>
      </c>
      <c r="C45737">
        <v>0.1229</v>
      </c>
    </row>
    <row r="45738" spans="1:3" x14ac:dyDescent="0.2">
      <c r="A45738">
        <v>48029121702</v>
      </c>
      <c r="B45738" t="s">
        <v>11530</v>
      </c>
      <c r="C45738">
        <v>0.1229</v>
      </c>
    </row>
    <row r="45739" spans="1:3" x14ac:dyDescent="0.2">
      <c r="A45739">
        <v>39031960900</v>
      </c>
      <c r="B45739" t="s">
        <v>17677</v>
      </c>
      <c r="C45739">
        <v>0.12280000000000001</v>
      </c>
    </row>
    <row r="45740" spans="1:3" x14ac:dyDescent="0.2">
      <c r="A45740">
        <v>25013812701</v>
      </c>
      <c r="B45740" t="s">
        <v>11320</v>
      </c>
      <c r="C45740">
        <v>0.12280000000000001</v>
      </c>
    </row>
    <row r="45741" spans="1:3" x14ac:dyDescent="0.2">
      <c r="A45741">
        <v>4013422509</v>
      </c>
      <c r="B45741" t="s">
        <v>17678</v>
      </c>
      <c r="C45741">
        <v>0.12280000000000001</v>
      </c>
    </row>
    <row r="45742" spans="1:3" x14ac:dyDescent="0.2">
      <c r="A45742">
        <v>25027716200</v>
      </c>
      <c r="B45742" t="s">
        <v>17679</v>
      </c>
      <c r="C45742">
        <v>0.12280000000000001</v>
      </c>
    </row>
    <row r="45743" spans="1:3" x14ac:dyDescent="0.2">
      <c r="A45743">
        <v>48439111505</v>
      </c>
      <c r="B45743" t="s">
        <v>8265</v>
      </c>
      <c r="C45743">
        <v>0.12280000000000001</v>
      </c>
    </row>
    <row r="45744" spans="1:3" x14ac:dyDescent="0.2">
      <c r="A45744">
        <v>6037123601</v>
      </c>
      <c r="B45744" t="s">
        <v>17680</v>
      </c>
      <c r="C45744">
        <v>0.12280000000000001</v>
      </c>
    </row>
    <row r="45745" spans="1:3" x14ac:dyDescent="0.2">
      <c r="A45745">
        <v>48201241300</v>
      </c>
      <c r="B45745" t="s">
        <v>17681</v>
      </c>
      <c r="C45745">
        <v>0.12280000000000001</v>
      </c>
    </row>
    <row r="45746" spans="1:3" x14ac:dyDescent="0.2">
      <c r="A45746">
        <v>20201978700</v>
      </c>
      <c r="B45746" t="s">
        <v>17682</v>
      </c>
      <c r="C45746">
        <v>0.12280000000000001</v>
      </c>
    </row>
    <row r="45747" spans="1:3" x14ac:dyDescent="0.2">
      <c r="A45747">
        <v>32510001002</v>
      </c>
      <c r="B45747" t="s">
        <v>6212</v>
      </c>
      <c r="C45747">
        <v>0.12280000000000001</v>
      </c>
    </row>
    <row r="45748" spans="1:3" x14ac:dyDescent="0.2">
      <c r="A45748">
        <v>25001015300</v>
      </c>
      <c r="B45748" t="s">
        <v>12943</v>
      </c>
      <c r="C45748">
        <v>0.12280000000000001</v>
      </c>
    </row>
    <row r="45749" spans="1:3" x14ac:dyDescent="0.2">
      <c r="A45749">
        <v>18081610702</v>
      </c>
      <c r="B45749" t="s">
        <v>17683</v>
      </c>
      <c r="C45749">
        <v>0.12280000000000001</v>
      </c>
    </row>
    <row r="45750" spans="1:3" x14ac:dyDescent="0.2">
      <c r="A45750">
        <v>53015000400</v>
      </c>
      <c r="B45750" t="s">
        <v>17684</v>
      </c>
      <c r="C45750">
        <v>0.12280000000000001</v>
      </c>
    </row>
    <row r="45751" spans="1:3" x14ac:dyDescent="0.2">
      <c r="A45751">
        <v>2130000200</v>
      </c>
      <c r="B45751" t="s">
        <v>7239</v>
      </c>
      <c r="C45751">
        <v>0.12280000000000001</v>
      </c>
    </row>
    <row r="45752" spans="1:3" x14ac:dyDescent="0.2">
      <c r="A45752">
        <v>26099261700</v>
      </c>
      <c r="B45752" t="s">
        <v>15871</v>
      </c>
      <c r="C45752">
        <v>0.12280000000000001</v>
      </c>
    </row>
    <row r="45753" spans="1:3" x14ac:dyDescent="0.2">
      <c r="A45753">
        <v>26075006804</v>
      </c>
      <c r="B45753" t="s">
        <v>17685</v>
      </c>
      <c r="C45753">
        <v>0.12280000000000001</v>
      </c>
    </row>
    <row r="45754" spans="1:3" x14ac:dyDescent="0.2">
      <c r="A45754">
        <v>55043960400</v>
      </c>
      <c r="B45754" t="s">
        <v>17686</v>
      </c>
      <c r="C45754">
        <v>0.12280000000000001</v>
      </c>
    </row>
    <row r="45755" spans="1:3" x14ac:dyDescent="0.2">
      <c r="A45755">
        <v>18035000903</v>
      </c>
      <c r="B45755" t="s">
        <v>1829</v>
      </c>
      <c r="C45755">
        <v>0.12280000000000001</v>
      </c>
    </row>
    <row r="45756" spans="1:3" x14ac:dyDescent="0.2">
      <c r="A45756">
        <v>36051031400</v>
      </c>
      <c r="B45756" t="s">
        <v>17115</v>
      </c>
      <c r="C45756">
        <v>0.12280000000000001</v>
      </c>
    </row>
    <row r="45757" spans="1:3" x14ac:dyDescent="0.2">
      <c r="A45757">
        <v>42073000100</v>
      </c>
      <c r="B45757" t="s">
        <v>3281</v>
      </c>
      <c r="C45757">
        <v>0.12280000000000001</v>
      </c>
    </row>
    <row r="45758" spans="1:3" x14ac:dyDescent="0.2">
      <c r="A45758">
        <v>36101962700</v>
      </c>
      <c r="B45758" t="s">
        <v>15217</v>
      </c>
      <c r="C45758">
        <v>0.12280000000000001</v>
      </c>
    </row>
    <row r="45759" spans="1:3" x14ac:dyDescent="0.2">
      <c r="A45759">
        <v>53067011100</v>
      </c>
      <c r="B45759" t="s">
        <v>10304</v>
      </c>
      <c r="C45759">
        <v>0.12280000000000001</v>
      </c>
    </row>
    <row r="45760" spans="1:3" x14ac:dyDescent="0.2">
      <c r="A45760">
        <v>19113001002</v>
      </c>
      <c r="B45760" t="s">
        <v>15106</v>
      </c>
      <c r="C45760">
        <v>0.12280000000000001</v>
      </c>
    </row>
    <row r="45761" spans="1:3" x14ac:dyDescent="0.2">
      <c r="A45761">
        <v>12099007838</v>
      </c>
      <c r="B45761" t="s">
        <v>14408</v>
      </c>
      <c r="C45761">
        <v>0.12280000000000001</v>
      </c>
    </row>
    <row r="45762" spans="1:3" x14ac:dyDescent="0.2">
      <c r="A45762">
        <v>6059099305</v>
      </c>
      <c r="B45762" t="s">
        <v>17687</v>
      </c>
      <c r="C45762">
        <v>0.12280000000000001</v>
      </c>
    </row>
    <row r="45763" spans="1:3" x14ac:dyDescent="0.2">
      <c r="A45763">
        <v>55073001103</v>
      </c>
      <c r="B45763" t="s">
        <v>17473</v>
      </c>
      <c r="C45763">
        <v>0.12280000000000001</v>
      </c>
    </row>
    <row r="45764" spans="1:3" x14ac:dyDescent="0.2">
      <c r="A45764">
        <v>17031060100</v>
      </c>
      <c r="B45764" t="s">
        <v>2217</v>
      </c>
      <c r="C45764">
        <v>0.12280000000000001</v>
      </c>
    </row>
    <row r="45765" spans="1:3" x14ac:dyDescent="0.2">
      <c r="A45765">
        <v>53053073117</v>
      </c>
      <c r="B45765" t="s">
        <v>17536</v>
      </c>
      <c r="C45765">
        <v>0.12280000000000001</v>
      </c>
    </row>
    <row r="45766" spans="1:3" x14ac:dyDescent="0.2">
      <c r="A45766">
        <v>51810046225</v>
      </c>
      <c r="B45766" t="s">
        <v>7667</v>
      </c>
      <c r="C45766">
        <v>0.12280000000000001</v>
      </c>
    </row>
    <row r="45767" spans="1:3" x14ac:dyDescent="0.2">
      <c r="A45767">
        <v>17201000403</v>
      </c>
      <c r="B45767" t="s">
        <v>500</v>
      </c>
      <c r="C45767">
        <v>0.12280000000000001</v>
      </c>
    </row>
    <row r="45768" spans="1:3" x14ac:dyDescent="0.2">
      <c r="A45768">
        <v>4013010101</v>
      </c>
      <c r="B45768" t="s">
        <v>2606</v>
      </c>
      <c r="C45768">
        <v>0.12280000000000001</v>
      </c>
    </row>
    <row r="45769" spans="1:3" x14ac:dyDescent="0.2">
      <c r="A45769">
        <v>25003926100</v>
      </c>
      <c r="B45769" t="s">
        <v>17688</v>
      </c>
      <c r="C45769">
        <v>0.12280000000000001</v>
      </c>
    </row>
    <row r="45770" spans="1:3" x14ac:dyDescent="0.2">
      <c r="A45770">
        <v>27043460200</v>
      </c>
      <c r="B45770" t="s">
        <v>17689</v>
      </c>
      <c r="C45770">
        <v>0.12280000000000001</v>
      </c>
    </row>
    <row r="45771" spans="1:3" x14ac:dyDescent="0.2">
      <c r="A45771">
        <v>19193003200</v>
      </c>
      <c r="B45771" t="s">
        <v>17690</v>
      </c>
      <c r="C45771">
        <v>0.1227</v>
      </c>
    </row>
    <row r="45772" spans="1:3" x14ac:dyDescent="0.2">
      <c r="A45772">
        <v>46099001804</v>
      </c>
      <c r="B45772" t="s">
        <v>4268</v>
      </c>
      <c r="C45772">
        <v>0.1227</v>
      </c>
    </row>
    <row r="45773" spans="1:3" x14ac:dyDescent="0.2">
      <c r="A45773">
        <v>42045406100</v>
      </c>
      <c r="B45773" t="s">
        <v>7448</v>
      </c>
      <c r="C45773">
        <v>0.1227</v>
      </c>
    </row>
    <row r="45774" spans="1:3" x14ac:dyDescent="0.2">
      <c r="A45774">
        <v>27141030503</v>
      </c>
      <c r="B45774" t="s">
        <v>17691</v>
      </c>
      <c r="C45774">
        <v>0.1227</v>
      </c>
    </row>
    <row r="45775" spans="1:3" x14ac:dyDescent="0.2">
      <c r="A45775">
        <v>6037482304</v>
      </c>
      <c r="B45775" t="s">
        <v>15369</v>
      </c>
      <c r="C45775">
        <v>0.1227</v>
      </c>
    </row>
    <row r="45776" spans="1:3" x14ac:dyDescent="0.2">
      <c r="A45776">
        <v>36063024401</v>
      </c>
      <c r="B45776" t="s">
        <v>17692</v>
      </c>
      <c r="C45776">
        <v>0.1227</v>
      </c>
    </row>
    <row r="45777" spans="1:3" x14ac:dyDescent="0.2">
      <c r="A45777">
        <v>55019950500</v>
      </c>
      <c r="B45777" t="s">
        <v>17693</v>
      </c>
      <c r="C45777">
        <v>0.1227</v>
      </c>
    </row>
    <row r="45778" spans="1:3" x14ac:dyDescent="0.2">
      <c r="A45778">
        <v>37021000800</v>
      </c>
      <c r="B45778" t="s">
        <v>17694</v>
      </c>
      <c r="C45778">
        <v>0.1227</v>
      </c>
    </row>
    <row r="45779" spans="1:3" x14ac:dyDescent="0.2">
      <c r="A45779">
        <v>53035940100</v>
      </c>
      <c r="B45779" t="s">
        <v>17695</v>
      </c>
      <c r="C45779">
        <v>0.1227</v>
      </c>
    </row>
    <row r="45780" spans="1:3" x14ac:dyDescent="0.2">
      <c r="A45780">
        <v>55119960500</v>
      </c>
      <c r="B45780" t="s">
        <v>17168</v>
      </c>
      <c r="C45780">
        <v>0.1227</v>
      </c>
    </row>
    <row r="45781" spans="1:3" x14ac:dyDescent="0.2">
      <c r="A45781">
        <v>8069001307</v>
      </c>
      <c r="B45781" t="s">
        <v>5678</v>
      </c>
      <c r="C45781">
        <v>0.1227</v>
      </c>
    </row>
    <row r="45782" spans="1:3" x14ac:dyDescent="0.2">
      <c r="A45782">
        <v>20173009802</v>
      </c>
      <c r="B45782" t="s">
        <v>9217</v>
      </c>
      <c r="C45782">
        <v>0.1227</v>
      </c>
    </row>
    <row r="45783" spans="1:3" x14ac:dyDescent="0.2">
      <c r="A45783">
        <v>6077004002</v>
      </c>
      <c r="B45783" t="s">
        <v>4223</v>
      </c>
      <c r="C45783">
        <v>0.1227</v>
      </c>
    </row>
    <row r="45784" spans="1:3" x14ac:dyDescent="0.2">
      <c r="A45784">
        <v>41005023002</v>
      </c>
      <c r="B45784" t="s">
        <v>17696</v>
      </c>
      <c r="C45784">
        <v>0.1227</v>
      </c>
    </row>
    <row r="45785" spans="1:3" x14ac:dyDescent="0.2">
      <c r="A45785">
        <v>26107960700</v>
      </c>
      <c r="B45785" t="s">
        <v>14808</v>
      </c>
      <c r="C45785">
        <v>0.1227</v>
      </c>
    </row>
    <row r="45786" spans="1:3" x14ac:dyDescent="0.2">
      <c r="A45786">
        <v>39155931200</v>
      </c>
      <c r="B45786" t="s">
        <v>17697</v>
      </c>
      <c r="C45786">
        <v>0.1227</v>
      </c>
    </row>
    <row r="45787" spans="1:3" x14ac:dyDescent="0.2">
      <c r="A45787">
        <v>32005001000</v>
      </c>
      <c r="B45787" t="s">
        <v>8620</v>
      </c>
      <c r="C45787">
        <v>0.1227</v>
      </c>
    </row>
    <row r="45788" spans="1:3" x14ac:dyDescent="0.2">
      <c r="A45788">
        <v>17163501900</v>
      </c>
      <c r="B45788" t="s">
        <v>8237</v>
      </c>
      <c r="C45788">
        <v>0.1227</v>
      </c>
    </row>
    <row r="45789" spans="1:3" x14ac:dyDescent="0.2">
      <c r="A45789">
        <v>39157020400</v>
      </c>
      <c r="B45789" t="s">
        <v>17698</v>
      </c>
      <c r="C45789">
        <v>0.1227</v>
      </c>
    </row>
    <row r="45790" spans="1:3" x14ac:dyDescent="0.2">
      <c r="A45790">
        <v>6065046401</v>
      </c>
      <c r="B45790" t="s">
        <v>4635</v>
      </c>
      <c r="C45790">
        <v>0.1227</v>
      </c>
    </row>
    <row r="45791" spans="1:3" x14ac:dyDescent="0.2">
      <c r="A45791">
        <v>36069051500</v>
      </c>
      <c r="B45791" t="s">
        <v>2645</v>
      </c>
      <c r="C45791">
        <v>0.1227</v>
      </c>
    </row>
    <row r="45792" spans="1:3" x14ac:dyDescent="0.2">
      <c r="A45792">
        <v>4013812900</v>
      </c>
      <c r="B45792" t="s">
        <v>2520</v>
      </c>
      <c r="C45792">
        <v>0.1227</v>
      </c>
    </row>
    <row r="45793" spans="1:3" x14ac:dyDescent="0.2">
      <c r="A45793">
        <v>45063021026</v>
      </c>
      <c r="B45793" t="s">
        <v>6790</v>
      </c>
      <c r="C45793">
        <v>0.1227</v>
      </c>
    </row>
    <row r="45794" spans="1:3" x14ac:dyDescent="0.2">
      <c r="A45794">
        <v>20177003400</v>
      </c>
      <c r="B45794" t="s">
        <v>4590</v>
      </c>
      <c r="C45794">
        <v>0.1227</v>
      </c>
    </row>
    <row r="45795" spans="1:3" x14ac:dyDescent="0.2">
      <c r="A45795">
        <v>48121021408</v>
      </c>
      <c r="B45795" t="s">
        <v>15649</v>
      </c>
      <c r="C45795">
        <v>0.1227</v>
      </c>
    </row>
    <row r="45796" spans="1:3" x14ac:dyDescent="0.2">
      <c r="A45796">
        <v>55027961500</v>
      </c>
      <c r="B45796" t="s">
        <v>15267</v>
      </c>
      <c r="C45796">
        <v>0.1227</v>
      </c>
    </row>
    <row r="45797" spans="1:3" x14ac:dyDescent="0.2">
      <c r="A45797">
        <v>39085201100</v>
      </c>
      <c r="B45797" t="s">
        <v>17699</v>
      </c>
      <c r="C45797">
        <v>0.1227</v>
      </c>
    </row>
    <row r="45798" spans="1:3" x14ac:dyDescent="0.2">
      <c r="A45798">
        <v>39157020900</v>
      </c>
      <c r="B45798" t="s">
        <v>10368</v>
      </c>
      <c r="C45798">
        <v>0.1227</v>
      </c>
    </row>
    <row r="45799" spans="1:3" x14ac:dyDescent="0.2">
      <c r="A45799">
        <v>39035196000</v>
      </c>
      <c r="B45799" t="s">
        <v>3102</v>
      </c>
      <c r="C45799">
        <v>0.1227</v>
      </c>
    </row>
    <row r="45800" spans="1:3" x14ac:dyDescent="0.2">
      <c r="A45800">
        <v>36081058700</v>
      </c>
      <c r="B45800" t="s">
        <v>1582</v>
      </c>
      <c r="C45800">
        <v>0.1227</v>
      </c>
    </row>
    <row r="45801" spans="1:3" x14ac:dyDescent="0.2">
      <c r="A45801">
        <v>23011017000</v>
      </c>
      <c r="B45801" t="s">
        <v>17700</v>
      </c>
      <c r="C45801">
        <v>0.1227</v>
      </c>
    </row>
    <row r="45802" spans="1:3" x14ac:dyDescent="0.2">
      <c r="A45802">
        <v>6037910302</v>
      </c>
      <c r="B45802" t="s">
        <v>3055</v>
      </c>
      <c r="C45802">
        <v>0.1227</v>
      </c>
    </row>
    <row r="45803" spans="1:3" x14ac:dyDescent="0.2">
      <c r="A45803">
        <v>19133960400</v>
      </c>
      <c r="B45803" t="s">
        <v>17701</v>
      </c>
      <c r="C45803">
        <v>0.1226</v>
      </c>
    </row>
    <row r="45804" spans="1:3" x14ac:dyDescent="0.2">
      <c r="A45804">
        <v>6055201800</v>
      </c>
      <c r="B45804" t="s">
        <v>11010</v>
      </c>
      <c r="C45804">
        <v>0.1226</v>
      </c>
    </row>
    <row r="45805" spans="1:3" x14ac:dyDescent="0.2">
      <c r="A45805">
        <v>37053110102</v>
      </c>
      <c r="B45805" t="s">
        <v>17702</v>
      </c>
      <c r="C45805">
        <v>0.1226</v>
      </c>
    </row>
    <row r="45806" spans="1:3" x14ac:dyDescent="0.2">
      <c r="A45806">
        <v>55079100900</v>
      </c>
      <c r="B45806" t="s">
        <v>10992</v>
      </c>
      <c r="C45806">
        <v>0.1226</v>
      </c>
    </row>
    <row r="45807" spans="1:3" x14ac:dyDescent="0.2">
      <c r="A45807">
        <v>37183053900</v>
      </c>
      <c r="B45807" t="s">
        <v>5235</v>
      </c>
      <c r="C45807">
        <v>0.1226</v>
      </c>
    </row>
    <row r="45808" spans="1:3" x14ac:dyDescent="0.2">
      <c r="A45808">
        <v>36047047700</v>
      </c>
      <c r="B45808" t="s">
        <v>1662</v>
      </c>
      <c r="C45808">
        <v>0.1226</v>
      </c>
    </row>
    <row r="45809" spans="1:3" x14ac:dyDescent="0.2">
      <c r="A45809">
        <v>9003492300</v>
      </c>
      <c r="B45809" t="s">
        <v>17703</v>
      </c>
      <c r="C45809">
        <v>0.1226</v>
      </c>
    </row>
    <row r="45810" spans="1:3" x14ac:dyDescent="0.2">
      <c r="A45810">
        <v>33001966000</v>
      </c>
      <c r="B45810" t="s">
        <v>10961</v>
      </c>
      <c r="C45810">
        <v>0.1226</v>
      </c>
    </row>
    <row r="45811" spans="1:3" x14ac:dyDescent="0.2">
      <c r="A45811">
        <v>48019000200</v>
      </c>
      <c r="B45811" t="s">
        <v>17704</v>
      </c>
      <c r="C45811">
        <v>0.1226</v>
      </c>
    </row>
    <row r="45812" spans="1:3" x14ac:dyDescent="0.2">
      <c r="A45812">
        <v>39029950400</v>
      </c>
      <c r="B45812" t="s">
        <v>17272</v>
      </c>
      <c r="C45812">
        <v>0.1226</v>
      </c>
    </row>
    <row r="45813" spans="1:3" x14ac:dyDescent="0.2">
      <c r="A45813">
        <v>37037020106</v>
      </c>
      <c r="B45813" t="s">
        <v>16784</v>
      </c>
      <c r="C45813">
        <v>0.1226</v>
      </c>
    </row>
    <row r="45814" spans="1:3" x14ac:dyDescent="0.2">
      <c r="A45814">
        <v>20113788700</v>
      </c>
      <c r="B45814" t="s">
        <v>17705</v>
      </c>
      <c r="C45814">
        <v>0.1226</v>
      </c>
    </row>
    <row r="45815" spans="1:3" x14ac:dyDescent="0.2">
      <c r="A45815">
        <v>24031706012</v>
      </c>
      <c r="B45815" t="s">
        <v>17706</v>
      </c>
      <c r="C45815">
        <v>0.1226</v>
      </c>
    </row>
    <row r="45816" spans="1:3" x14ac:dyDescent="0.2">
      <c r="A45816">
        <v>8013060900</v>
      </c>
      <c r="B45816" t="s">
        <v>8200</v>
      </c>
      <c r="C45816">
        <v>0.1226</v>
      </c>
    </row>
    <row r="45817" spans="1:3" x14ac:dyDescent="0.2">
      <c r="A45817">
        <v>31071973200</v>
      </c>
      <c r="B45817" t="s">
        <v>17707</v>
      </c>
      <c r="C45817">
        <v>0.1226</v>
      </c>
    </row>
    <row r="45818" spans="1:3" x14ac:dyDescent="0.2">
      <c r="A45818">
        <v>24017851002</v>
      </c>
      <c r="B45818" t="s">
        <v>14698</v>
      </c>
      <c r="C45818">
        <v>0.1226</v>
      </c>
    </row>
    <row r="45819" spans="1:3" x14ac:dyDescent="0.2">
      <c r="A45819">
        <v>30099000100</v>
      </c>
      <c r="B45819" t="s">
        <v>17708</v>
      </c>
      <c r="C45819">
        <v>0.1226</v>
      </c>
    </row>
    <row r="45820" spans="1:3" x14ac:dyDescent="0.2">
      <c r="A45820">
        <v>22071000618</v>
      </c>
      <c r="B45820" t="s">
        <v>809</v>
      </c>
      <c r="C45820">
        <v>0.1226</v>
      </c>
    </row>
    <row r="45821" spans="1:3" x14ac:dyDescent="0.2">
      <c r="A45821">
        <v>6001406800</v>
      </c>
      <c r="B45821" t="s">
        <v>14162</v>
      </c>
      <c r="C45821">
        <v>0.1226</v>
      </c>
    </row>
    <row r="45822" spans="1:3" x14ac:dyDescent="0.2">
      <c r="A45822">
        <v>36061027500</v>
      </c>
      <c r="B45822" t="s">
        <v>3207</v>
      </c>
      <c r="C45822">
        <v>0.1226</v>
      </c>
    </row>
    <row r="45823" spans="1:3" x14ac:dyDescent="0.2">
      <c r="A45823">
        <v>54075960101</v>
      </c>
      <c r="B45823" t="s">
        <v>17709</v>
      </c>
      <c r="C45823">
        <v>0.1226</v>
      </c>
    </row>
    <row r="45824" spans="1:3" x14ac:dyDescent="0.2">
      <c r="A45824">
        <v>41039000100</v>
      </c>
      <c r="B45824" t="s">
        <v>17710</v>
      </c>
      <c r="C45824">
        <v>0.1226</v>
      </c>
    </row>
    <row r="45825" spans="1:3" x14ac:dyDescent="0.2">
      <c r="A45825">
        <v>42027011300</v>
      </c>
      <c r="B45825" t="s">
        <v>17711</v>
      </c>
      <c r="C45825">
        <v>0.1226</v>
      </c>
    </row>
    <row r="45826" spans="1:3" x14ac:dyDescent="0.2">
      <c r="A45826">
        <v>12095016511</v>
      </c>
      <c r="B45826" t="s">
        <v>1766</v>
      </c>
      <c r="C45826">
        <v>0.1226</v>
      </c>
    </row>
    <row r="45827" spans="1:3" x14ac:dyDescent="0.2">
      <c r="A45827">
        <v>19105070300</v>
      </c>
      <c r="B45827" t="s">
        <v>17712</v>
      </c>
      <c r="C45827">
        <v>0.1226</v>
      </c>
    </row>
    <row r="45828" spans="1:3" x14ac:dyDescent="0.2">
      <c r="A45828">
        <v>23007971300</v>
      </c>
      <c r="B45828" t="s">
        <v>17713</v>
      </c>
      <c r="C45828">
        <v>0.1226</v>
      </c>
    </row>
    <row r="45829" spans="1:3" x14ac:dyDescent="0.2">
      <c r="A45829">
        <v>25027730402</v>
      </c>
      <c r="B45829" t="s">
        <v>17714</v>
      </c>
      <c r="C45829">
        <v>0.1226</v>
      </c>
    </row>
    <row r="45830" spans="1:3" x14ac:dyDescent="0.2">
      <c r="A45830">
        <v>48201554802</v>
      </c>
      <c r="B45830" t="s">
        <v>17715</v>
      </c>
      <c r="C45830">
        <v>0.1226</v>
      </c>
    </row>
    <row r="45831" spans="1:3" x14ac:dyDescent="0.2">
      <c r="A45831">
        <v>29161891000</v>
      </c>
      <c r="B45831" t="s">
        <v>7967</v>
      </c>
      <c r="C45831">
        <v>0.1226</v>
      </c>
    </row>
    <row r="45832" spans="1:3" x14ac:dyDescent="0.2">
      <c r="A45832">
        <v>48381021704</v>
      </c>
      <c r="B45832" t="s">
        <v>636</v>
      </c>
      <c r="C45832">
        <v>0.1226</v>
      </c>
    </row>
    <row r="45833" spans="1:3" x14ac:dyDescent="0.2">
      <c r="A45833">
        <v>6077004704</v>
      </c>
      <c r="B45833" t="s">
        <v>4232</v>
      </c>
      <c r="C45833">
        <v>0.1226</v>
      </c>
    </row>
    <row r="45834" spans="1:3" x14ac:dyDescent="0.2">
      <c r="A45834">
        <v>40109106501</v>
      </c>
      <c r="B45834" t="s">
        <v>428</v>
      </c>
      <c r="C45834">
        <v>0.1226</v>
      </c>
    </row>
    <row r="45835" spans="1:3" x14ac:dyDescent="0.2">
      <c r="A45835">
        <v>36103146206</v>
      </c>
      <c r="B45835" t="s">
        <v>17716</v>
      </c>
      <c r="C45835">
        <v>0.1225</v>
      </c>
    </row>
    <row r="45836" spans="1:3" x14ac:dyDescent="0.2">
      <c r="A45836">
        <v>6073013506</v>
      </c>
      <c r="B45836" t="s">
        <v>7207</v>
      </c>
      <c r="C45836">
        <v>0.1225</v>
      </c>
    </row>
    <row r="45837" spans="1:3" x14ac:dyDescent="0.2">
      <c r="A45837">
        <v>48423002008</v>
      </c>
      <c r="B45837" t="s">
        <v>1445</v>
      </c>
      <c r="C45837">
        <v>0.1225</v>
      </c>
    </row>
    <row r="45838" spans="1:3" x14ac:dyDescent="0.2">
      <c r="A45838">
        <v>48491020408</v>
      </c>
      <c r="B45838" t="s">
        <v>17717</v>
      </c>
      <c r="C45838">
        <v>0.1225</v>
      </c>
    </row>
    <row r="45839" spans="1:3" x14ac:dyDescent="0.2">
      <c r="A45839">
        <v>50003970300</v>
      </c>
      <c r="B45839" t="s">
        <v>17718</v>
      </c>
      <c r="C45839">
        <v>0.1225</v>
      </c>
    </row>
    <row r="45840" spans="1:3" x14ac:dyDescent="0.2">
      <c r="A45840">
        <v>34005702500</v>
      </c>
      <c r="B45840" t="s">
        <v>6386</v>
      </c>
      <c r="C45840">
        <v>0.1225</v>
      </c>
    </row>
    <row r="45841" spans="1:3" x14ac:dyDescent="0.2">
      <c r="A45841">
        <v>25017354900</v>
      </c>
      <c r="B45841" t="s">
        <v>17719</v>
      </c>
      <c r="C45841">
        <v>0.1225</v>
      </c>
    </row>
    <row r="45842" spans="1:3" x14ac:dyDescent="0.2">
      <c r="A45842">
        <v>29071800100</v>
      </c>
      <c r="B45842" t="s">
        <v>17720</v>
      </c>
      <c r="C45842">
        <v>0.1225</v>
      </c>
    </row>
    <row r="45843" spans="1:3" x14ac:dyDescent="0.2">
      <c r="A45843">
        <v>26011970100</v>
      </c>
      <c r="B45843" t="s">
        <v>17721</v>
      </c>
      <c r="C45843">
        <v>0.1225</v>
      </c>
    </row>
    <row r="45844" spans="1:3" x14ac:dyDescent="0.2">
      <c r="A45844">
        <v>55103970200</v>
      </c>
      <c r="B45844" t="s">
        <v>17722</v>
      </c>
      <c r="C45844">
        <v>0.1225</v>
      </c>
    </row>
    <row r="45845" spans="1:3" x14ac:dyDescent="0.2">
      <c r="A45845">
        <v>26111291300</v>
      </c>
      <c r="B45845" t="s">
        <v>17723</v>
      </c>
      <c r="C45845">
        <v>0.1225</v>
      </c>
    </row>
    <row r="45846" spans="1:3" x14ac:dyDescent="0.2">
      <c r="A45846">
        <v>19113010400</v>
      </c>
      <c r="B45846" t="s">
        <v>17724</v>
      </c>
      <c r="C45846">
        <v>0.1225</v>
      </c>
    </row>
    <row r="45847" spans="1:3" x14ac:dyDescent="0.2">
      <c r="A45847">
        <v>22033004403</v>
      </c>
      <c r="B45847" t="s">
        <v>11568</v>
      </c>
      <c r="C45847">
        <v>0.1225</v>
      </c>
    </row>
    <row r="45848" spans="1:3" x14ac:dyDescent="0.2">
      <c r="A45848">
        <v>49011126901</v>
      </c>
      <c r="B45848" t="s">
        <v>17096</v>
      </c>
      <c r="C45848">
        <v>0.1225</v>
      </c>
    </row>
    <row r="45849" spans="1:3" x14ac:dyDescent="0.2">
      <c r="A45849">
        <v>55015020306</v>
      </c>
      <c r="B45849" t="s">
        <v>10731</v>
      </c>
      <c r="C45849">
        <v>0.1225</v>
      </c>
    </row>
    <row r="45850" spans="1:3" x14ac:dyDescent="0.2">
      <c r="A45850">
        <v>48113013005</v>
      </c>
      <c r="B45850" t="s">
        <v>1384</v>
      </c>
      <c r="C45850">
        <v>0.1225</v>
      </c>
    </row>
    <row r="45851" spans="1:3" x14ac:dyDescent="0.2">
      <c r="A45851">
        <v>53053073122</v>
      </c>
      <c r="B45851" t="s">
        <v>11078</v>
      </c>
      <c r="C45851">
        <v>0.1225</v>
      </c>
    </row>
    <row r="45852" spans="1:3" x14ac:dyDescent="0.2">
      <c r="A45852">
        <v>33011016201</v>
      </c>
      <c r="B45852" t="s">
        <v>17725</v>
      </c>
      <c r="C45852">
        <v>0.1225</v>
      </c>
    </row>
    <row r="45853" spans="1:3" x14ac:dyDescent="0.2">
      <c r="A45853">
        <v>39139002400</v>
      </c>
      <c r="B45853" t="s">
        <v>15001</v>
      </c>
      <c r="C45853">
        <v>0.1225</v>
      </c>
    </row>
    <row r="45854" spans="1:3" x14ac:dyDescent="0.2">
      <c r="A45854">
        <v>48453001100</v>
      </c>
      <c r="B45854" t="s">
        <v>17726</v>
      </c>
      <c r="C45854">
        <v>0.1225</v>
      </c>
    </row>
    <row r="45855" spans="1:3" x14ac:dyDescent="0.2">
      <c r="A45855">
        <v>36063023001</v>
      </c>
      <c r="B45855" t="s">
        <v>15457</v>
      </c>
      <c r="C45855">
        <v>0.1225</v>
      </c>
    </row>
    <row r="45856" spans="1:3" x14ac:dyDescent="0.2">
      <c r="A45856">
        <v>6001437300</v>
      </c>
      <c r="B45856" t="s">
        <v>17528</v>
      </c>
      <c r="C45856">
        <v>0.1225</v>
      </c>
    </row>
    <row r="45857" spans="1:3" x14ac:dyDescent="0.2">
      <c r="A45857">
        <v>45013011300</v>
      </c>
      <c r="B45857" t="s">
        <v>9395</v>
      </c>
      <c r="C45857">
        <v>0.1225</v>
      </c>
    </row>
    <row r="45858" spans="1:3" x14ac:dyDescent="0.2">
      <c r="A45858">
        <v>48201451001</v>
      </c>
      <c r="B45858" t="s">
        <v>2838</v>
      </c>
      <c r="C45858">
        <v>0.1225</v>
      </c>
    </row>
    <row r="45859" spans="1:3" x14ac:dyDescent="0.2">
      <c r="A45859">
        <v>37183053709</v>
      </c>
      <c r="B45859" t="s">
        <v>17727</v>
      </c>
      <c r="C45859">
        <v>0.1225</v>
      </c>
    </row>
    <row r="45860" spans="1:3" x14ac:dyDescent="0.2">
      <c r="A45860">
        <v>6037297500</v>
      </c>
      <c r="B45860" t="s">
        <v>7500</v>
      </c>
      <c r="C45860">
        <v>0.1225</v>
      </c>
    </row>
    <row r="45861" spans="1:3" x14ac:dyDescent="0.2">
      <c r="A45861">
        <v>36055012100</v>
      </c>
      <c r="B45861" t="s">
        <v>17728</v>
      </c>
      <c r="C45861">
        <v>0.12239999999999999</v>
      </c>
    </row>
    <row r="45862" spans="1:3" x14ac:dyDescent="0.2">
      <c r="A45862">
        <v>21015070307</v>
      </c>
      <c r="B45862" t="s">
        <v>4307</v>
      </c>
      <c r="C45862">
        <v>0.12239999999999999</v>
      </c>
    </row>
    <row r="45863" spans="1:3" x14ac:dyDescent="0.2">
      <c r="A45863">
        <v>19085290300</v>
      </c>
      <c r="B45863" t="s">
        <v>16422</v>
      </c>
      <c r="C45863">
        <v>0.12239999999999999</v>
      </c>
    </row>
    <row r="45864" spans="1:3" x14ac:dyDescent="0.2">
      <c r="A45864">
        <v>36101960500</v>
      </c>
      <c r="B45864" t="s">
        <v>17729</v>
      </c>
      <c r="C45864">
        <v>0.12239999999999999</v>
      </c>
    </row>
    <row r="45865" spans="1:3" x14ac:dyDescent="0.2">
      <c r="A45865">
        <v>6081607800</v>
      </c>
      <c r="B45865" t="s">
        <v>17218</v>
      </c>
      <c r="C45865">
        <v>0.12239999999999999</v>
      </c>
    </row>
    <row r="45866" spans="1:3" x14ac:dyDescent="0.2">
      <c r="A45866">
        <v>55127000101</v>
      </c>
      <c r="B45866" t="s">
        <v>17028</v>
      </c>
      <c r="C45866">
        <v>0.12239999999999999</v>
      </c>
    </row>
    <row r="45867" spans="1:3" x14ac:dyDescent="0.2">
      <c r="A45867">
        <v>6083002708</v>
      </c>
      <c r="B45867" t="s">
        <v>6266</v>
      </c>
      <c r="C45867">
        <v>0.12239999999999999</v>
      </c>
    </row>
    <row r="45868" spans="1:3" x14ac:dyDescent="0.2">
      <c r="A45868">
        <v>48201413000</v>
      </c>
      <c r="B45868" t="s">
        <v>2060</v>
      </c>
      <c r="C45868">
        <v>0.12239999999999999</v>
      </c>
    </row>
    <row r="45869" spans="1:3" x14ac:dyDescent="0.2">
      <c r="A45869">
        <v>24013505207</v>
      </c>
      <c r="B45869" t="s">
        <v>17730</v>
      </c>
      <c r="C45869">
        <v>0.12239999999999999</v>
      </c>
    </row>
    <row r="45870" spans="1:3" x14ac:dyDescent="0.2">
      <c r="A45870">
        <v>36085017300</v>
      </c>
      <c r="B45870" t="s">
        <v>3259</v>
      </c>
      <c r="C45870">
        <v>0.12239999999999999</v>
      </c>
    </row>
    <row r="45871" spans="1:3" x14ac:dyDescent="0.2">
      <c r="A45871">
        <v>39095006200</v>
      </c>
      <c r="B45871" t="s">
        <v>6390</v>
      </c>
      <c r="C45871">
        <v>0.12239999999999999</v>
      </c>
    </row>
    <row r="45872" spans="1:3" x14ac:dyDescent="0.2">
      <c r="A45872">
        <v>42013010401</v>
      </c>
      <c r="B45872" t="s">
        <v>17731</v>
      </c>
      <c r="C45872">
        <v>0.12239999999999999</v>
      </c>
    </row>
    <row r="45873" spans="1:3" x14ac:dyDescent="0.2">
      <c r="A45873">
        <v>17119403502</v>
      </c>
      <c r="B45873" t="s">
        <v>6250</v>
      </c>
      <c r="C45873">
        <v>0.12239999999999999</v>
      </c>
    </row>
    <row r="45874" spans="1:3" x14ac:dyDescent="0.2">
      <c r="A45874">
        <v>32003005319</v>
      </c>
      <c r="B45874" t="s">
        <v>8578</v>
      </c>
      <c r="C45874">
        <v>0.12239999999999999</v>
      </c>
    </row>
    <row r="45875" spans="1:3" x14ac:dyDescent="0.2">
      <c r="A45875">
        <v>39061020504</v>
      </c>
      <c r="B45875" t="s">
        <v>653</v>
      </c>
      <c r="C45875">
        <v>0.12239999999999999</v>
      </c>
    </row>
    <row r="45876" spans="1:3" x14ac:dyDescent="0.2">
      <c r="A45876">
        <v>26147655600</v>
      </c>
      <c r="B45876" t="s">
        <v>13578</v>
      </c>
      <c r="C45876">
        <v>0.12239999999999999</v>
      </c>
    </row>
    <row r="45877" spans="1:3" x14ac:dyDescent="0.2">
      <c r="A45877">
        <v>6001433600</v>
      </c>
      <c r="B45877" t="s">
        <v>17732</v>
      </c>
      <c r="C45877">
        <v>0.12239999999999999</v>
      </c>
    </row>
    <row r="45878" spans="1:3" x14ac:dyDescent="0.2">
      <c r="A45878">
        <v>36095740500</v>
      </c>
      <c r="B45878" t="s">
        <v>17733</v>
      </c>
      <c r="C45878">
        <v>0.12239999999999999</v>
      </c>
    </row>
    <row r="45879" spans="1:3" x14ac:dyDescent="0.2">
      <c r="A45879">
        <v>42017105702</v>
      </c>
      <c r="B45879" t="s">
        <v>10110</v>
      </c>
      <c r="C45879">
        <v>0.12239999999999999</v>
      </c>
    </row>
    <row r="45880" spans="1:3" x14ac:dyDescent="0.2">
      <c r="A45880">
        <v>50021963300</v>
      </c>
      <c r="B45880" t="s">
        <v>15258</v>
      </c>
      <c r="C45880">
        <v>0.12239999999999999</v>
      </c>
    </row>
    <row r="45881" spans="1:3" x14ac:dyDescent="0.2">
      <c r="A45881">
        <v>42041011902</v>
      </c>
      <c r="B45881" t="s">
        <v>7632</v>
      </c>
      <c r="C45881">
        <v>0.12239999999999999</v>
      </c>
    </row>
    <row r="45882" spans="1:3" x14ac:dyDescent="0.2">
      <c r="A45882">
        <v>6057000200</v>
      </c>
      <c r="B45882" t="s">
        <v>14128</v>
      </c>
      <c r="C45882">
        <v>0.12239999999999999</v>
      </c>
    </row>
    <row r="45883" spans="1:3" x14ac:dyDescent="0.2">
      <c r="A45883">
        <v>39017012500</v>
      </c>
      <c r="B45883" t="s">
        <v>2567</v>
      </c>
      <c r="C45883">
        <v>0.12239999999999999</v>
      </c>
    </row>
    <row r="45884" spans="1:3" x14ac:dyDescent="0.2">
      <c r="A45884">
        <v>42049000200</v>
      </c>
      <c r="B45884" t="s">
        <v>998</v>
      </c>
      <c r="C45884">
        <v>0.12239999999999999</v>
      </c>
    </row>
    <row r="45885" spans="1:3" x14ac:dyDescent="0.2">
      <c r="A45885">
        <v>36105951500</v>
      </c>
      <c r="B45885" t="s">
        <v>6538</v>
      </c>
      <c r="C45885">
        <v>0.12239999999999999</v>
      </c>
    </row>
    <row r="45886" spans="1:3" x14ac:dyDescent="0.2">
      <c r="A45886">
        <v>26097950300</v>
      </c>
      <c r="B45886" t="s">
        <v>17734</v>
      </c>
      <c r="C45886">
        <v>0.12239999999999999</v>
      </c>
    </row>
    <row r="45887" spans="1:3" x14ac:dyDescent="0.2">
      <c r="A45887">
        <v>55045960400</v>
      </c>
      <c r="B45887" t="s">
        <v>16171</v>
      </c>
      <c r="C45887">
        <v>0.12239999999999999</v>
      </c>
    </row>
    <row r="45888" spans="1:3" x14ac:dyDescent="0.2">
      <c r="A45888">
        <v>17031070500</v>
      </c>
      <c r="B45888" t="s">
        <v>2102</v>
      </c>
      <c r="C45888">
        <v>0.12239999999999999</v>
      </c>
    </row>
    <row r="45889" spans="1:3" x14ac:dyDescent="0.2">
      <c r="A45889">
        <v>55005001002</v>
      </c>
      <c r="B45889" t="s">
        <v>17102</v>
      </c>
      <c r="C45889">
        <v>0.12230000000000001</v>
      </c>
    </row>
    <row r="45890" spans="1:3" x14ac:dyDescent="0.2">
      <c r="A45890">
        <v>12021010506</v>
      </c>
      <c r="B45890" t="s">
        <v>17735</v>
      </c>
      <c r="C45890">
        <v>0.12230000000000001</v>
      </c>
    </row>
    <row r="45891" spans="1:3" x14ac:dyDescent="0.2">
      <c r="A45891">
        <v>12071010409</v>
      </c>
      <c r="B45891" t="s">
        <v>17736</v>
      </c>
      <c r="C45891">
        <v>0.12230000000000001</v>
      </c>
    </row>
    <row r="45892" spans="1:3" x14ac:dyDescent="0.2">
      <c r="A45892">
        <v>19067480300</v>
      </c>
      <c r="B45892" t="s">
        <v>17737</v>
      </c>
      <c r="C45892">
        <v>0.12230000000000001</v>
      </c>
    </row>
    <row r="45893" spans="1:3" x14ac:dyDescent="0.2">
      <c r="A45893">
        <v>6059110301</v>
      </c>
      <c r="B45893" t="s">
        <v>9295</v>
      </c>
      <c r="C45893">
        <v>0.12230000000000001</v>
      </c>
    </row>
    <row r="45894" spans="1:3" x14ac:dyDescent="0.2">
      <c r="A45894">
        <v>28089030205</v>
      </c>
      <c r="B45894" t="s">
        <v>5612</v>
      </c>
      <c r="C45894">
        <v>0.12230000000000001</v>
      </c>
    </row>
    <row r="45895" spans="1:3" x14ac:dyDescent="0.2">
      <c r="A45895">
        <v>1101001900</v>
      </c>
      <c r="B45895" t="s">
        <v>438</v>
      </c>
      <c r="C45895">
        <v>0.12230000000000001</v>
      </c>
    </row>
    <row r="45896" spans="1:3" x14ac:dyDescent="0.2">
      <c r="A45896">
        <v>39035196100</v>
      </c>
      <c r="B45896" t="s">
        <v>2281</v>
      </c>
      <c r="C45896">
        <v>0.12230000000000001</v>
      </c>
    </row>
    <row r="45897" spans="1:3" x14ac:dyDescent="0.2">
      <c r="A45897">
        <v>20149000200</v>
      </c>
      <c r="B45897" t="s">
        <v>17738</v>
      </c>
      <c r="C45897">
        <v>0.12230000000000001</v>
      </c>
    </row>
    <row r="45898" spans="1:3" x14ac:dyDescent="0.2">
      <c r="A45898">
        <v>54033031000</v>
      </c>
      <c r="B45898" t="s">
        <v>14070</v>
      </c>
      <c r="C45898">
        <v>0.12230000000000001</v>
      </c>
    </row>
    <row r="45899" spans="1:3" x14ac:dyDescent="0.2">
      <c r="A45899">
        <v>42079215200</v>
      </c>
      <c r="B45899" t="s">
        <v>17739</v>
      </c>
      <c r="C45899">
        <v>0.12230000000000001</v>
      </c>
    </row>
    <row r="45900" spans="1:3" x14ac:dyDescent="0.2">
      <c r="A45900">
        <v>6017030402</v>
      </c>
      <c r="B45900" t="s">
        <v>12299</v>
      </c>
      <c r="C45900">
        <v>0.12230000000000001</v>
      </c>
    </row>
    <row r="45901" spans="1:3" x14ac:dyDescent="0.2">
      <c r="A45901">
        <v>6047000402</v>
      </c>
      <c r="B45901" t="s">
        <v>17740</v>
      </c>
      <c r="C45901">
        <v>0.12230000000000001</v>
      </c>
    </row>
    <row r="45902" spans="1:3" x14ac:dyDescent="0.2">
      <c r="A45902">
        <v>6037503802</v>
      </c>
      <c r="B45902" t="s">
        <v>11370</v>
      </c>
      <c r="C45902">
        <v>0.12230000000000001</v>
      </c>
    </row>
    <row r="45903" spans="1:3" x14ac:dyDescent="0.2">
      <c r="A45903">
        <v>36063022500</v>
      </c>
      <c r="B45903" t="s">
        <v>1332</v>
      </c>
      <c r="C45903">
        <v>0.12230000000000001</v>
      </c>
    </row>
    <row r="45904" spans="1:3" x14ac:dyDescent="0.2">
      <c r="A45904">
        <v>17079977500</v>
      </c>
      <c r="B45904" t="s">
        <v>16364</v>
      </c>
      <c r="C45904">
        <v>0.12230000000000001</v>
      </c>
    </row>
    <row r="45905" spans="1:3" x14ac:dyDescent="0.2">
      <c r="A45905">
        <v>39043041600</v>
      </c>
      <c r="B45905" t="s">
        <v>3907</v>
      </c>
      <c r="C45905">
        <v>0.12230000000000001</v>
      </c>
    </row>
    <row r="45906" spans="1:3" x14ac:dyDescent="0.2">
      <c r="A45906">
        <v>20061000800</v>
      </c>
      <c r="B45906" t="s">
        <v>1716</v>
      </c>
      <c r="C45906">
        <v>0.12230000000000001</v>
      </c>
    </row>
    <row r="45907" spans="1:3" x14ac:dyDescent="0.2">
      <c r="A45907">
        <v>39061023002</v>
      </c>
      <c r="B45907" t="s">
        <v>653</v>
      </c>
      <c r="C45907">
        <v>0.12230000000000001</v>
      </c>
    </row>
    <row r="45908" spans="1:3" x14ac:dyDescent="0.2">
      <c r="A45908">
        <v>26157000200</v>
      </c>
      <c r="B45908" t="s">
        <v>17741</v>
      </c>
      <c r="C45908">
        <v>0.12230000000000001</v>
      </c>
    </row>
    <row r="45909" spans="1:3" x14ac:dyDescent="0.2">
      <c r="A45909">
        <v>19105070400</v>
      </c>
      <c r="B45909" t="s">
        <v>17712</v>
      </c>
      <c r="C45909">
        <v>0.12230000000000001</v>
      </c>
    </row>
    <row r="45910" spans="1:3" x14ac:dyDescent="0.2">
      <c r="A45910">
        <v>19127951000</v>
      </c>
      <c r="B45910" t="s">
        <v>6041</v>
      </c>
      <c r="C45910">
        <v>0.12230000000000001</v>
      </c>
    </row>
    <row r="45911" spans="1:3" x14ac:dyDescent="0.2">
      <c r="A45911">
        <v>13073030106</v>
      </c>
      <c r="B45911" t="s">
        <v>13593</v>
      </c>
      <c r="C45911">
        <v>0.12230000000000001</v>
      </c>
    </row>
    <row r="45912" spans="1:3" x14ac:dyDescent="0.2">
      <c r="A45912">
        <v>19073080300</v>
      </c>
      <c r="B45912" t="s">
        <v>17562</v>
      </c>
      <c r="C45912">
        <v>0.12230000000000001</v>
      </c>
    </row>
    <row r="45913" spans="1:3" x14ac:dyDescent="0.2">
      <c r="A45913">
        <v>48027021301</v>
      </c>
      <c r="B45913" t="s">
        <v>1687</v>
      </c>
      <c r="C45913">
        <v>0.12230000000000001</v>
      </c>
    </row>
    <row r="45914" spans="1:3" x14ac:dyDescent="0.2">
      <c r="A45914">
        <v>20091051100</v>
      </c>
      <c r="B45914" t="s">
        <v>17742</v>
      </c>
      <c r="C45914">
        <v>0.12230000000000001</v>
      </c>
    </row>
    <row r="45915" spans="1:3" x14ac:dyDescent="0.2">
      <c r="A45915">
        <v>24005491600</v>
      </c>
      <c r="B45915" t="s">
        <v>255</v>
      </c>
      <c r="C45915">
        <v>0.12230000000000001</v>
      </c>
    </row>
    <row r="45916" spans="1:3" x14ac:dyDescent="0.2">
      <c r="A45916">
        <v>26163568200</v>
      </c>
      <c r="B45916" t="s">
        <v>5827</v>
      </c>
      <c r="C45916">
        <v>0.12230000000000001</v>
      </c>
    </row>
    <row r="45917" spans="1:3" x14ac:dyDescent="0.2">
      <c r="A45917">
        <v>55033970500</v>
      </c>
      <c r="B45917" t="s">
        <v>16871</v>
      </c>
      <c r="C45917">
        <v>0.12230000000000001</v>
      </c>
    </row>
    <row r="45918" spans="1:3" x14ac:dyDescent="0.2">
      <c r="A45918">
        <v>36103180300</v>
      </c>
      <c r="B45918" t="s">
        <v>17743</v>
      </c>
      <c r="C45918">
        <v>0.1222</v>
      </c>
    </row>
    <row r="45919" spans="1:3" x14ac:dyDescent="0.2">
      <c r="A45919">
        <v>37089930701</v>
      </c>
      <c r="B45919" t="s">
        <v>14585</v>
      </c>
      <c r="C45919">
        <v>0.1222</v>
      </c>
    </row>
    <row r="45920" spans="1:3" x14ac:dyDescent="0.2">
      <c r="A45920">
        <v>49049001001</v>
      </c>
      <c r="B45920" t="s">
        <v>17744</v>
      </c>
      <c r="C45920">
        <v>0.1222</v>
      </c>
    </row>
    <row r="45921" spans="1:3" x14ac:dyDescent="0.2">
      <c r="A45921">
        <v>55069960200</v>
      </c>
      <c r="B45921" t="s">
        <v>13103</v>
      </c>
      <c r="C45921">
        <v>0.1222</v>
      </c>
    </row>
    <row r="45922" spans="1:3" x14ac:dyDescent="0.2">
      <c r="A45922">
        <v>6083002924</v>
      </c>
      <c r="B45922" t="s">
        <v>11591</v>
      </c>
      <c r="C45922">
        <v>0.1222</v>
      </c>
    </row>
    <row r="45923" spans="1:3" x14ac:dyDescent="0.2">
      <c r="A45923">
        <v>12011060206</v>
      </c>
      <c r="B45923" t="s">
        <v>5979</v>
      </c>
      <c r="C45923">
        <v>0.1222</v>
      </c>
    </row>
    <row r="45924" spans="1:3" x14ac:dyDescent="0.2">
      <c r="A45924">
        <v>53033000401</v>
      </c>
      <c r="B45924" t="s">
        <v>17745</v>
      </c>
      <c r="C45924">
        <v>0.1222</v>
      </c>
    </row>
    <row r="45925" spans="1:3" x14ac:dyDescent="0.2">
      <c r="A45925">
        <v>36119001502</v>
      </c>
      <c r="B45925" t="s">
        <v>17746</v>
      </c>
      <c r="C45925">
        <v>0.1222</v>
      </c>
    </row>
    <row r="45926" spans="1:3" x14ac:dyDescent="0.2">
      <c r="A45926">
        <v>27053025205</v>
      </c>
      <c r="B45926" t="s">
        <v>16683</v>
      </c>
      <c r="C45926">
        <v>0.1222</v>
      </c>
    </row>
    <row r="45927" spans="1:3" x14ac:dyDescent="0.2">
      <c r="A45927">
        <v>6037482201</v>
      </c>
      <c r="B45927" t="s">
        <v>15441</v>
      </c>
      <c r="C45927">
        <v>0.1222</v>
      </c>
    </row>
    <row r="45928" spans="1:3" x14ac:dyDescent="0.2">
      <c r="A45928">
        <v>23005002700</v>
      </c>
      <c r="B45928" t="s">
        <v>14507</v>
      </c>
      <c r="C45928">
        <v>0.1222</v>
      </c>
    </row>
    <row r="45929" spans="1:3" x14ac:dyDescent="0.2">
      <c r="A45929">
        <v>27137011400</v>
      </c>
      <c r="B45929" t="s">
        <v>17747</v>
      </c>
      <c r="C45929">
        <v>0.1222</v>
      </c>
    </row>
    <row r="45930" spans="1:3" x14ac:dyDescent="0.2">
      <c r="A45930">
        <v>29151490400</v>
      </c>
      <c r="B45930" t="s">
        <v>16386</v>
      </c>
      <c r="C45930">
        <v>0.1222</v>
      </c>
    </row>
    <row r="45931" spans="1:3" x14ac:dyDescent="0.2">
      <c r="A45931">
        <v>16001002223</v>
      </c>
      <c r="B45931" t="s">
        <v>12853</v>
      </c>
      <c r="C45931">
        <v>0.1222</v>
      </c>
    </row>
    <row r="45932" spans="1:3" x14ac:dyDescent="0.2">
      <c r="A45932">
        <v>12033001002</v>
      </c>
      <c r="B45932" t="s">
        <v>1604</v>
      </c>
      <c r="C45932">
        <v>0.1222</v>
      </c>
    </row>
    <row r="45933" spans="1:3" x14ac:dyDescent="0.2">
      <c r="A45933">
        <v>42013011500</v>
      </c>
      <c r="B45933" t="s">
        <v>17748</v>
      </c>
      <c r="C45933">
        <v>0.1222</v>
      </c>
    </row>
    <row r="45934" spans="1:3" x14ac:dyDescent="0.2">
      <c r="A45934">
        <v>42017105811</v>
      </c>
      <c r="B45934" t="s">
        <v>8268</v>
      </c>
      <c r="C45934">
        <v>0.1222</v>
      </c>
    </row>
    <row r="45935" spans="1:3" x14ac:dyDescent="0.2">
      <c r="A45935">
        <v>27075370300</v>
      </c>
      <c r="B45935" t="s">
        <v>17749</v>
      </c>
      <c r="C45935">
        <v>0.1221</v>
      </c>
    </row>
    <row r="45936" spans="1:3" x14ac:dyDescent="0.2">
      <c r="A45936">
        <v>48341950100</v>
      </c>
      <c r="B45936" t="s">
        <v>17750</v>
      </c>
      <c r="C45936">
        <v>0.1221</v>
      </c>
    </row>
    <row r="45937" spans="1:3" x14ac:dyDescent="0.2">
      <c r="A45937">
        <v>42133020100</v>
      </c>
      <c r="B45937" t="s">
        <v>11083</v>
      </c>
      <c r="C45937">
        <v>0.1221</v>
      </c>
    </row>
    <row r="45938" spans="1:3" x14ac:dyDescent="0.2">
      <c r="A45938">
        <v>12009069901</v>
      </c>
      <c r="B45938" t="s">
        <v>13764</v>
      </c>
      <c r="C45938">
        <v>0.1221</v>
      </c>
    </row>
    <row r="45939" spans="1:3" x14ac:dyDescent="0.2">
      <c r="A45939">
        <v>6013304005</v>
      </c>
      <c r="B45939" t="s">
        <v>17751</v>
      </c>
      <c r="C45939">
        <v>0.1221</v>
      </c>
    </row>
    <row r="45940" spans="1:3" x14ac:dyDescent="0.2">
      <c r="A45940">
        <v>50019951500</v>
      </c>
      <c r="B45940" t="s">
        <v>13460</v>
      </c>
      <c r="C45940">
        <v>0.1221</v>
      </c>
    </row>
    <row r="45941" spans="1:3" x14ac:dyDescent="0.2">
      <c r="A45941">
        <v>12095012900</v>
      </c>
      <c r="B45941" t="s">
        <v>17752</v>
      </c>
      <c r="C45941">
        <v>0.1221</v>
      </c>
    </row>
    <row r="45942" spans="1:3" x14ac:dyDescent="0.2">
      <c r="A45942">
        <v>12019030701</v>
      </c>
      <c r="B45942" t="s">
        <v>6441</v>
      </c>
      <c r="C45942">
        <v>0.1221</v>
      </c>
    </row>
    <row r="45943" spans="1:3" x14ac:dyDescent="0.2">
      <c r="A45943">
        <v>12053040905</v>
      </c>
      <c r="B45943" t="s">
        <v>10900</v>
      </c>
      <c r="C45943">
        <v>0.1221</v>
      </c>
    </row>
    <row r="45944" spans="1:3" x14ac:dyDescent="0.2">
      <c r="A45944">
        <v>25013813204</v>
      </c>
      <c r="B45944" t="s">
        <v>17753</v>
      </c>
      <c r="C45944">
        <v>0.1221</v>
      </c>
    </row>
    <row r="45945" spans="1:3" x14ac:dyDescent="0.2">
      <c r="A45945">
        <v>24029950200</v>
      </c>
      <c r="B45945" t="s">
        <v>17754</v>
      </c>
      <c r="C45945">
        <v>0.1221</v>
      </c>
    </row>
    <row r="45946" spans="1:3" x14ac:dyDescent="0.2">
      <c r="A45946">
        <v>36111952500</v>
      </c>
      <c r="B45946" t="s">
        <v>9032</v>
      </c>
      <c r="C45946">
        <v>0.1221</v>
      </c>
    </row>
    <row r="45947" spans="1:3" x14ac:dyDescent="0.2">
      <c r="A45947">
        <v>27095170500</v>
      </c>
      <c r="B45947" t="s">
        <v>17755</v>
      </c>
      <c r="C45947">
        <v>0.1221</v>
      </c>
    </row>
    <row r="45948" spans="1:3" x14ac:dyDescent="0.2">
      <c r="A45948">
        <v>27037060904</v>
      </c>
      <c r="B45948" t="s">
        <v>15878</v>
      </c>
      <c r="C45948">
        <v>0.1221</v>
      </c>
    </row>
    <row r="45949" spans="1:3" x14ac:dyDescent="0.2">
      <c r="A45949">
        <v>53051970400</v>
      </c>
      <c r="B45949" t="s">
        <v>10425</v>
      </c>
      <c r="C45949">
        <v>0.1221</v>
      </c>
    </row>
    <row r="45950" spans="1:3" x14ac:dyDescent="0.2">
      <c r="A45950">
        <v>40137000101</v>
      </c>
      <c r="B45950" t="s">
        <v>3802</v>
      </c>
      <c r="C45950">
        <v>0.1221</v>
      </c>
    </row>
    <row r="45951" spans="1:3" x14ac:dyDescent="0.2">
      <c r="A45951">
        <v>50005957500</v>
      </c>
      <c r="B45951" t="s">
        <v>17031</v>
      </c>
      <c r="C45951">
        <v>0.1221</v>
      </c>
    </row>
    <row r="45952" spans="1:3" x14ac:dyDescent="0.2">
      <c r="A45952">
        <v>25003900700</v>
      </c>
      <c r="B45952" t="s">
        <v>6089</v>
      </c>
      <c r="C45952">
        <v>0.1221</v>
      </c>
    </row>
    <row r="45953" spans="1:3" x14ac:dyDescent="0.2">
      <c r="A45953">
        <v>27025110301</v>
      </c>
      <c r="B45953" t="s">
        <v>16653</v>
      </c>
      <c r="C45953">
        <v>0.1221</v>
      </c>
    </row>
    <row r="45954" spans="1:3" x14ac:dyDescent="0.2">
      <c r="A45954">
        <v>41003010800</v>
      </c>
      <c r="B45954" t="s">
        <v>17756</v>
      </c>
      <c r="C45954">
        <v>0.1221</v>
      </c>
    </row>
    <row r="45955" spans="1:3" x14ac:dyDescent="0.2">
      <c r="A45955">
        <v>32003003235</v>
      </c>
      <c r="B45955" t="s">
        <v>759</v>
      </c>
      <c r="C45955">
        <v>0.1221</v>
      </c>
    </row>
    <row r="45956" spans="1:3" x14ac:dyDescent="0.2">
      <c r="A45956">
        <v>55103970400</v>
      </c>
      <c r="B45956" t="s">
        <v>17722</v>
      </c>
      <c r="C45956">
        <v>0.1221</v>
      </c>
    </row>
    <row r="45957" spans="1:3" x14ac:dyDescent="0.2">
      <c r="A45957">
        <v>10001041600</v>
      </c>
      <c r="B45957" t="s">
        <v>4155</v>
      </c>
      <c r="C45957">
        <v>0.1221</v>
      </c>
    </row>
    <row r="45958" spans="1:3" x14ac:dyDescent="0.2">
      <c r="A45958">
        <v>19035080400</v>
      </c>
      <c r="B45958" t="s">
        <v>17757</v>
      </c>
      <c r="C45958">
        <v>0.1221</v>
      </c>
    </row>
    <row r="45959" spans="1:3" x14ac:dyDescent="0.2">
      <c r="A45959">
        <v>41067032407</v>
      </c>
      <c r="B45959" t="s">
        <v>17758</v>
      </c>
      <c r="C45959">
        <v>0.1221</v>
      </c>
    </row>
    <row r="45960" spans="1:3" x14ac:dyDescent="0.2">
      <c r="A45960">
        <v>27019091000</v>
      </c>
      <c r="B45960" t="s">
        <v>17759</v>
      </c>
      <c r="C45960">
        <v>0.1221</v>
      </c>
    </row>
    <row r="45961" spans="1:3" x14ac:dyDescent="0.2">
      <c r="A45961">
        <v>18177010400</v>
      </c>
      <c r="B45961" t="s">
        <v>17760</v>
      </c>
      <c r="C45961">
        <v>0.1221</v>
      </c>
    </row>
    <row r="45962" spans="1:3" x14ac:dyDescent="0.2">
      <c r="A45962">
        <v>12115002603</v>
      </c>
      <c r="B45962" t="s">
        <v>10041</v>
      </c>
      <c r="C45962">
        <v>0.1221</v>
      </c>
    </row>
    <row r="45963" spans="1:3" x14ac:dyDescent="0.2">
      <c r="A45963">
        <v>42019902200</v>
      </c>
      <c r="B45963" t="s">
        <v>12036</v>
      </c>
      <c r="C45963">
        <v>0.1221</v>
      </c>
    </row>
    <row r="45964" spans="1:3" x14ac:dyDescent="0.2">
      <c r="A45964">
        <v>18157010901</v>
      </c>
      <c r="B45964" t="s">
        <v>3208</v>
      </c>
      <c r="C45964">
        <v>0.1221</v>
      </c>
    </row>
    <row r="45965" spans="1:3" x14ac:dyDescent="0.2">
      <c r="A45965">
        <v>9009125400</v>
      </c>
      <c r="B45965" t="s">
        <v>10918</v>
      </c>
      <c r="C45965">
        <v>0.122</v>
      </c>
    </row>
    <row r="45966" spans="1:3" x14ac:dyDescent="0.2">
      <c r="A45966">
        <v>18007100100</v>
      </c>
      <c r="B45966" t="s">
        <v>17761</v>
      </c>
      <c r="C45966">
        <v>0.122</v>
      </c>
    </row>
    <row r="45967" spans="1:3" x14ac:dyDescent="0.2">
      <c r="A45967">
        <v>25017382601</v>
      </c>
      <c r="B45967" t="s">
        <v>17762</v>
      </c>
      <c r="C45967">
        <v>0.122</v>
      </c>
    </row>
    <row r="45968" spans="1:3" x14ac:dyDescent="0.2">
      <c r="A45968">
        <v>34037372900</v>
      </c>
      <c r="B45968" t="s">
        <v>17763</v>
      </c>
      <c r="C45968">
        <v>0.122</v>
      </c>
    </row>
    <row r="45969" spans="1:3" x14ac:dyDescent="0.2">
      <c r="A45969">
        <v>26163546200</v>
      </c>
      <c r="B45969" t="s">
        <v>17764</v>
      </c>
      <c r="C45969">
        <v>0.122</v>
      </c>
    </row>
    <row r="45970" spans="1:3" x14ac:dyDescent="0.2">
      <c r="A45970">
        <v>8041006700</v>
      </c>
      <c r="B45970" t="s">
        <v>17765</v>
      </c>
      <c r="C45970">
        <v>0.122</v>
      </c>
    </row>
    <row r="45971" spans="1:3" x14ac:dyDescent="0.2">
      <c r="A45971">
        <v>42129801703</v>
      </c>
      <c r="B45971" t="s">
        <v>15981</v>
      </c>
      <c r="C45971">
        <v>0.122</v>
      </c>
    </row>
    <row r="45972" spans="1:3" x14ac:dyDescent="0.2">
      <c r="A45972">
        <v>36045061100</v>
      </c>
      <c r="B45972" t="s">
        <v>17766</v>
      </c>
      <c r="C45972">
        <v>0.122</v>
      </c>
    </row>
    <row r="45973" spans="1:3" x14ac:dyDescent="0.2">
      <c r="A45973">
        <v>26087340500</v>
      </c>
      <c r="B45973" t="s">
        <v>17767</v>
      </c>
      <c r="C45973">
        <v>0.122</v>
      </c>
    </row>
    <row r="45974" spans="1:3" x14ac:dyDescent="0.2">
      <c r="A45974">
        <v>39103411001</v>
      </c>
      <c r="B45974" t="s">
        <v>12254</v>
      </c>
      <c r="C45974">
        <v>0.122</v>
      </c>
    </row>
    <row r="45975" spans="1:3" x14ac:dyDescent="0.2">
      <c r="A45975">
        <v>45079011603</v>
      </c>
      <c r="B45975" t="s">
        <v>533</v>
      </c>
      <c r="C45975">
        <v>0.122</v>
      </c>
    </row>
    <row r="45976" spans="1:3" x14ac:dyDescent="0.2">
      <c r="A45976">
        <v>17019010500</v>
      </c>
      <c r="B45976" t="s">
        <v>17768</v>
      </c>
      <c r="C45976">
        <v>0.122</v>
      </c>
    </row>
    <row r="45977" spans="1:3" x14ac:dyDescent="0.2">
      <c r="A45977">
        <v>21215080101</v>
      </c>
      <c r="B45977" t="s">
        <v>9264</v>
      </c>
      <c r="C45977">
        <v>0.122</v>
      </c>
    </row>
    <row r="45978" spans="1:3" x14ac:dyDescent="0.2">
      <c r="A45978">
        <v>37067001300</v>
      </c>
      <c r="B45978" t="s">
        <v>520</v>
      </c>
      <c r="C45978">
        <v>0.122</v>
      </c>
    </row>
    <row r="45979" spans="1:3" x14ac:dyDescent="0.2">
      <c r="A45979">
        <v>48121021525</v>
      </c>
      <c r="B45979" t="s">
        <v>17769</v>
      </c>
      <c r="C45979">
        <v>0.122</v>
      </c>
    </row>
    <row r="45980" spans="1:3" x14ac:dyDescent="0.2">
      <c r="A45980">
        <v>26061001000</v>
      </c>
      <c r="B45980" t="s">
        <v>17770</v>
      </c>
      <c r="C45980">
        <v>0.122</v>
      </c>
    </row>
    <row r="45981" spans="1:3" x14ac:dyDescent="0.2">
      <c r="A45981">
        <v>48121020111</v>
      </c>
      <c r="B45981" t="s">
        <v>17771</v>
      </c>
      <c r="C45981">
        <v>0.122</v>
      </c>
    </row>
    <row r="45982" spans="1:3" x14ac:dyDescent="0.2">
      <c r="A45982">
        <v>12086012900</v>
      </c>
      <c r="B45982" t="s">
        <v>8717</v>
      </c>
      <c r="C45982">
        <v>0.122</v>
      </c>
    </row>
    <row r="45983" spans="1:3" x14ac:dyDescent="0.2">
      <c r="A45983">
        <v>51041100209</v>
      </c>
      <c r="B45983" t="s">
        <v>1515</v>
      </c>
      <c r="C45983">
        <v>0.122</v>
      </c>
    </row>
    <row r="45984" spans="1:3" x14ac:dyDescent="0.2">
      <c r="A45984">
        <v>26019000300</v>
      </c>
      <c r="B45984" t="s">
        <v>10255</v>
      </c>
      <c r="C45984">
        <v>0.122</v>
      </c>
    </row>
    <row r="45985" spans="1:3" x14ac:dyDescent="0.2">
      <c r="A45985">
        <v>27039950500</v>
      </c>
      <c r="B45985" t="s">
        <v>17772</v>
      </c>
      <c r="C45985">
        <v>0.122</v>
      </c>
    </row>
    <row r="45986" spans="1:3" x14ac:dyDescent="0.2">
      <c r="A45986">
        <v>46031941000</v>
      </c>
      <c r="B45986" t="s">
        <v>17773</v>
      </c>
      <c r="C45986">
        <v>0.122</v>
      </c>
    </row>
    <row r="45987" spans="1:3" x14ac:dyDescent="0.2">
      <c r="A45987">
        <v>12117022004</v>
      </c>
      <c r="B45987" t="s">
        <v>2735</v>
      </c>
      <c r="C45987">
        <v>0.122</v>
      </c>
    </row>
    <row r="45988" spans="1:3" x14ac:dyDescent="0.2">
      <c r="A45988">
        <v>42043024800</v>
      </c>
      <c r="B45988" t="s">
        <v>17774</v>
      </c>
      <c r="C45988">
        <v>0.122</v>
      </c>
    </row>
    <row r="45989" spans="1:3" x14ac:dyDescent="0.2">
      <c r="A45989">
        <v>25025170200</v>
      </c>
      <c r="B45989" t="s">
        <v>12340</v>
      </c>
      <c r="C45989">
        <v>0.122</v>
      </c>
    </row>
    <row r="45990" spans="1:3" x14ac:dyDescent="0.2">
      <c r="A45990">
        <v>49049000703</v>
      </c>
      <c r="B45990" t="s">
        <v>17775</v>
      </c>
      <c r="C45990">
        <v>0.122</v>
      </c>
    </row>
    <row r="45991" spans="1:3" x14ac:dyDescent="0.2">
      <c r="A45991">
        <v>12105010502</v>
      </c>
      <c r="B45991" t="s">
        <v>17776</v>
      </c>
      <c r="C45991">
        <v>0.12189999999999999</v>
      </c>
    </row>
    <row r="45992" spans="1:3" x14ac:dyDescent="0.2">
      <c r="A45992">
        <v>55073000800</v>
      </c>
      <c r="B45992" t="s">
        <v>6424</v>
      </c>
      <c r="C45992">
        <v>0.12189999999999999</v>
      </c>
    </row>
    <row r="45993" spans="1:3" x14ac:dyDescent="0.2">
      <c r="A45993">
        <v>51810040404</v>
      </c>
      <c r="B45993" t="s">
        <v>4118</v>
      </c>
      <c r="C45993">
        <v>0.12189999999999999</v>
      </c>
    </row>
    <row r="45994" spans="1:3" x14ac:dyDescent="0.2">
      <c r="A45994">
        <v>42079201500</v>
      </c>
      <c r="B45994" t="s">
        <v>8513</v>
      </c>
      <c r="C45994">
        <v>0.12189999999999999</v>
      </c>
    </row>
    <row r="45995" spans="1:3" x14ac:dyDescent="0.2">
      <c r="A45995">
        <v>6075022702</v>
      </c>
      <c r="B45995" t="s">
        <v>9128</v>
      </c>
      <c r="C45995">
        <v>0.12189999999999999</v>
      </c>
    </row>
    <row r="45996" spans="1:3" x14ac:dyDescent="0.2">
      <c r="A45996">
        <v>48121021723</v>
      </c>
      <c r="B45996" t="s">
        <v>7171</v>
      </c>
      <c r="C45996">
        <v>0.12189999999999999</v>
      </c>
    </row>
    <row r="45997" spans="1:3" x14ac:dyDescent="0.2">
      <c r="A45997">
        <v>51013101602</v>
      </c>
      <c r="B45997" t="s">
        <v>17777</v>
      </c>
      <c r="C45997">
        <v>0.12189999999999999</v>
      </c>
    </row>
    <row r="45998" spans="1:3" x14ac:dyDescent="0.2">
      <c r="A45998">
        <v>29095014903</v>
      </c>
      <c r="B45998" t="s">
        <v>8853</v>
      </c>
      <c r="C45998">
        <v>0.12189999999999999</v>
      </c>
    </row>
    <row r="45999" spans="1:3" x14ac:dyDescent="0.2">
      <c r="A45999">
        <v>24031701417</v>
      </c>
      <c r="B45999" t="s">
        <v>7264</v>
      </c>
      <c r="C45999">
        <v>0.12189999999999999</v>
      </c>
    </row>
    <row r="46000" spans="1:3" x14ac:dyDescent="0.2">
      <c r="A46000">
        <v>12086013900</v>
      </c>
      <c r="B46000" t="s">
        <v>16117</v>
      </c>
      <c r="C46000">
        <v>0.12189999999999999</v>
      </c>
    </row>
    <row r="46001" spans="1:3" x14ac:dyDescent="0.2">
      <c r="A46001">
        <v>48039663200</v>
      </c>
      <c r="B46001" t="s">
        <v>8989</v>
      </c>
      <c r="C46001">
        <v>0.12189999999999999</v>
      </c>
    </row>
    <row r="46002" spans="1:3" x14ac:dyDescent="0.2">
      <c r="A46002">
        <v>24031700834</v>
      </c>
      <c r="B46002" t="s">
        <v>7860</v>
      </c>
      <c r="C46002">
        <v>0.12189999999999999</v>
      </c>
    </row>
    <row r="46003" spans="1:3" x14ac:dyDescent="0.2">
      <c r="A46003">
        <v>27005450300</v>
      </c>
      <c r="B46003" t="s">
        <v>17778</v>
      </c>
      <c r="C46003">
        <v>0.12189999999999999</v>
      </c>
    </row>
    <row r="46004" spans="1:3" x14ac:dyDescent="0.2">
      <c r="A46004">
        <v>6037117102</v>
      </c>
      <c r="B46004" t="s">
        <v>2852</v>
      </c>
      <c r="C46004">
        <v>0.12189999999999999</v>
      </c>
    </row>
    <row r="46005" spans="1:3" x14ac:dyDescent="0.2">
      <c r="A46005">
        <v>37119005835</v>
      </c>
      <c r="B46005" t="s">
        <v>9750</v>
      </c>
      <c r="C46005">
        <v>0.12189999999999999</v>
      </c>
    </row>
    <row r="46006" spans="1:3" x14ac:dyDescent="0.2">
      <c r="A46006">
        <v>55095960300</v>
      </c>
      <c r="B46006" t="s">
        <v>17779</v>
      </c>
      <c r="C46006">
        <v>0.12189999999999999</v>
      </c>
    </row>
    <row r="46007" spans="1:3" x14ac:dyDescent="0.2">
      <c r="A46007">
        <v>6037603703</v>
      </c>
      <c r="B46007" t="s">
        <v>4456</v>
      </c>
      <c r="C46007">
        <v>0.12189999999999999</v>
      </c>
    </row>
    <row r="46008" spans="1:3" x14ac:dyDescent="0.2">
      <c r="A46008">
        <v>23019008001</v>
      </c>
      <c r="B46008" t="s">
        <v>17780</v>
      </c>
      <c r="C46008">
        <v>0.12189999999999999</v>
      </c>
    </row>
    <row r="46009" spans="1:3" x14ac:dyDescent="0.2">
      <c r="A46009">
        <v>55067960300</v>
      </c>
      <c r="B46009" t="s">
        <v>11543</v>
      </c>
      <c r="C46009">
        <v>0.12180000000000001</v>
      </c>
    </row>
    <row r="46010" spans="1:3" x14ac:dyDescent="0.2">
      <c r="A46010">
        <v>55017010700</v>
      </c>
      <c r="B46010" t="s">
        <v>16072</v>
      </c>
      <c r="C46010">
        <v>0.12180000000000001</v>
      </c>
    </row>
    <row r="46011" spans="1:3" x14ac:dyDescent="0.2">
      <c r="A46011">
        <v>19015020100</v>
      </c>
      <c r="B46011" t="s">
        <v>17537</v>
      </c>
      <c r="C46011">
        <v>0.12180000000000001</v>
      </c>
    </row>
    <row r="46012" spans="1:3" x14ac:dyDescent="0.2">
      <c r="A46012">
        <v>8069001308</v>
      </c>
      <c r="B46012" t="s">
        <v>5678</v>
      </c>
      <c r="C46012">
        <v>0.12180000000000001</v>
      </c>
    </row>
    <row r="46013" spans="1:3" x14ac:dyDescent="0.2">
      <c r="A46013">
        <v>22071000607</v>
      </c>
      <c r="B46013" t="s">
        <v>809</v>
      </c>
      <c r="C46013">
        <v>0.12180000000000001</v>
      </c>
    </row>
    <row r="46014" spans="1:3" x14ac:dyDescent="0.2">
      <c r="A46014">
        <v>27043460500</v>
      </c>
      <c r="B46014" t="s">
        <v>17781</v>
      </c>
      <c r="C46014">
        <v>0.12180000000000001</v>
      </c>
    </row>
    <row r="46015" spans="1:3" x14ac:dyDescent="0.2">
      <c r="A46015">
        <v>48201431401</v>
      </c>
      <c r="B46015" t="s">
        <v>2838</v>
      </c>
      <c r="C46015">
        <v>0.12180000000000001</v>
      </c>
    </row>
    <row r="46016" spans="1:3" x14ac:dyDescent="0.2">
      <c r="A46016">
        <v>39049007043</v>
      </c>
      <c r="B46016" t="s">
        <v>17782</v>
      </c>
      <c r="C46016">
        <v>0.12180000000000001</v>
      </c>
    </row>
    <row r="46017" spans="1:3" x14ac:dyDescent="0.2">
      <c r="A46017">
        <v>18039002000</v>
      </c>
      <c r="B46017" t="s">
        <v>1439</v>
      </c>
      <c r="C46017">
        <v>0.12180000000000001</v>
      </c>
    </row>
    <row r="46018" spans="1:3" x14ac:dyDescent="0.2">
      <c r="A46018">
        <v>53035092902</v>
      </c>
      <c r="B46018" t="s">
        <v>8894</v>
      </c>
      <c r="C46018">
        <v>0.12180000000000001</v>
      </c>
    </row>
    <row r="46019" spans="1:3" x14ac:dyDescent="0.2">
      <c r="A46019">
        <v>27141030404</v>
      </c>
      <c r="B46019" t="s">
        <v>17783</v>
      </c>
      <c r="C46019">
        <v>0.12180000000000001</v>
      </c>
    </row>
    <row r="46020" spans="1:3" x14ac:dyDescent="0.2">
      <c r="A46020">
        <v>17031160700</v>
      </c>
      <c r="B46020" t="s">
        <v>17784</v>
      </c>
      <c r="C46020">
        <v>0.12180000000000001</v>
      </c>
    </row>
    <row r="46021" spans="1:3" x14ac:dyDescent="0.2">
      <c r="A46021">
        <v>19005960400</v>
      </c>
      <c r="B46021" t="s">
        <v>17785</v>
      </c>
      <c r="C46021">
        <v>0.12180000000000001</v>
      </c>
    </row>
    <row r="46022" spans="1:3" x14ac:dyDescent="0.2">
      <c r="A46022">
        <v>17031822200</v>
      </c>
      <c r="B46022" t="s">
        <v>15313</v>
      </c>
      <c r="C46022">
        <v>0.12180000000000001</v>
      </c>
    </row>
    <row r="46023" spans="1:3" x14ac:dyDescent="0.2">
      <c r="A46023">
        <v>37133000403</v>
      </c>
      <c r="B46023" t="s">
        <v>17786</v>
      </c>
      <c r="C46023">
        <v>0.12180000000000001</v>
      </c>
    </row>
    <row r="46024" spans="1:3" x14ac:dyDescent="0.2">
      <c r="A46024">
        <v>18083955200</v>
      </c>
      <c r="B46024" t="s">
        <v>17787</v>
      </c>
      <c r="C46024">
        <v>0.12180000000000001</v>
      </c>
    </row>
    <row r="46025" spans="1:3" x14ac:dyDescent="0.2">
      <c r="A46025">
        <v>17063000700</v>
      </c>
      <c r="B46025" t="s">
        <v>17788</v>
      </c>
      <c r="C46025">
        <v>0.12180000000000001</v>
      </c>
    </row>
    <row r="46026" spans="1:3" x14ac:dyDescent="0.2">
      <c r="A46026">
        <v>17031823806</v>
      </c>
      <c r="B46026" t="s">
        <v>17137</v>
      </c>
      <c r="C46026">
        <v>0.12180000000000001</v>
      </c>
    </row>
    <row r="46027" spans="1:3" x14ac:dyDescent="0.2">
      <c r="A46027">
        <v>48061012506</v>
      </c>
      <c r="B46027" t="s">
        <v>17789</v>
      </c>
      <c r="C46027">
        <v>0.12180000000000001</v>
      </c>
    </row>
    <row r="46028" spans="1:3" x14ac:dyDescent="0.2">
      <c r="A46028">
        <v>41067031806</v>
      </c>
      <c r="B46028" t="s">
        <v>15005</v>
      </c>
      <c r="C46028">
        <v>0.1217</v>
      </c>
    </row>
    <row r="46029" spans="1:3" x14ac:dyDescent="0.2">
      <c r="A46029">
        <v>6073019301</v>
      </c>
      <c r="B46029" t="s">
        <v>17790</v>
      </c>
      <c r="C46029">
        <v>0.1217</v>
      </c>
    </row>
    <row r="46030" spans="1:3" x14ac:dyDescent="0.2">
      <c r="A46030">
        <v>27123041103</v>
      </c>
      <c r="B46030" t="s">
        <v>2662</v>
      </c>
      <c r="C46030">
        <v>0.1217</v>
      </c>
    </row>
    <row r="46031" spans="1:3" x14ac:dyDescent="0.2">
      <c r="A46031">
        <v>37119006209</v>
      </c>
      <c r="B46031" t="s">
        <v>12038</v>
      </c>
      <c r="C46031">
        <v>0.1217</v>
      </c>
    </row>
    <row r="46032" spans="1:3" x14ac:dyDescent="0.2">
      <c r="A46032">
        <v>17097861011</v>
      </c>
      <c r="B46032" t="s">
        <v>7504</v>
      </c>
      <c r="C46032">
        <v>0.1217</v>
      </c>
    </row>
    <row r="46033" spans="1:3" x14ac:dyDescent="0.2">
      <c r="A46033">
        <v>41047001200</v>
      </c>
      <c r="B46033" t="s">
        <v>17791</v>
      </c>
      <c r="C46033">
        <v>0.1217</v>
      </c>
    </row>
    <row r="46034" spans="1:3" x14ac:dyDescent="0.2">
      <c r="A46034">
        <v>27037060401</v>
      </c>
      <c r="B46034" t="s">
        <v>11943</v>
      </c>
      <c r="C46034">
        <v>0.1217</v>
      </c>
    </row>
    <row r="46035" spans="1:3" x14ac:dyDescent="0.2">
      <c r="A46035">
        <v>21111011109</v>
      </c>
      <c r="B46035" t="s">
        <v>16248</v>
      </c>
      <c r="C46035">
        <v>0.1217</v>
      </c>
    </row>
    <row r="46036" spans="1:3" x14ac:dyDescent="0.2">
      <c r="A46036">
        <v>45019002611</v>
      </c>
      <c r="B46036" t="s">
        <v>3105</v>
      </c>
      <c r="C46036">
        <v>0.1217</v>
      </c>
    </row>
    <row r="46037" spans="1:3" x14ac:dyDescent="0.2">
      <c r="A46037">
        <v>41033361300</v>
      </c>
      <c r="B46037" t="s">
        <v>8453</v>
      </c>
      <c r="C46037">
        <v>0.1217</v>
      </c>
    </row>
    <row r="46038" spans="1:3" x14ac:dyDescent="0.2">
      <c r="A46038">
        <v>53061052502</v>
      </c>
      <c r="B46038" t="s">
        <v>15002</v>
      </c>
      <c r="C46038">
        <v>0.1217</v>
      </c>
    </row>
    <row r="46039" spans="1:3" x14ac:dyDescent="0.2">
      <c r="A46039">
        <v>30021000300</v>
      </c>
      <c r="B46039" t="s">
        <v>17792</v>
      </c>
      <c r="C46039">
        <v>0.1217</v>
      </c>
    </row>
    <row r="46040" spans="1:3" x14ac:dyDescent="0.2">
      <c r="A46040">
        <v>32003005504</v>
      </c>
      <c r="B46040" t="s">
        <v>13287</v>
      </c>
      <c r="C46040">
        <v>0.1217</v>
      </c>
    </row>
    <row r="46041" spans="1:3" x14ac:dyDescent="0.2">
      <c r="A46041">
        <v>53011040505</v>
      </c>
      <c r="B46041" t="s">
        <v>17124</v>
      </c>
      <c r="C46041">
        <v>0.1217</v>
      </c>
    </row>
    <row r="46042" spans="1:3" x14ac:dyDescent="0.2">
      <c r="A46042">
        <v>36069051200</v>
      </c>
      <c r="B46042" t="s">
        <v>13648</v>
      </c>
      <c r="C46042">
        <v>0.1217</v>
      </c>
    </row>
    <row r="46043" spans="1:3" x14ac:dyDescent="0.2">
      <c r="A46043">
        <v>26081000600</v>
      </c>
      <c r="B46043" t="s">
        <v>17793</v>
      </c>
      <c r="C46043">
        <v>0.1217</v>
      </c>
    </row>
    <row r="46044" spans="1:3" x14ac:dyDescent="0.2">
      <c r="A46044">
        <v>12101031804</v>
      </c>
      <c r="B46044" t="s">
        <v>17794</v>
      </c>
      <c r="C46044">
        <v>0.1217</v>
      </c>
    </row>
    <row r="46045" spans="1:3" x14ac:dyDescent="0.2">
      <c r="A46045">
        <v>34023007908</v>
      </c>
      <c r="B46045" t="s">
        <v>17795</v>
      </c>
      <c r="C46045">
        <v>0.1217</v>
      </c>
    </row>
    <row r="46046" spans="1:3" x14ac:dyDescent="0.2">
      <c r="A46046">
        <v>6037102105</v>
      </c>
      <c r="B46046" t="s">
        <v>5044</v>
      </c>
      <c r="C46046">
        <v>0.1217</v>
      </c>
    </row>
    <row r="46047" spans="1:3" x14ac:dyDescent="0.2">
      <c r="A46047">
        <v>49035114000</v>
      </c>
      <c r="B46047" t="s">
        <v>11214</v>
      </c>
      <c r="C46047">
        <v>0.1217</v>
      </c>
    </row>
    <row r="46048" spans="1:3" x14ac:dyDescent="0.2">
      <c r="A46048">
        <v>42095010600</v>
      </c>
      <c r="B46048" t="s">
        <v>2003</v>
      </c>
      <c r="C46048">
        <v>0.1217</v>
      </c>
    </row>
    <row r="46049" spans="1:3" x14ac:dyDescent="0.2">
      <c r="A46049">
        <v>42111021901</v>
      </c>
      <c r="B46049" t="s">
        <v>17796</v>
      </c>
      <c r="C46049">
        <v>0.1217</v>
      </c>
    </row>
    <row r="46050" spans="1:3" x14ac:dyDescent="0.2">
      <c r="A46050">
        <v>24031700822</v>
      </c>
      <c r="B46050" t="s">
        <v>10532</v>
      </c>
      <c r="C46050">
        <v>0.1217</v>
      </c>
    </row>
    <row r="46051" spans="1:3" x14ac:dyDescent="0.2">
      <c r="A46051">
        <v>36053940401</v>
      </c>
      <c r="B46051" t="s">
        <v>17797</v>
      </c>
      <c r="C46051">
        <v>0.1217</v>
      </c>
    </row>
    <row r="46052" spans="1:3" x14ac:dyDescent="0.2">
      <c r="A46052">
        <v>32003005615</v>
      </c>
      <c r="B46052" t="s">
        <v>6218</v>
      </c>
      <c r="C46052">
        <v>0.1217</v>
      </c>
    </row>
    <row r="46053" spans="1:3" x14ac:dyDescent="0.2">
      <c r="A46053">
        <v>39035123601</v>
      </c>
      <c r="B46053" t="s">
        <v>14911</v>
      </c>
      <c r="C46053">
        <v>0.1217</v>
      </c>
    </row>
    <row r="46054" spans="1:3" x14ac:dyDescent="0.2">
      <c r="A46054">
        <v>34017016000</v>
      </c>
      <c r="B46054" t="s">
        <v>7595</v>
      </c>
      <c r="C46054">
        <v>0.1217</v>
      </c>
    </row>
    <row r="46055" spans="1:3" x14ac:dyDescent="0.2">
      <c r="A46055">
        <v>39061023521</v>
      </c>
      <c r="B46055" t="s">
        <v>17798</v>
      </c>
      <c r="C46055">
        <v>0.1217</v>
      </c>
    </row>
    <row r="46056" spans="1:3" x14ac:dyDescent="0.2">
      <c r="A46056">
        <v>33015058000</v>
      </c>
      <c r="B46056" t="s">
        <v>17799</v>
      </c>
      <c r="C46056">
        <v>0.1217</v>
      </c>
    </row>
    <row r="46057" spans="1:3" x14ac:dyDescent="0.2">
      <c r="A46057">
        <v>29071800201</v>
      </c>
      <c r="B46057" t="s">
        <v>17800</v>
      </c>
      <c r="C46057">
        <v>0.1217</v>
      </c>
    </row>
    <row r="46058" spans="1:3" x14ac:dyDescent="0.2">
      <c r="A46058">
        <v>35013001103</v>
      </c>
      <c r="B46058" t="s">
        <v>1381</v>
      </c>
      <c r="C46058">
        <v>0.1217</v>
      </c>
    </row>
    <row r="46059" spans="1:3" x14ac:dyDescent="0.2">
      <c r="A46059">
        <v>48113014128</v>
      </c>
      <c r="B46059" t="s">
        <v>9255</v>
      </c>
      <c r="C46059">
        <v>0.1217</v>
      </c>
    </row>
    <row r="46060" spans="1:3" x14ac:dyDescent="0.2">
      <c r="A46060">
        <v>9009165700</v>
      </c>
      <c r="B46060" t="s">
        <v>8079</v>
      </c>
      <c r="C46060">
        <v>0.1216</v>
      </c>
    </row>
    <row r="46061" spans="1:3" x14ac:dyDescent="0.2">
      <c r="A46061">
        <v>47125101804</v>
      </c>
      <c r="B46061" t="s">
        <v>1371</v>
      </c>
      <c r="C46061">
        <v>0.1216</v>
      </c>
    </row>
    <row r="46062" spans="1:3" x14ac:dyDescent="0.2">
      <c r="A46062">
        <v>27037060726</v>
      </c>
      <c r="B46062" t="s">
        <v>10816</v>
      </c>
      <c r="C46062">
        <v>0.1216</v>
      </c>
    </row>
    <row r="46063" spans="1:3" x14ac:dyDescent="0.2">
      <c r="A46063">
        <v>37101041002</v>
      </c>
      <c r="B46063" t="s">
        <v>9873</v>
      </c>
      <c r="C46063">
        <v>0.1216</v>
      </c>
    </row>
    <row r="46064" spans="1:3" x14ac:dyDescent="0.2">
      <c r="A46064">
        <v>37067003315</v>
      </c>
      <c r="B46064" t="s">
        <v>10109</v>
      </c>
      <c r="C46064">
        <v>0.1216</v>
      </c>
    </row>
    <row r="46065" spans="1:3" x14ac:dyDescent="0.2">
      <c r="A46065">
        <v>48121020303</v>
      </c>
      <c r="B46065" t="s">
        <v>17801</v>
      </c>
      <c r="C46065">
        <v>0.1216</v>
      </c>
    </row>
    <row r="46066" spans="1:3" x14ac:dyDescent="0.2">
      <c r="A46066">
        <v>38059020200</v>
      </c>
      <c r="B46066" t="s">
        <v>17802</v>
      </c>
      <c r="C46066">
        <v>0.1216</v>
      </c>
    </row>
    <row r="46067" spans="1:3" x14ac:dyDescent="0.2">
      <c r="A46067">
        <v>51700032130</v>
      </c>
      <c r="B46067" t="s">
        <v>5102</v>
      </c>
      <c r="C46067">
        <v>0.1216</v>
      </c>
    </row>
    <row r="46068" spans="1:3" x14ac:dyDescent="0.2">
      <c r="A46068">
        <v>9003476300</v>
      </c>
      <c r="B46068" t="s">
        <v>17803</v>
      </c>
      <c r="C46068">
        <v>0.1216</v>
      </c>
    </row>
    <row r="46069" spans="1:3" x14ac:dyDescent="0.2">
      <c r="A46069">
        <v>12086005901</v>
      </c>
      <c r="B46069" t="s">
        <v>17804</v>
      </c>
      <c r="C46069">
        <v>0.1216</v>
      </c>
    </row>
    <row r="46070" spans="1:3" x14ac:dyDescent="0.2">
      <c r="A46070">
        <v>26103002200</v>
      </c>
      <c r="B46070" t="s">
        <v>14736</v>
      </c>
      <c r="C46070">
        <v>0.1216</v>
      </c>
    </row>
    <row r="46071" spans="1:3" x14ac:dyDescent="0.2">
      <c r="A46071">
        <v>53033030202</v>
      </c>
      <c r="B46071" t="s">
        <v>9473</v>
      </c>
      <c r="C46071">
        <v>0.1216</v>
      </c>
    </row>
    <row r="46072" spans="1:3" x14ac:dyDescent="0.2">
      <c r="A46072">
        <v>39083007000</v>
      </c>
      <c r="B46072" t="s">
        <v>7076</v>
      </c>
      <c r="C46072">
        <v>0.1216</v>
      </c>
    </row>
    <row r="46073" spans="1:3" x14ac:dyDescent="0.2">
      <c r="A46073">
        <v>26159011900</v>
      </c>
      <c r="B46073" t="s">
        <v>16424</v>
      </c>
      <c r="C46073">
        <v>0.1216</v>
      </c>
    </row>
    <row r="46074" spans="1:3" x14ac:dyDescent="0.2">
      <c r="A46074">
        <v>39085206600</v>
      </c>
      <c r="B46074" t="s">
        <v>17805</v>
      </c>
      <c r="C46074">
        <v>0.1216</v>
      </c>
    </row>
    <row r="46075" spans="1:3" x14ac:dyDescent="0.2">
      <c r="A46075">
        <v>46087964700</v>
      </c>
      <c r="B46075" t="s">
        <v>17806</v>
      </c>
      <c r="C46075">
        <v>0.1216</v>
      </c>
    </row>
    <row r="46076" spans="1:3" x14ac:dyDescent="0.2">
      <c r="A46076">
        <v>48113019040</v>
      </c>
      <c r="B46076" t="s">
        <v>14076</v>
      </c>
      <c r="C46076">
        <v>0.1216</v>
      </c>
    </row>
    <row r="46077" spans="1:3" x14ac:dyDescent="0.2">
      <c r="A46077">
        <v>34035053000</v>
      </c>
      <c r="B46077" t="s">
        <v>17807</v>
      </c>
      <c r="C46077">
        <v>0.1216</v>
      </c>
    </row>
    <row r="46078" spans="1:3" x14ac:dyDescent="0.2">
      <c r="A46078">
        <v>1081040604</v>
      </c>
      <c r="B46078" t="s">
        <v>2554</v>
      </c>
      <c r="C46078">
        <v>0.1216</v>
      </c>
    </row>
    <row r="46079" spans="1:3" x14ac:dyDescent="0.2">
      <c r="A46079">
        <v>17097864510</v>
      </c>
      <c r="B46079" t="s">
        <v>13115</v>
      </c>
      <c r="C46079">
        <v>0.1216</v>
      </c>
    </row>
    <row r="46080" spans="1:3" x14ac:dyDescent="0.2">
      <c r="A46080">
        <v>6005000101</v>
      </c>
      <c r="B46080" t="s">
        <v>16268</v>
      </c>
      <c r="C46080">
        <v>0.1216</v>
      </c>
    </row>
    <row r="46081" spans="1:3" x14ac:dyDescent="0.2">
      <c r="A46081">
        <v>36029010808</v>
      </c>
      <c r="B46081" t="s">
        <v>8089</v>
      </c>
      <c r="C46081">
        <v>0.1216</v>
      </c>
    </row>
    <row r="46082" spans="1:3" x14ac:dyDescent="0.2">
      <c r="A46082">
        <v>12115000900</v>
      </c>
      <c r="B46082" t="s">
        <v>17808</v>
      </c>
      <c r="C46082">
        <v>0.1216</v>
      </c>
    </row>
    <row r="46083" spans="1:3" x14ac:dyDescent="0.2">
      <c r="A46083">
        <v>55083101200</v>
      </c>
      <c r="B46083" t="s">
        <v>17809</v>
      </c>
      <c r="C46083">
        <v>0.1216</v>
      </c>
    </row>
    <row r="46084" spans="1:3" x14ac:dyDescent="0.2">
      <c r="A46084">
        <v>15009030709</v>
      </c>
      <c r="B46084" t="s">
        <v>13471</v>
      </c>
      <c r="C46084">
        <v>0.1216</v>
      </c>
    </row>
    <row r="46085" spans="1:3" x14ac:dyDescent="0.2">
      <c r="A46085">
        <v>38097970400</v>
      </c>
      <c r="B46085" t="s">
        <v>17810</v>
      </c>
      <c r="C46085">
        <v>0.1216</v>
      </c>
    </row>
    <row r="46086" spans="1:3" x14ac:dyDescent="0.2">
      <c r="A46086">
        <v>49049001106</v>
      </c>
      <c r="B46086" t="s">
        <v>17811</v>
      </c>
      <c r="C46086">
        <v>0.1215</v>
      </c>
    </row>
    <row r="46087" spans="1:3" x14ac:dyDescent="0.2">
      <c r="A46087">
        <v>8041004902</v>
      </c>
      <c r="B46087" t="s">
        <v>4410</v>
      </c>
      <c r="C46087">
        <v>0.1215</v>
      </c>
    </row>
    <row r="46088" spans="1:3" x14ac:dyDescent="0.2">
      <c r="A46088">
        <v>42085033100</v>
      </c>
      <c r="B46088" t="s">
        <v>17812</v>
      </c>
      <c r="C46088">
        <v>0.1215</v>
      </c>
    </row>
    <row r="46089" spans="1:3" x14ac:dyDescent="0.2">
      <c r="A46089">
        <v>55077960300</v>
      </c>
      <c r="B46089" t="s">
        <v>13274</v>
      </c>
      <c r="C46089">
        <v>0.1215</v>
      </c>
    </row>
    <row r="46090" spans="1:3" x14ac:dyDescent="0.2">
      <c r="A46090">
        <v>25015821601</v>
      </c>
      <c r="B46090" t="s">
        <v>17813</v>
      </c>
      <c r="C46090">
        <v>0.1215</v>
      </c>
    </row>
    <row r="46091" spans="1:3" x14ac:dyDescent="0.2">
      <c r="A46091">
        <v>48199030501</v>
      </c>
      <c r="B46091" t="s">
        <v>13194</v>
      </c>
      <c r="C46091">
        <v>0.1215</v>
      </c>
    </row>
    <row r="46092" spans="1:3" x14ac:dyDescent="0.2">
      <c r="A46092">
        <v>34033021400</v>
      </c>
      <c r="B46092" t="s">
        <v>17814</v>
      </c>
      <c r="C46092">
        <v>0.1215</v>
      </c>
    </row>
    <row r="46093" spans="1:3" x14ac:dyDescent="0.2">
      <c r="A46093">
        <v>41003001001</v>
      </c>
      <c r="B46093" t="s">
        <v>17312</v>
      </c>
      <c r="C46093">
        <v>0.1215</v>
      </c>
    </row>
    <row r="46094" spans="1:3" x14ac:dyDescent="0.2">
      <c r="A46094">
        <v>24021767600</v>
      </c>
      <c r="B46094" t="s">
        <v>14972</v>
      </c>
      <c r="C46094">
        <v>0.1215</v>
      </c>
    </row>
    <row r="46095" spans="1:3" x14ac:dyDescent="0.2">
      <c r="A46095">
        <v>36043011301</v>
      </c>
      <c r="B46095" t="s">
        <v>12637</v>
      </c>
      <c r="C46095">
        <v>0.1215</v>
      </c>
    </row>
    <row r="46096" spans="1:3" x14ac:dyDescent="0.2">
      <c r="A46096">
        <v>51700031902</v>
      </c>
      <c r="B46096" t="s">
        <v>5102</v>
      </c>
      <c r="C46096">
        <v>0.1215</v>
      </c>
    </row>
    <row r="46097" spans="1:3" x14ac:dyDescent="0.2">
      <c r="A46097">
        <v>42003060500</v>
      </c>
      <c r="B46097" t="s">
        <v>17815</v>
      </c>
      <c r="C46097">
        <v>0.1215</v>
      </c>
    </row>
    <row r="46098" spans="1:3" x14ac:dyDescent="0.2">
      <c r="A46098">
        <v>38101010301</v>
      </c>
      <c r="B46098" t="s">
        <v>12904</v>
      </c>
      <c r="C46098">
        <v>0.1215</v>
      </c>
    </row>
    <row r="46099" spans="1:3" x14ac:dyDescent="0.2">
      <c r="A46099">
        <v>24005491300</v>
      </c>
      <c r="B46099" t="s">
        <v>238</v>
      </c>
      <c r="C46099">
        <v>0.1215</v>
      </c>
    </row>
    <row r="46100" spans="1:3" x14ac:dyDescent="0.2">
      <c r="A46100">
        <v>39167021400</v>
      </c>
      <c r="B46100" t="s">
        <v>6205</v>
      </c>
      <c r="C46100">
        <v>0.1215</v>
      </c>
    </row>
    <row r="46101" spans="1:3" x14ac:dyDescent="0.2">
      <c r="A46101">
        <v>12127082202</v>
      </c>
      <c r="B46101" t="s">
        <v>17816</v>
      </c>
      <c r="C46101">
        <v>0.1215</v>
      </c>
    </row>
    <row r="46102" spans="1:3" x14ac:dyDescent="0.2">
      <c r="A46102">
        <v>8041004703</v>
      </c>
      <c r="B46102" t="s">
        <v>4410</v>
      </c>
      <c r="C46102">
        <v>0.1215</v>
      </c>
    </row>
    <row r="46103" spans="1:3" x14ac:dyDescent="0.2">
      <c r="A46103">
        <v>34001010300</v>
      </c>
      <c r="B46103" t="s">
        <v>17817</v>
      </c>
      <c r="C46103">
        <v>0.1215</v>
      </c>
    </row>
    <row r="46104" spans="1:3" x14ac:dyDescent="0.2">
      <c r="A46104">
        <v>29099700603</v>
      </c>
      <c r="B46104" t="s">
        <v>17818</v>
      </c>
      <c r="C46104">
        <v>0.1215</v>
      </c>
    </row>
    <row r="46105" spans="1:3" x14ac:dyDescent="0.2">
      <c r="A46105">
        <v>6059011502</v>
      </c>
      <c r="B46105" t="s">
        <v>9835</v>
      </c>
      <c r="C46105">
        <v>0.1215</v>
      </c>
    </row>
    <row r="46106" spans="1:3" x14ac:dyDescent="0.2">
      <c r="A46106">
        <v>6073021302</v>
      </c>
      <c r="B46106" t="s">
        <v>17819</v>
      </c>
      <c r="C46106">
        <v>0.1215</v>
      </c>
    </row>
    <row r="46107" spans="1:3" x14ac:dyDescent="0.2">
      <c r="A46107">
        <v>36121970200</v>
      </c>
      <c r="B46107" t="s">
        <v>17820</v>
      </c>
      <c r="C46107">
        <v>0.12139999999999999</v>
      </c>
    </row>
    <row r="46108" spans="1:3" x14ac:dyDescent="0.2">
      <c r="A46108">
        <v>26151971100</v>
      </c>
      <c r="B46108" t="s">
        <v>13153</v>
      </c>
      <c r="C46108">
        <v>0.12139999999999999</v>
      </c>
    </row>
    <row r="46109" spans="1:3" x14ac:dyDescent="0.2">
      <c r="A46109">
        <v>53033030003</v>
      </c>
      <c r="B46109" t="s">
        <v>12523</v>
      </c>
      <c r="C46109">
        <v>0.12139999999999999</v>
      </c>
    </row>
    <row r="46110" spans="1:3" x14ac:dyDescent="0.2">
      <c r="A46110">
        <v>27003050811</v>
      </c>
      <c r="B46110" t="s">
        <v>14674</v>
      </c>
      <c r="C46110">
        <v>0.12139999999999999</v>
      </c>
    </row>
    <row r="46111" spans="1:3" x14ac:dyDescent="0.2">
      <c r="A46111">
        <v>6037115202</v>
      </c>
      <c r="B46111" t="s">
        <v>7897</v>
      </c>
      <c r="C46111">
        <v>0.12139999999999999</v>
      </c>
    </row>
    <row r="46112" spans="1:3" x14ac:dyDescent="0.2">
      <c r="A46112">
        <v>17097861402</v>
      </c>
      <c r="B46112" t="s">
        <v>6943</v>
      </c>
      <c r="C46112">
        <v>0.12139999999999999</v>
      </c>
    </row>
    <row r="46113" spans="1:3" x14ac:dyDescent="0.2">
      <c r="A46113">
        <v>17167001400</v>
      </c>
      <c r="B46113" t="s">
        <v>17821</v>
      </c>
      <c r="C46113">
        <v>0.12139999999999999</v>
      </c>
    </row>
    <row r="46114" spans="1:3" x14ac:dyDescent="0.2">
      <c r="A46114">
        <v>6071009108</v>
      </c>
      <c r="B46114" t="s">
        <v>15792</v>
      </c>
      <c r="C46114">
        <v>0.12139999999999999</v>
      </c>
    </row>
    <row r="46115" spans="1:3" x14ac:dyDescent="0.2">
      <c r="A46115">
        <v>4019004644</v>
      </c>
      <c r="B46115" t="s">
        <v>1736</v>
      </c>
      <c r="C46115">
        <v>0.12139999999999999</v>
      </c>
    </row>
    <row r="46116" spans="1:3" x14ac:dyDescent="0.2">
      <c r="A46116">
        <v>39085202000</v>
      </c>
      <c r="B46116" t="s">
        <v>17822</v>
      </c>
      <c r="C46116">
        <v>0.12139999999999999</v>
      </c>
    </row>
    <row r="46117" spans="1:3" x14ac:dyDescent="0.2">
      <c r="A46117">
        <v>6081603801</v>
      </c>
      <c r="B46117" t="s">
        <v>11544</v>
      </c>
      <c r="C46117">
        <v>0.12139999999999999</v>
      </c>
    </row>
    <row r="46118" spans="1:3" x14ac:dyDescent="0.2">
      <c r="A46118">
        <v>18137968400</v>
      </c>
      <c r="B46118" t="s">
        <v>17823</v>
      </c>
      <c r="C46118">
        <v>0.12139999999999999</v>
      </c>
    </row>
    <row r="46119" spans="1:3" x14ac:dyDescent="0.2">
      <c r="A46119">
        <v>49035103400</v>
      </c>
      <c r="B46119" t="s">
        <v>17824</v>
      </c>
      <c r="C46119">
        <v>0.12139999999999999</v>
      </c>
    </row>
    <row r="46120" spans="1:3" x14ac:dyDescent="0.2">
      <c r="A46120">
        <v>29071800300</v>
      </c>
      <c r="B46120" t="s">
        <v>17800</v>
      </c>
      <c r="C46120">
        <v>0.12139999999999999</v>
      </c>
    </row>
    <row r="46121" spans="1:3" x14ac:dyDescent="0.2">
      <c r="A46121">
        <v>21111011515</v>
      </c>
      <c r="B46121" t="s">
        <v>2107</v>
      </c>
      <c r="C46121">
        <v>0.12139999999999999</v>
      </c>
    </row>
    <row r="46122" spans="1:3" x14ac:dyDescent="0.2">
      <c r="A46122">
        <v>27137012100</v>
      </c>
      <c r="B46122" t="s">
        <v>14111</v>
      </c>
      <c r="C46122">
        <v>0.12139999999999999</v>
      </c>
    </row>
    <row r="46123" spans="1:3" x14ac:dyDescent="0.2">
      <c r="A46123">
        <v>44007017000</v>
      </c>
      <c r="B46123" t="s">
        <v>4576</v>
      </c>
      <c r="C46123">
        <v>0.12139999999999999</v>
      </c>
    </row>
    <row r="46124" spans="1:3" x14ac:dyDescent="0.2">
      <c r="A46124">
        <v>23031023500</v>
      </c>
      <c r="B46124" t="s">
        <v>17825</v>
      </c>
      <c r="C46124">
        <v>0.12139999999999999</v>
      </c>
    </row>
    <row r="46125" spans="1:3" x14ac:dyDescent="0.2">
      <c r="A46125">
        <v>27137015300</v>
      </c>
      <c r="B46125" t="s">
        <v>17826</v>
      </c>
      <c r="C46125">
        <v>0.12139999999999999</v>
      </c>
    </row>
    <row r="46126" spans="1:3" x14ac:dyDescent="0.2">
      <c r="A46126">
        <v>48201410402</v>
      </c>
      <c r="B46126" t="s">
        <v>4747</v>
      </c>
      <c r="C46126">
        <v>0.12139999999999999</v>
      </c>
    </row>
    <row r="46127" spans="1:3" x14ac:dyDescent="0.2">
      <c r="A46127">
        <v>48329010104</v>
      </c>
      <c r="B46127" t="s">
        <v>17827</v>
      </c>
      <c r="C46127">
        <v>0.12139999999999999</v>
      </c>
    </row>
    <row r="46128" spans="1:3" x14ac:dyDescent="0.2">
      <c r="A46128">
        <v>37067003107</v>
      </c>
      <c r="B46128" t="s">
        <v>10109</v>
      </c>
      <c r="C46128">
        <v>0.12139999999999999</v>
      </c>
    </row>
    <row r="46129" spans="1:3" x14ac:dyDescent="0.2">
      <c r="A46129">
        <v>22051020513</v>
      </c>
      <c r="B46129" t="s">
        <v>1520</v>
      </c>
      <c r="C46129">
        <v>0.12139999999999999</v>
      </c>
    </row>
    <row r="46130" spans="1:3" x14ac:dyDescent="0.2">
      <c r="A46130">
        <v>12087971001</v>
      </c>
      <c r="B46130" t="s">
        <v>12550</v>
      </c>
      <c r="C46130">
        <v>0.12139999999999999</v>
      </c>
    </row>
    <row r="46131" spans="1:3" x14ac:dyDescent="0.2">
      <c r="A46131">
        <v>6013304001</v>
      </c>
      <c r="B46131" t="s">
        <v>17828</v>
      </c>
      <c r="C46131">
        <v>0.12139999999999999</v>
      </c>
    </row>
    <row r="46132" spans="1:3" x14ac:dyDescent="0.2">
      <c r="A46132">
        <v>6045010801</v>
      </c>
      <c r="B46132" t="s">
        <v>17829</v>
      </c>
      <c r="C46132">
        <v>0.12130000000000001</v>
      </c>
    </row>
    <row r="46133" spans="1:3" x14ac:dyDescent="0.2">
      <c r="A46133">
        <v>4013319903</v>
      </c>
      <c r="B46133" t="s">
        <v>6359</v>
      </c>
      <c r="C46133">
        <v>0.12130000000000001</v>
      </c>
    </row>
    <row r="46134" spans="1:3" x14ac:dyDescent="0.2">
      <c r="A46134">
        <v>9001022100</v>
      </c>
      <c r="B46134" t="s">
        <v>13772</v>
      </c>
      <c r="C46134">
        <v>0.12130000000000001</v>
      </c>
    </row>
    <row r="46135" spans="1:3" x14ac:dyDescent="0.2">
      <c r="A46135">
        <v>51015071000</v>
      </c>
      <c r="B46135" t="s">
        <v>17830</v>
      </c>
      <c r="C46135">
        <v>0.12130000000000001</v>
      </c>
    </row>
    <row r="46136" spans="1:3" x14ac:dyDescent="0.2">
      <c r="A46136">
        <v>41039000200</v>
      </c>
      <c r="B46136" t="s">
        <v>5928</v>
      </c>
      <c r="C46136">
        <v>0.12130000000000001</v>
      </c>
    </row>
    <row r="46137" spans="1:3" x14ac:dyDescent="0.2">
      <c r="A46137">
        <v>17043846307</v>
      </c>
      <c r="B46137" t="s">
        <v>16657</v>
      </c>
      <c r="C46137">
        <v>0.12130000000000001</v>
      </c>
    </row>
    <row r="46138" spans="1:3" x14ac:dyDescent="0.2">
      <c r="A46138">
        <v>26045021402</v>
      </c>
      <c r="B46138" t="s">
        <v>17668</v>
      </c>
      <c r="C46138">
        <v>0.12130000000000001</v>
      </c>
    </row>
    <row r="46139" spans="1:3" x14ac:dyDescent="0.2">
      <c r="A46139">
        <v>51177020304</v>
      </c>
      <c r="B46139" t="s">
        <v>3071</v>
      </c>
      <c r="C46139">
        <v>0.12130000000000001</v>
      </c>
    </row>
    <row r="46140" spans="1:3" x14ac:dyDescent="0.2">
      <c r="A46140">
        <v>27123041200</v>
      </c>
      <c r="B46140" t="s">
        <v>17831</v>
      </c>
      <c r="C46140">
        <v>0.12130000000000001</v>
      </c>
    </row>
    <row r="46141" spans="1:3" x14ac:dyDescent="0.2">
      <c r="A46141">
        <v>4013319902</v>
      </c>
      <c r="B46141" t="s">
        <v>6359</v>
      </c>
      <c r="C46141">
        <v>0.12130000000000001</v>
      </c>
    </row>
    <row r="46142" spans="1:3" x14ac:dyDescent="0.2">
      <c r="A46142">
        <v>26079950601</v>
      </c>
      <c r="B46142" t="s">
        <v>10530</v>
      </c>
      <c r="C46142">
        <v>0.12130000000000001</v>
      </c>
    </row>
    <row r="46143" spans="1:3" x14ac:dyDescent="0.2">
      <c r="A46143">
        <v>30049000200</v>
      </c>
      <c r="B46143" t="s">
        <v>8354</v>
      </c>
      <c r="C46143">
        <v>0.12130000000000001</v>
      </c>
    </row>
    <row r="46144" spans="1:3" x14ac:dyDescent="0.2">
      <c r="A46144">
        <v>31001966200</v>
      </c>
      <c r="B46144" t="s">
        <v>17832</v>
      </c>
      <c r="C46144">
        <v>0.12130000000000001</v>
      </c>
    </row>
    <row r="46145" spans="1:3" x14ac:dyDescent="0.2">
      <c r="A46145">
        <v>42045403101</v>
      </c>
      <c r="B46145" t="s">
        <v>9697</v>
      </c>
      <c r="C46145">
        <v>0.12130000000000001</v>
      </c>
    </row>
    <row r="46146" spans="1:3" x14ac:dyDescent="0.2">
      <c r="A46146">
        <v>6037143200</v>
      </c>
      <c r="B46146" t="s">
        <v>17833</v>
      </c>
      <c r="C46146">
        <v>0.12130000000000001</v>
      </c>
    </row>
    <row r="46147" spans="1:3" x14ac:dyDescent="0.2">
      <c r="A46147">
        <v>36025970400</v>
      </c>
      <c r="B46147" t="s">
        <v>17834</v>
      </c>
      <c r="C46147">
        <v>0.12130000000000001</v>
      </c>
    </row>
    <row r="46148" spans="1:3" x14ac:dyDescent="0.2">
      <c r="A46148">
        <v>42091203700</v>
      </c>
      <c r="B46148" t="s">
        <v>1916</v>
      </c>
      <c r="C46148">
        <v>0.12130000000000001</v>
      </c>
    </row>
    <row r="46149" spans="1:3" x14ac:dyDescent="0.2">
      <c r="A46149">
        <v>39041010520</v>
      </c>
      <c r="B46149" t="s">
        <v>7373</v>
      </c>
      <c r="C46149">
        <v>0.12130000000000001</v>
      </c>
    </row>
    <row r="46150" spans="1:3" x14ac:dyDescent="0.2">
      <c r="A46150">
        <v>6037670002</v>
      </c>
      <c r="B46150" t="s">
        <v>15352</v>
      </c>
      <c r="C46150">
        <v>0.12130000000000001</v>
      </c>
    </row>
    <row r="46151" spans="1:3" x14ac:dyDescent="0.2">
      <c r="A46151">
        <v>6073016608</v>
      </c>
      <c r="B46151" t="s">
        <v>12301</v>
      </c>
      <c r="C46151">
        <v>0.12130000000000001</v>
      </c>
    </row>
    <row r="46152" spans="1:3" x14ac:dyDescent="0.2">
      <c r="A46152">
        <v>42011013200</v>
      </c>
      <c r="B46152" t="s">
        <v>2593</v>
      </c>
      <c r="C46152">
        <v>0.12130000000000001</v>
      </c>
    </row>
    <row r="46153" spans="1:3" x14ac:dyDescent="0.2">
      <c r="A46153">
        <v>42133021712</v>
      </c>
      <c r="B46153" t="s">
        <v>13906</v>
      </c>
      <c r="C46153">
        <v>0.12130000000000001</v>
      </c>
    </row>
    <row r="46154" spans="1:3" x14ac:dyDescent="0.2">
      <c r="A46154">
        <v>27083360100</v>
      </c>
      <c r="B46154" t="s">
        <v>17835</v>
      </c>
      <c r="C46154">
        <v>0.12130000000000001</v>
      </c>
    </row>
    <row r="46155" spans="1:3" x14ac:dyDescent="0.2">
      <c r="A46155">
        <v>55055101702</v>
      </c>
      <c r="B46155" t="s">
        <v>17836</v>
      </c>
      <c r="C46155">
        <v>0.12130000000000001</v>
      </c>
    </row>
    <row r="46156" spans="1:3" x14ac:dyDescent="0.2">
      <c r="A46156">
        <v>27151960400</v>
      </c>
      <c r="B46156" t="s">
        <v>17837</v>
      </c>
      <c r="C46156">
        <v>0.12130000000000001</v>
      </c>
    </row>
    <row r="46157" spans="1:3" x14ac:dyDescent="0.2">
      <c r="A46157">
        <v>28075001102</v>
      </c>
      <c r="B46157" t="s">
        <v>932</v>
      </c>
      <c r="C46157">
        <v>0.12130000000000001</v>
      </c>
    </row>
    <row r="46158" spans="1:3" x14ac:dyDescent="0.2">
      <c r="A46158">
        <v>53033008200</v>
      </c>
      <c r="B46158" t="s">
        <v>10591</v>
      </c>
      <c r="C46158">
        <v>0.12130000000000001</v>
      </c>
    </row>
    <row r="46159" spans="1:3" x14ac:dyDescent="0.2">
      <c r="A46159">
        <v>6085500600</v>
      </c>
      <c r="B46159" t="s">
        <v>5941</v>
      </c>
      <c r="C46159">
        <v>0.12130000000000001</v>
      </c>
    </row>
    <row r="46160" spans="1:3" x14ac:dyDescent="0.2">
      <c r="A46160">
        <v>18141001200</v>
      </c>
      <c r="B46160" t="s">
        <v>926</v>
      </c>
      <c r="C46160">
        <v>0.12130000000000001</v>
      </c>
    </row>
    <row r="46161" spans="1:3" x14ac:dyDescent="0.2">
      <c r="A46161">
        <v>51177020107</v>
      </c>
      <c r="B46161" t="s">
        <v>3071</v>
      </c>
      <c r="C46161">
        <v>0.1212</v>
      </c>
    </row>
    <row r="46162" spans="1:3" x14ac:dyDescent="0.2">
      <c r="A46162">
        <v>42101034802</v>
      </c>
      <c r="B46162" t="s">
        <v>6817</v>
      </c>
      <c r="C46162">
        <v>0.1212</v>
      </c>
    </row>
    <row r="46163" spans="1:3" x14ac:dyDescent="0.2">
      <c r="A46163">
        <v>29183311149</v>
      </c>
      <c r="B46163" t="s">
        <v>8242</v>
      </c>
      <c r="C46163">
        <v>0.1212</v>
      </c>
    </row>
    <row r="46164" spans="1:3" x14ac:dyDescent="0.2">
      <c r="A46164">
        <v>8069001902</v>
      </c>
      <c r="B46164" t="s">
        <v>10145</v>
      </c>
      <c r="C46164">
        <v>0.1212</v>
      </c>
    </row>
    <row r="46165" spans="1:3" x14ac:dyDescent="0.2">
      <c r="A46165">
        <v>54051020601</v>
      </c>
      <c r="B46165" t="s">
        <v>17838</v>
      </c>
      <c r="C46165">
        <v>0.1212</v>
      </c>
    </row>
    <row r="46166" spans="1:3" x14ac:dyDescent="0.2">
      <c r="A46166">
        <v>18067010400</v>
      </c>
      <c r="B46166" t="s">
        <v>2778</v>
      </c>
      <c r="C46166">
        <v>0.1212</v>
      </c>
    </row>
    <row r="46167" spans="1:3" x14ac:dyDescent="0.2">
      <c r="A46167">
        <v>44007013600</v>
      </c>
      <c r="B46167" t="s">
        <v>11486</v>
      </c>
      <c r="C46167">
        <v>0.1212</v>
      </c>
    </row>
    <row r="46168" spans="1:3" x14ac:dyDescent="0.2">
      <c r="A46168">
        <v>26147657200</v>
      </c>
      <c r="B46168" t="s">
        <v>13578</v>
      </c>
      <c r="C46168">
        <v>0.1212</v>
      </c>
    </row>
    <row r="46169" spans="1:3" x14ac:dyDescent="0.2">
      <c r="A46169">
        <v>48201541500</v>
      </c>
      <c r="B46169" t="s">
        <v>17839</v>
      </c>
      <c r="C46169">
        <v>0.1212</v>
      </c>
    </row>
    <row r="46170" spans="1:3" x14ac:dyDescent="0.2">
      <c r="A46170">
        <v>42045403702</v>
      </c>
      <c r="B46170" t="s">
        <v>16693</v>
      </c>
      <c r="C46170">
        <v>0.1212</v>
      </c>
    </row>
    <row r="46171" spans="1:3" x14ac:dyDescent="0.2">
      <c r="A46171">
        <v>36081013000</v>
      </c>
      <c r="B46171" t="s">
        <v>1582</v>
      </c>
      <c r="C46171">
        <v>0.1212</v>
      </c>
    </row>
    <row r="46172" spans="1:3" x14ac:dyDescent="0.2">
      <c r="A46172">
        <v>36101962400</v>
      </c>
      <c r="B46172" t="s">
        <v>15217</v>
      </c>
      <c r="C46172">
        <v>0.1212</v>
      </c>
    </row>
    <row r="46173" spans="1:3" x14ac:dyDescent="0.2">
      <c r="A46173">
        <v>47187050103</v>
      </c>
      <c r="B46173" t="s">
        <v>17840</v>
      </c>
      <c r="C46173">
        <v>0.1212</v>
      </c>
    </row>
    <row r="46174" spans="1:3" x14ac:dyDescent="0.2">
      <c r="A46174">
        <v>6065044517</v>
      </c>
      <c r="B46174" t="s">
        <v>4425</v>
      </c>
      <c r="C46174">
        <v>0.1212</v>
      </c>
    </row>
    <row r="46175" spans="1:3" x14ac:dyDescent="0.2">
      <c r="A46175">
        <v>12021010107</v>
      </c>
      <c r="B46175" t="s">
        <v>3067</v>
      </c>
      <c r="C46175">
        <v>0.1212</v>
      </c>
    </row>
    <row r="46176" spans="1:3" x14ac:dyDescent="0.2">
      <c r="A46176">
        <v>49011126406</v>
      </c>
      <c r="B46176" t="s">
        <v>11774</v>
      </c>
      <c r="C46176">
        <v>0.1212</v>
      </c>
    </row>
    <row r="46177" spans="1:3" x14ac:dyDescent="0.2">
      <c r="A46177">
        <v>36065023902</v>
      </c>
      <c r="B46177" t="s">
        <v>1726</v>
      </c>
      <c r="C46177">
        <v>0.1212</v>
      </c>
    </row>
    <row r="46178" spans="1:3" x14ac:dyDescent="0.2">
      <c r="A46178">
        <v>27017070400</v>
      </c>
      <c r="B46178" t="s">
        <v>17841</v>
      </c>
      <c r="C46178">
        <v>0.1212</v>
      </c>
    </row>
    <row r="46179" spans="1:3" x14ac:dyDescent="0.2">
      <c r="A46179">
        <v>48201350802</v>
      </c>
      <c r="B46179" t="s">
        <v>14829</v>
      </c>
      <c r="C46179">
        <v>0.1212</v>
      </c>
    </row>
    <row r="46180" spans="1:3" x14ac:dyDescent="0.2">
      <c r="A46180">
        <v>32003005347</v>
      </c>
      <c r="B46180" t="s">
        <v>17842</v>
      </c>
      <c r="C46180">
        <v>0.1212</v>
      </c>
    </row>
    <row r="46181" spans="1:3" x14ac:dyDescent="0.2">
      <c r="A46181">
        <v>39155931000</v>
      </c>
      <c r="B46181" t="s">
        <v>9304</v>
      </c>
      <c r="C46181">
        <v>0.1212</v>
      </c>
    </row>
    <row r="46182" spans="1:3" x14ac:dyDescent="0.2">
      <c r="A46182">
        <v>6059075404</v>
      </c>
      <c r="B46182" t="s">
        <v>5117</v>
      </c>
      <c r="C46182">
        <v>0.1212</v>
      </c>
    </row>
    <row r="46183" spans="1:3" x14ac:dyDescent="0.2">
      <c r="A46183">
        <v>25005655300</v>
      </c>
      <c r="B46183" t="s">
        <v>17043</v>
      </c>
      <c r="C46183">
        <v>0.1212</v>
      </c>
    </row>
    <row r="46184" spans="1:3" x14ac:dyDescent="0.2">
      <c r="A46184">
        <v>39017013300</v>
      </c>
      <c r="B46184" t="s">
        <v>2567</v>
      </c>
      <c r="C46184">
        <v>0.1212</v>
      </c>
    </row>
    <row r="46185" spans="1:3" x14ac:dyDescent="0.2">
      <c r="A46185">
        <v>31095963700</v>
      </c>
      <c r="B46185" t="s">
        <v>8666</v>
      </c>
      <c r="C46185">
        <v>0.1212</v>
      </c>
    </row>
    <row r="46186" spans="1:3" x14ac:dyDescent="0.2">
      <c r="A46186">
        <v>19057001100</v>
      </c>
      <c r="B46186" t="s">
        <v>17843</v>
      </c>
      <c r="C46186">
        <v>0.1212</v>
      </c>
    </row>
    <row r="46187" spans="1:3" x14ac:dyDescent="0.2">
      <c r="A46187">
        <v>36029010700</v>
      </c>
      <c r="B46187" t="s">
        <v>2992</v>
      </c>
      <c r="C46187">
        <v>0.1212</v>
      </c>
    </row>
    <row r="46188" spans="1:3" x14ac:dyDescent="0.2">
      <c r="A46188">
        <v>18163010203</v>
      </c>
      <c r="B46188" t="s">
        <v>3244</v>
      </c>
      <c r="C46188">
        <v>0.1212</v>
      </c>
    </row>
    <row r="46189" spans="1:3" x14ac:dyDescent="0.2">
      <c r="A46189">
        <v>19025950200</v>
      </c>
      <c r="B46189" t="s">
        <v>17844</v>
      </c>
      <c r="C46189">
        <v>0.1212</v>
      </c>
    </row>
    <row r="46190" spans="1:3" x14ac:dyDescent="0.2">
      <c r="A46190">
        <v>4005000400</v>
      </c>
      <c r="B46190" t="s">
        <v>2604</v>
      </c>
      <c r="C46190">
        <v>0.1211</v>
      </c>
    </row>
    <row r="46191" spans="1:3" x14ac:dyDescent="0.2">
      <c r="A46191">
        <v>30073977200</v>
      </c>
      <c r="B46191" t="s">
        <v>17845</v>
      </c>
      <c r="C46191">
        <v>0.1211</v>
      </c>
    </row>
    <row r="46192" spans="1:3" x14ac:dyDescent="0.2">
      <c r="A46192">
        <v>47037019115</v>
      </c>
      <c r="B46192" t="s">
        <v>17846</v>
      </c>
      <c r="C46192">
        <v>0.1211</v>
      </c>
    </row>
    <row r="46193" spans="1:3" x14ac:dyDescent="0.2">
      <c r="A46193">
        <v>48491020507</v>
      </c>
      <c r="B46193" t="s">
        <v>17847</v>
      </c>
      <c r="C46193">
        <v>0.1211</v>
      </c>
    </row>
    <row r="46194" spans="1:3" x14ac:dyDescent="0.2">
      <c r="A46194">
        <v>36065023200</v>
      </c>
      <c r="B46194" t="s">
        <v>17848</v>
      </c>
      <c r="C46194">
        <v>0.1211</v>
      </c>
    </row>
    <row r="46195" spans="1:3" x14ac:dyDescent="0.2">
      <c r="A46195">
        <v>12101030903</v>
      </c>
      <c r="B46195" t="s">
        <v>17849</v>
      </c>
      <c r="C46195">
        <v>0.1211</v>
      </c>
    </row>
    <row r="46196" spans="1:3" x14ac:dyDescent="0.2">
      <c r="A46196">
        <v>26127010900</v>
      </c>
      <c r="B46196" t="s">
        <v>17850</v>
      </c>
      <c r="C46196">
        <v>0.1211</v>
      </c>
    </row>
    <row r="46197" spans="1:3" x14ac:dyDescent="0.2">
      <c r="A46197">
        <v>42019911200</v>
      </c>
      <c r="B46197" t="s">
        <v>12036</v>
      </c>
      <c r="C46197">
        <v>0.1211</v>
      </c>
    </row>
    <row r="46198" spans="1:3" x14ac:dyDescent="0.2">
      <c r="A46198">
        <v>24031700816</v>
      </c>
      <c r="B46198" t="s">
        <v>10532</v>
      </c>
      <c r="C46198">
        <v>0.1211</v>
      </c>
    </row>
    <row r="46199" spans="1:3" x14ac:dyDescent="0.2">
      <c r="A46199">
        <v>48491021508</v>
      </c>
      <c r="B46199" t="s">
        <v>17851</v>
      </c>
      <c r="C46199">
        <v>0.1211</v>
      </c>
    </row>
    <row r="46200" spans="1:3" x14ac:dyDescent="0.2">
      <c r="A46200">
        <v>12011110325</v>
      </c>
      <c r="B46200" t="s">
        <v>3780</v>
      </c>
      <c r="C46200">
        <v>0.1211</v>
      </c>
    </row>
    <row r="46201" spans="1:3" x14ac:dyDescent="0.2">
      <c r="A46201">
        <v>48201250402</v>
      </c>
      <c r="B46201" t="s">
        <v>17852</v>
      </c>
      <c r="C46201">
        <v>0.1211</v>
      </c>
    </row>
    <row r="46202" spans="1:3" x14ac:dyDescent="0.2">
      <c r="A46202">
        <v>8059010211</v>
      </c>
      <c r="B46202" t="s">
        <v>17853</v>
      </c>
      <c r="C46202">
        <v>0.1211</v>
      </c>
    </row>
    <row r="46203" spans="1:3" x14ac:dyDescent="0.2">
      <c r="A46203">
        <v>48439113001</v>
      </c>
      <c r="B46203" t="s">
        <v>2130</v>
      </c>
      <c r="C46203">
        <v>0.1211</v>
      </c>
    </row>
    <row r="46204" spans="1:3" x14ac:dyDescent="0.2">
      <c r="A46204">
        <v>12103022501</v>
      </c>
      <c r="B46204" t="s">
        <v>17854</v>
      </c>
      <c r="C46204">
        <v>0.1211</v>
      </c>
    </row>
    <row r="46205" spans="1:3" x14ac:dyDescent="0.2">
      <c r="A46205">
        <v>37021003204</v>
      </c>
      <c r="B46205" t="s">
        <v>15228</v>
      </c>
      <c r="C46205">
        <v>0.1211</v>
      </c>
    </row>
    <row r="46206" spans="1:3" x14ac:dyDescent="0.2">
      <c r="A46206">
        <v>16001002411</v>
      </c>
      <c r="B46206" t="s">
        <v>9212</v>
      </c>
      <c r="C46206">
        <v>0.1211</v>
      </c>
    </row>
    <row r="46207" spans="1:3" x14ac:dyDescent="0.2">
      <c r="A46207">
        <v>38021973300</v>
      </c>
      <c r="B46207" t="s">
        <v>16066</v>
      </c>
      <c r="C46207">
        <v>0.1211</v>
      </c>
    </row>
    <row r="46208" spans="1:3" x14ac:dyDescent="0.2">
      <c r="A46208">
        <v>6013331000</v>
      </c>
      <c r="B46208" t="s">
        <v>14281</v>
      </c>
      <c r="C46208">
        <v>0.1211</v>
      </c>
    </row>
    <row r="46209" spans="1:3" x14ac:dyDescent="0.2">
      <c r="A46209">
        <v>48201553100</v>
      </c>
      <c r="B46209" t="s">
        <v>17855</v>
      </c>
      <c r="C46209">
        <v>0.1211</v>
      </c>
    </row>
    <row r="46210" spans="1:3" x14ac:dyDescent="0.2">
      <c r="A46210">
        <v>26093725100</v>
      </c>
      <c r="B46210" t="s">
        <v>15094</v>
      </c>
      <c r="C46210">
        <v>0.1211</v>
      </c>
    </row>
    <row r="46211" spans="1:3" x14ac:dyDescent="0.2">
      <c r="A46211">
        <v>51161031201</v>
      </c>
      <c r="B46211" t="s">
        <v>7835</v>
      </c>
      <c r="C46211">
        <v>0.1211</v>
      </c>
    </row>
    <row r="46212" spans="1:3" x14ac:dyDescent="0.2">
      <c r="A46212">
        <v>12085000300</v>
      </c>
      <c r="B46212" t="s">
        <v>2899</v>
      </c>
      <c r="C46212">
        <v>0.1211</v>
      </c>
    </row>
    <row r="46213" spans="1:3" x14ac:dyDescent="0.2">
      <c r="A46213">
        <v>36103122405</v>
      </c>
      <c r="B46213" t="s">
        <v>12944</v>
      </c>
      <c r="C46213">
        <v>0.1211</v>
      </c>
    </row>
    <row r="46214" spans="1:3" x14ac:dyDescent="0.2">
      <c r="A46214">
        <v>36081061800</v>
      </c>
      <c r="B46214" t="s">
        <v>1582</v>
      </c>
      <c r="C46214">
        <v>0.1211</v>
      </c>
    </row>
    <row r="46215" spans="1:3" x14ac:dyDescent="0.2">
      <c r="A46215">
        <v>26081012604</v>
      </c>
      <c r="B46215" t="s">
        <v>17856</v>
      </c>
      <c r="C46215">
        <v>0.1211</v>
      </c>
    </row>
    <row r="46216" spans="1:3" x14ac:dyDescent="0.2">
      <c r="A46216">
        <v>36071015003</v>
      </c>
      <c r="B46216" t="s">
        <v>17857</v>
      </c>
      <c r="C46216">
        <v>0.1211</v>
      </c>
    </row>
    <row r="46217" spans="1:3" x14ac:dyDescent="0.2">
      <c r="A46217">
        <v>19077950100</v>
      </c>
      <c r="B46217" t="s">
        <v>17858</v>
      </c>
      <c r="C46217">
        <v>0.1211</v>
      </c>
    </row>
    <row r="46218" spans="1:3" x14ac:dyDescent="0.2">
      <c r="A46218">
        <v>9011695201</v>
      </c>
      <c r="B46218" t="s">
        <v>17362</v>
      </c>
      <c r="C46218">
        <v>0.1211</v>
      </c>
    </row>
    <row r="46219" spans="1:3" x14ac:dyDescent="0.2">
      <c r="A46219">
        <v>42083421000</v>
      </c>
      <c r="B46219" t="s">
        <v>11253</v>
      </c>
      <c r="C46219">
        <v>0.121</v>
      </c>
    </row>
    <row r="46220" spans="1:3" x14ac:dyDescent="0.2">
      <c r="A46220">
        <v>8067971100</v>
      </c>
      <c r="B46220" t="s">
        <v>15861</v>
      </c>
      <c r="C46220">
        <v>0.121</v>
      </c>
    </row>
    <row r="46221" spans="1:3" x14ac:dyDescent="0.2">
      <c r="A46221">
        <v>48203020606</v>
      </c>
      <c r="B46221" t="s">
        <v>1273</v>
      </c>
      <c r="C46221">
        <v>0.121</v>
      </c>
    </row>
    <row r="46222" spans="1:3" x14ac:dyDescent="0.2">
      <c r="A46222">
        <v>54051020500</v>
      </c>
      <c r="B46222" t="s">
        <v>17859</v>
      </c>
      <c r="C46222">
        <v>0.121</v>
      </c>
    </row>
    <row r="46223" spans="1:3" x14ac:dyDescent="0.2">
      <c r="A46223">
        <v>25023530200</v>
      </c>
      <c r="B46223" t="s">
        <v>17860</v>
      </c>
      <c r="C46223">
        <v>0.121</v>
      </c>
    </row>
    <row r="46224" spans="1:3" x14ac:dyDescent="0.2">
      <c r="A46224">
        <v>6055200704</v>
      </c>
      <c r="B46224" t="s">
        <v>11010</v>
      </c>
      <c r="C46224">
        <v>0.121</v>
      </c>
    </row>
    <row r="46225" spans="1:3" x14ac:dyDescent="0.2">
      <c r="A46225">
        <v>51059491302</v>
      </c>
      <c r="B46225" t="s">
        <v>15813</v>
      </c>
      <c r="C46225">
        <v>0.121</v>
      </c>
    </row>
    <row r="46226" spans="1:3" x14ac:dyDescent="0.2">
      <c r="A46226">
        <v>33015069300</v>
      </c>
      <c r="B46226" t="s">
        <v>16305</v>
      </c>
      <c r="C46226">
        <v>0.121</v>
      </c>
    </row>
    <row r="46227" spans="1:3" x14ac:dyDescent="0.2">
      <c r="A46227">
        <v>36099950900</v>
      </c>
      <c r="B46227" t="s">
        <v>17861</v>
      </c>
      <c r="C46227">
        <v>0.121</v>
      </c>
    </row>
    <row r="46228" spans="1:3" x14ac:dyDescent="0.2">
      <c r="A46228">
        <v>34017010600</v>
      </c>
      <c r="B46228" t="s">
        <v>8447</v>
      </c>
      <c r="C46228">
        <v>0.121</v>
      </c>
    </row>
    <row r="46229" spans="1:3" x14ac:dyDescent="0.2">
      <c r="A46229">
        <v>12011010502</v>
      </c>
      <c r="B46229" t="s">
        <v>11189</v>
      </c>
      <c r="C46229">
        <v>0.121</v>
      </c>
    </row>
    <row r="46230" spans="1:3" x14ac:dyDescent="0.2">
      <c r="A46230">
        <v>55079050102</v>
      </c>
      <c r="B46230" t="s">
        <v>17862</v>
      </c>
      <c r="C46230">
        <v>0.121</v>
      </c>
    </row>
    <row r="46231" spans="1:3" x14ac:dyDescent="0.2">
      <c r="A46231">
        <v>36055013103</v>
      </c>
      <c r="B46231" t="s">
        <v>2125</v>
      </c>
      <c r="C46231">
        <v>0.121</v>
      </c>
    </row>
    <row r="46232" spans="1:3" x14ac:dyDescent="0.2">
      <c r="A46232">
        <v>31109001101</v>
      </c>
      <c r="B46232" t="s">
        <v>11697</v>
      </c>
      <c r="C46232">
        <v>0.121</v>
      </c>
    </row>
    <row r="46233" spans="1:3" x14ac:dyDescent="0.2">
      <c r="A46233">
        <v>27057070700</v>
      </c>
      <c r="B46233" t="s">
        <v>10404</v>
      </c>
      <c r="C46233">
        <v>0.121</v>
      </c>
    </row>
    <row r="46234" spans="1:3" x14ac:dyDescent="0.2">
      <c r="A46234">
        <v>12105010401</v>
      </c>
      <c r="B46234" t="s">
        <v>17863</v>
      </c>
      <c r="C46234">
        <v>0.121</v>
      </c>
    </row>
    <row r="46235" spans="1:3" x14ac:dyDescent="0.2">
      <c r="A46235">
        <v>48085030508</v>
      </c>
      <c r="B46235" t="s">
        <v>17864</v>
      </c>
      <c r="C46235">
        <v>0.121</v>
      </c>
    </row>
    <row r="46236" spans="1:3" x14ac:dyDescent="0.2">
      <c r="A46236">
        <v>36105952100</v>
      </c>
      <c r="B46236" t="s">
        <v>17865</v>
      </c>
      <c r="C46236">
        <v>0.121</v>
      </c>
    </row>
    <row r="46237" spans="1:3" x14ac:dyDescent="0.2">
      <c r="A46237">
        <v>48497150101</v>
      </c>
      <c r="B46237" t="s">
        <v>10888</v>
      </c>
      <c r="C46237">
        <v>0.121</v>
      </c>
    </row>
    <row r="46238" spans="1:3" x14ac:dyDescent="0.2">
      <c r="A46238">
        <v>24033800105</v>
      </c>
      <c r="B46238" t="s">
        <v>5603</v>
      </c>
      <c r="C46238">
        <v>0.121</v>
      </c>
    </row>
    <row r="46239" spans="1:3" x14ac:dyDescent="0.2">
      <c r="A46239">
        <v>26155031302</v>
      </c>
      <c r="B46239" t="s">
        <v>17866</v>
      </c>
      <c r="C46239">
        <v>0.121</v>
      </c>
    </row>
    <row r="46240" spans="1:3" x14ac:dyDescent="0.2">
      <c r="A46240">
        <v>19197680200</v>
      </c>
      <c r="B46240" t="s">
        <v>10687</v>
      </c>
      <c r="C46240">
        <v>0.121</v>
      </c>
    </row>
    <row r="46241" spans="1:3" x14ac:dyDescent="0.2">
      <c r="A46241">
        <v>17001010400</v>
      </c>
      <c r="B46241" t="s">
        <v>17867</v>
      </c>
      <c r="C46241">
        <v>0.121</v>
      </c>
    </row>
    <row r="46242" spans="1:3" x14ac:dyDescent="0.2">
      <c r="A46242">
        <v>6037901102</v>
      </c>
      <c r="B46242" t="s">
        <v>4663</v>
      </c>
      <c r="C46242">
        <v>0.121</v>
      </c>
    </row>
    <row r="46243" spans="1:3" x14ac:dyDescent="0.2">
      <c r="A46243">
        <v>12011060113</v>
      </c>
      <c r="B46243" t="s">
        <v>5979</v>
      </c>
      <c r="C46243">
        <v>0.121</v>
      </c>
    </row>
    <row r="46244" spans="1:3" x14ac:dyDescent="0.2">
      <c r="A46244">
        <v>42127961300</v>
      </c>
      <c r="B46244" t="s">
        <v>17868</v>
      </c>
      <c r="C46244">
        <v>0.121</v>
      </c>
    </row>
    <row r="46245" spans="1:3" x14ac:dyDescent="0.2">
      <c r="A46245">
        <v>6059062625</v>
      </c>
      <c r="B46245" t="s">
        <v>17869</v>
      </c>
      <c r="C46245">
        <v>0.12089999999999999</v>
      </c>
    </row>
    <row r="46246" spans="1:3" x14ac:dyDescent="0.2">
      <c r="A46246">
        <v>48439111551</v>
      </c>
      <c r="B46246" t="s">
        <v>6783</v>
      </c>
      <c r="C46246">
        <v>0.12089999999999999</v>
      </c>
    </row>
    <row r="46247" spans="1:3" x14ac:dyDescent="0.2">
      <c r="A46247">
        <v>39139002101</v>
      </c>
      <c r="B46247" t="s">
        <v>1216</v>
      </c>
      <c r="C46247">
        <v>0.12089999999999999</v>
      </c>
    </row>
    <row r="46248" spans="1:3" x14ac:dyDescent="0.2">
      <c r="A46248">
        <v>17197884005</v>
      </c>
      <c r="B46248" t="s">
        <v>17870</v>
      </c>
      <c r="C46248">
        <v>0.12089999999999999</v>
      </c>
    </row>
    <row r="46249" spans="1:3" x14ac:dyDescent="0.2">
      <c r="A46249">
        <v>56001962700</v>
      </c>
      <c r="B46249" t="s">
        <v>7692</v>
      </c>
      <c r="C46249">
        <v>0.12089999999999999</v>
      </c>
    </row>
    <row r="46250" spans="1:3" x14ac:dyDescent="0.2">
      <c r="A46250">
        <v>36121970500</v>
      </c>
      <c r="B46250" t="s">
        <v>17871</v>
      </c>
      <c r="C46250">
        <v>0.12089999999999999</v>
      </c>
    </row>
    <row r="46251" spans="1:3" x14ac:dyDescent="0.2">
      <c r="A46251">
        <v>39029951000</v>
      </c>
      <c r="B46251" t="s">
        <v>17872</v>
      </c>
      <c r="C46251">
        <v>0.12089999999999999</v>
      </c>
    </row>
    <row r="46252" spans="1:3" x14ac:dyDescent="0.2">
      <c r="A46252">
        <v>46081966302</v>
      </c>
      <c r="B46252" t="s">
        <v>17873</v>
      </c>
      <c r="C46252">
        <v>0.12089999999999999</v>
      </c>
    </row>
    <row r="46253" spans="1:3" x14ac:dyDescent="0.2">
      <c r="A46253">
        <v>30081000600</v>
      </c>
      <c r="B46253" t="s">
        <v>17874</v>
      </c>
      <c r="C46253">
        <v>0.12089999999999999</v>
      </c>
    </row>
    <row r="46254" spans="1:3" x14ac:dyDescent="0.2">
      <c r="A46254">
        <v>6059021826</v>
      </c>
      <c r="B46254" t="s">
        <v>17875</v>
      </c>
      <c r="C46254">
        <v>0.12089999999999999</v>
      </c>
    </row>
    <row r="46255" spans="1:3" x14ac:dyDescent="0.2">
      <c r="A46255">
        <v>53063012802</v>
      </c>
      <c r="B46255" t="s">
        <v>10125</v>
      </c>
      <c r="C46255">
        <v>0.12089999999999999</v>
      </c>
    </row>
    <row r="46256" spans="1:3" x14ac:dyDescent="0.2">
      <c r="A46256">
        <v>36035971300</v>
      </c>
      <c r="B46256" t="s">
        <v>16189</v>
      </c>
      <c r="C46256">
        <v>0.12089999999999999</v>
      </c>
    </row>
    <row r="46257" spans="1:3" x14ac:dyDescent="0.2">
      <c r="A46257">
        <v>47165021203</v>
      </c>
      <c r="B46257" t="s">
        <v>1596</v>
      </c>
      <c r="C46257">
        <v>0.12089999999999999</v>
      </c>
    </row>
    <row r="46258" spans="1:3" x14ac:dyDescent="0.2">
      <c r="A46258">
        <v>36081058300</v>
      </c>
      <c r="B46258" t="s">
        <v>1582</v>
      </c>
      <c r="C46258">
        <v>0.12089999999999999</v>
      </c>
    </row>
    <row r="46259" spans="1:3" x14ac:dyDescent="0.2">
      <c r="A46259">
        <v>17031822802</v>
      </c>
      <c r="B46259" t="s">
        <v>15313</v>
      </c>
      <c r="C46259">
        <v>0.12089999999999999</v>
      </c>
    </row>
    <row r="46260" spans="1:3" x14ac:dyDescent="0.2">
      <c r="A46260">
        <v>17031040202</v>
      </c>
      <c r="B46260" t="s">
        <v>17876</v>
      </c>
      <c r="C46260">
        <v>0.12089999999999999</v>
      </c>
    </row>
    <row r="46261" spans="1:3" x14ac:dyDescent="0.2">
      <c r="A46261">
        <v>49035112822</v>
      </c>
      <c r="B46261" t="s">
        <v>12802</v>
      </c>
      <c r="C46261">
        <v>0.12089999999999999</v>
      </c>
    </row>
    <row r="46262" spans="1:3" x14ac:dyDescent="0.2">
      <c r="A46262">
        <v>17197882701</v>
      </c>
      <c r="B46262" t="s">
        <v>709</v>
      </c>
      <c r="C46262">
        <v>0.12089999999999999</v>
      </c>
    </row>
    <row r="46263" spans="1:3" x14ac:dyDescent="0.2">
      <c r="A46263">
        <v>29095014002</v>
      </c>
      <c r="B46263" t="s">
        <v>11795</v>
      </c>
      <c r="C46263">
        <v>0.12089999999999999</v>
      </c>
    </row>
    <row r="46264" spans="1:3" x14ac:dyDescent="0.2">
      <c r="A46264">
        <v>48157671300</v>
      </c>
      <c r="B46264" t="s">
        <v>17877</v>
      </c>
      <c r="C46264">
        <v>0.12089999999999999</v>
      </c>
    </row>
    <row r="46265" spans="1:3" x14ac:dyDescent="0.2">
      <c r="A46265">
        <v>24005492101</v>
      </c>
      <c r="B46265" t="s">
        <v>255</v>
      </c>
      <c r="C46265">
        <v>0.12089999999999999</v>
      </c>
    </row>
    <row r="46266" spans="1:3" x14ac:dyDescent="0.2">
      <c r="A46266">
        <v>19153000703</v>
      </c>
      <c r="B46266" t="s">
        <v>15169</v>
      </c>
      <c r="C46266">
        <v>0.12089999999999999</v>
      </c>
    </row>
    <row r="46267" spans="1:3" x14ac:dyDescent="0.2">
      <c r="A46267">
        <v>48029181826</v>
      </c>
      <c r="B46267" t="s">
        <v>4537</v>
      </c>
      <c r="C46267">
        <v>0.12089999999999999</v>
      </c>
    </row>
    <row r="46268" spans="1:3" x14ac:dyDescent="0.2">
      <c r="A46268">
        <v>29095013904</v>
      </c>
      <c r="B46268" t="s">
        <v>11276</v>
      </c>
      <c r="C46268">
        <v>0.12089999999999999</v>
      </c>
    </row>
    <row r="46269" spans="1:3" x14ac:dyDescent="0.2">
      <c r="A46269">
        <v>39113050103</v>
      </c>
      <c r="B46269" t="s">
        <v>4700</v>
      </c>
      <c r="C46269">
        <v>0.1208</v>
      </c>
    </row>
    <row r="46270" spans="1:3" x14ac:dyDescent="0.2">
      <c r="A46270">
        <v>36029010101</v>
      </c>
      <c r="B46270" t="s">
        <v>2992</v>
      </c>
      <c r="C46270">
        <v>0.1208</v>
      </c>
    </row>
    <row r="46271" spans="1:3" x14ac:dyDescent="0.2">
      <c r="A46271">
        <v>48141010217</v>
      </c>
      <c r="B46271" t="s">
        <v>17878</v>
      </c>
      <c r="C46271">
        <v>0.1208</v>
      </c>
    </row>
    <row r="46272" spans="1:3" x14ac:dyDescent="0.2">
      <c r="A46272">
        <v>42095017300</v>
      </c>
      <c r="B46272" t="s">
        <v>17879</v>
      </c>
      <c r="C46272">
        <v>0.1208</v>
      </c>
    </row>
    <row r="46273" spans="1:3" x14ac:dyDescent="0.2">
      <c r="A46273">
        <v>9011709100</v>
      </c>
      <c r="B46273" t="s">
        <v>15431</v>
      </c>
      <c r="C46273">
        <v>0.1208</v>
      </c>
    </row>
    <row r="46274" spans="1:3" x14ac:dyDescent="0.2">
      <c r="A46274">
        <v>17105960800</v>
      </c>
      <c r="B46274" t="s">
        <v>17880</v>
      </c>
      <c r="C46274">
        <v>0.1208</v>
      </c>
    </row>
    <row r="46275" spans="1:3" x14ac:dyDescent="0.2">
      <c r="A46275">
        <v>53033008600</v>
      </c>
      <c r="B46275" t="s">
        <v>10591</v>
      </c>
      <c r="C46275">
        <v>0.1208</v>
      </c>
    </row>
    <row r="46276" spans="1:3" x14ac:dyDescent="0.2">
      <c r="A46276">
        <v>19083480400</v>
      </c>
      <c r="B46276" t="s">
        <v>17881</v>
      </c>
      <c r="C46276">
        <v>0.1208</v>
      </c>
    </row>
    <row r="46277" spans="1:3" x14ac:dyDescent="0.2">
      <c r="A46277">
        <v>45063021304</v>
      </c>
      <c r="B46277" t="s">
        <v>10254</v>
      </c>
      <c r="C46277">
        <v>0.1208</v>
      </c>
    </row>
    <row r="46278" spans="1:3" x14ac:dyDescent="0.2">
      <c r="A46278">
        <v>29047021806</v>
      </c>
      <c r="B46278" t="s">
        <v>17150</v>
      </c>
      <c r="C46278">
        <v>0.1208</v>
      </c>
    </row>
    <row r="46279" spans="1:3" x14ac:dyDescent="0.2">
      <c r="A46279">
        <v>6067009321</v>
      </c>
      <c r="B46279" t="s">
        <v>3474</v>
      </c>
      <c r="C46279">
        <v>0.1208</v>
      </c>
    </row>
    <row r="46280" spans="1:3" x14ac:dyDescent="0.2">
      <c r="A46280">
        <v>39085200300</v>
      </c>
      <c r="B46280" t="s">
        <v>17882</v>
      </c>
      <c r="C46280">
        <v>0.1208</v>
      </c>
    </row>
    <row r="46281" spans="1:3" x14ac:dyDescent="0.2">
      <c r="A46281">
        <v>1073011302</v>
      </c>
      <c r="B46281" t="s">
        <v>13065</v>
      </c>
      <c r="C46281">
        <v>0.1208</v>
      </c>
    </row>
    <row r="46282" spans="1:3" x14ac:dyDescent="0.2">
      <c r="A46282">
        <v>17031804311</v>
      </c>
      <c r="B46282" t="s">
        <v>13901</v>
      </c>
      <c r="C46282">
        <v>0.1208</v>
      </c>
    </row>
    <row r="46283" spans="1:3" x14ac:dyDescent="0.2">
      <c r="A46283">
        <v>22033004010</v>
      </c>
      <c r="B46283" t="s">
        <v>9633</v>
      </c>
      <c r="C46283">
        <v>0.1208</v>
      </c>
    </row>
    <row r="46284" spans="1:3" x14ac:dyDescent="0.2">
      <c r="A46284">
        <v>12009069300</v>
      </c>
      <c r="B46284" t="s">
        <v>17883</v>
      </c>
      <c r="C46284">
        <v>0.1208</v>
      </c>
    </row>
    <row r="46285" spans="1:3" x14ac:dyDescent="0.2">
      <c r="A46285">
        <v>27007450300</v>
      </c>
      <c r="B46285" t="s">
        <v>15355</v>
      </c>
      <c r="C46285">
        <v>0.1208</v>
      </c>
    </row>
    <row r="46286" spans="1:3" x14ac:dyDescent="0.2">
      <c r="A46286">
        <v>34007603200</v>
      </c>
      <c r="B46286" t="s">
        <v>17884</v>
      </c>
      <c r="C46286">
        <v>0.1208</v>
      </c>
    </row>
    <row r="46287" spans="1:3" x14ac:dyDescent="0.2">
      <c r="A46287">
        <v>31031955800</v>
      </c>
      <c r="B46287" t="s">
        <v>16167</v>
      </c>
      <c r="C46287">
        <v>0.1208</v>
      </c>
    </row>
    <row r="46288" spans="1:3" x14ac:dyDescent="0.2">
      <c r="A46288">
        <v>34015501105</v>
      </c>
      <c r="B46288" t="s">
        <v>17885</v>
      </c>
      <c r="C46288">
        <v>0.1208</v>
      </c>
    </row>
    <row r="46289" spans="1:3" x14ac:dyDescent="0.2">
      <c r="A46289">
        <v>12099005933</v>
      </c>
      <c r="B46289" t="s">
        <v>17886</v>
      </c>
      <c r="C46289">
        <v>0.1208</v>
      </c>
    </row>
    <row r="46290" spans="1:3" x14ac:dyDescent="0.2">
      <c r="A46290">
        <v>6099000905</v>
      </c>
      <c r="B46290" t="s">
        <v>3768</v>
      </c>
      <c r="C46290">
        <v>0.1208</v>
      </c>
    </row>
    <row r="46291" spans="1:3" x14ac:dyDescent="0.2">
      <c r="A46291">
        <v>24003731306</v>
      </c>
      <c r="B46291" t="s">
        <v>259</v>
      </c>
      <c r="C46291">
        <v>0.1208</v>
      </c>
    </row>
    <row r="46292" spans="1:3" x14ac:dyDescent="0.2">
      <c r="A46292">
        <v>12009065231</v>
      </c>
      <c r="B46292" t="s">
        <v>17887</v>
      </c>
      <c r="C46292">
        <v>0.1208</v>
      </c>
    </row>
    <row r="46293" spans="1:3" x14ac:dyDescent="0.2">
      <c r="A46293">
        <v>42079215100</v>
      </c>
      <c r="B46293" t="s">
        <v>16694</v>
      </c>
      <c r="C46293">
        <v>0.1208</v>
      </c>
    </row>
    <row r="46294" spans="1:3" x14ac:dyDescent="0.2">
      <c r="A46294">
        <v>54039013701</v>
      </c>
      <c r="B46294" t="s">
        <v>4029</v>
      </c>
      <c r="C46294">
        <v>0.1207</v>
      </c>
    </row>
    <row r="46295" spans="1:3" x14ac:dyDescent="0.2">
      <c r="A46295">
        <v>41067033301</v>
      </c>
      <c r="B46295" t="s">
        <v>8073</v>
      </c>
      <c r="C46295">
        <v>0.1207</v>
      </c>
    </row>
    <row r="46296" spans="1:3" x14ac:dyDescent="0.2">
      <c r="A46296">
        <v>37125950602</v>
      </c>
      <c r="B46296" t="s">
        <v>17888</v>
      </c>
      <c r="C46296">
        <v>0.1207</v>
      </c>
    </row>
    <row r="46297" spans="1:3" x14ac:dyDescent="0.2">
      <c r="A46297">
        <v>6005000402</v>
      </c>
      <c r="B46297" t="s">
        <v>17889</v>
      </c>
      <c r="C46297">
        <v>0.1207</v>
      </c>
    </row>
    <row r="46298" spans="1:3" x14ac:dyDescent="0.2">
      <c r="A46298">
        <v>32031003110</v>
      </c>
      <c r="B46298" t="s">
        <v>6946</v>
      </c>
      <c r="C46298">
        <v>0.1207</v>
      </c>
    </row>
    <row r="46299" spans="1:3" x14ac:dyDescent="0.2">
      <c r="A46299">
        <v>48201541202</v>
      </c>
      <c r="B46299" t="s">
        <v>17890</v>
      </c>
      <c r="C46299">
        <v>0.1207</v>
      </c>
    </row>
    <row r="46300" spans="1:3" x14ac:dyDescent="0.2">
      <c r="A46300">
        <v>55105003002</v>
      </c>
      <c r="B46300" t="s">
        <v>11359</v>
      </c>
      <c r="C46300">
        <v>0.1207</v>
      </c>
    </row>
    <row r="46301" spans="1:3" x14ac:dyDescent="0.2">
      <c r="A46301">
        <v>12011020324</v>
      </c>
      <c r="B46301" t="s">
        <v>17891</v>
      </c>
      <c r="C46301">
        <v>0.1207</v>
      </c>
    </row>
    <row r="46302" spans="1:3" x14ac:dyDescent="0.2">
      <c r="A46302">
        <v>29165030401</v>
      </c>
      <c r="B46302" t="s">
        <v>15157</v>
      </c>
      <c r="C46302">
        <v>0.1207</v>
      </c>
    </row>
    <row r="46303" spans="1:3" x14ac:dyDescent="0.2">
      <c r="A46303">
        <v>37063002028</v>
      </c>
      <c r="B46303" t="s">
        <v>510</v>
      </c>
      <c r="C46303">
        <v>0.1207</v>
      </c>
    </row>
    <row r="46304" spans="1:3" x14ac:dyDescent="0.2">
      <c r="A46304">
        <v>36047029200</v>
      </c>
      <c r="B46304" t="s">
        <v>1662</v>
      </c>
      <c r="C46304">
        <v>0.1207</v>
      </c>
    </row>
    <row r="46305" spans="1:3" x14ac:dyDescent="0.2">
      <c r="A46305">
        <v>6037109700</v>
      </c>
      <c r="B46305" t="s">
        <v>16601</v>
      </c>
      <c r="C46305">
        <v>0.1207</v>
      </c>
    </row>
    <row r="46306" spans="1:3" x14ac:dyDescent="0.2">
      <c r="A46306">
        <v>22019003102</v>
      </c>
      <c r="B46306" t="s">
        <v>4175</v>
      </c>
      <c r="C46306">
        <v>0.1207</v>
      </c>
    </row>
    <row r="46307" spans="1:3" x14ac:dyDescent="0.2">
      <c r="A46307">
        <v>12011080402</v>
      </c>
      <c r="B46307" t="s">
        <v>1414</v>
      </c>
      <c r="C46307">
        <v>0.1207</v>
      </c>
    </row>
    <row r="46308" spans="1:3" x14ac:dyDescent="0.2">
      <c r="A46308">
        <v>6013302009</v>
      </c>
      <c r="B46308" t="s">
        <v>5169</v>
      </c>
      <c r="C46308">
        <v>0.1207</v>
      </c>
    </row>
    <row r="46309" spans="1:3" x14ac:dyDescent="0.2">
      <c r="A46309">
        <v>39035183501</v>
      </c>
      <c r="B46309" t="s">
        <v>3271</v>
      </c>
      <c r="C46309">
        <v>0.1207</v>
      </c>
    </row>
    <row r="46310" spans="1:3" x14ac:dyDescent="0.2">
      <c r="A46310">
        <v>39165032202</v>
      </c>
      <c r="B46310" t="s">
        <v>7312</v>
      </c>
      <c r="C46310">
        <v>0.1207</v>
      </c>
    </row>
    <row r="46311" spans="1:3" x14ac:dyDescent="0.2">
      <c r="A46311">
        <v>12101032013</v>
      </c>
      <c r="B46311" t="s">
        <v>8589</v>
      </c>
      <c r="C46311">
        <v>0.1207</v>
      </c>
    </row>
    <row r="46312" spans="1:3" x14ac:dyDescent="0.2">
      <c r="A46312">
        <v>15001020802</v>
      </c>
      <c r="B46312" t="s">
        <v>10466</v>
      </c>
      <c r="C46312">
        <v>0.1207</v>
      </c>
    </row>
    <row r="46313" spans="1:3" x14ac:dyDescent="0.2">
      <c r="A46313">
        <v>10003016602</v>
      </c>
      <c r="B46313" t="s">
        <v>8196</v>
      </c>
      <c r="C46313">
        <v>0.1207</v>
      </c>
    </row>
    <row r="46314" spans="1:3" x14ac:dyDescent="0.2">
      <c r="A46314">
        <v>36065024303</v>
      </c>
      <c r="B46314" t="s">
        <v>17892</v>
      </c>
      <c r="C46314">
        <v>0.1207</v>
      </c>
    </row>
    <row r="46315" spans="1:3" x14ac:dyDescent="0.2">
      <c r="A46315">
        <v>55073001202</v>
      </c>
      <c r="B46315" t="s">
        <v>17893</v>
      </c>
      <c r="C46315">
        <v>0.1207</v>
      </c>
    </row>
    <row r="46316" spans="1:3" x14ac:dyDescent="0.2">
      <c r="A46316">
        <v>17115002500</v>
      </c>
      <c r="B46316" t="s">
        <v>17894</v>
      </c>
      <c r="C46316">
        <v>0.1207</v>
      </c>
    </row>
    <row r="46317" spans="1:3" x14ac:dyDescent="0.2">
      <c r="A46317">
        <v>13117130302</v>
      </c>
      <c r="B46317" t="s">
        <v>8469</v>
      </c>
      <c r="C46317">
        <v>0.1207</v>
      </c>
    </row>
    <row r="46318" spans="1:3" x14ac:dyDescent="0.2">
      <c r="A46318">
        <v>27163070911</v>
      </c>
      <c r="B46318" t="s">
        <v>15060</v>
      </c>
      <c r="C46318">
        <v>0.1207</v>
      </c>
    </row>
    <row r="46319" spans="1:3" x14ac:dyDescent="0.2">
      <c r="A46319">
        <v>42079216100</v>
      </c>
      <c r="B46319" t="s">
        <v>13075</v>
      </c>
      <c r="C46319">
        <v>0.1207</v>
      </c>
    </row>
    <row r="46320" spans="1:3" x14ac:dyDescent="0.2">
      <c r="A46320">
        <v>2020001801</v>
      </c>
      <c r="B46320" t="s">
        <v>10940</v>
      </c>
      <c r="C46320">
        <v>0.1206</v>
      </c>
    </row>
    <row r="46321" spans="1:3" x14ac:dyDescent="0.2">
      <c r="A46321">
        <v>42129801500</v>
      </c>
      <c r="B46321" t="s">
        <v>14108</v>
      </c>
      <c r="C46321">
        <v>0.1206</v>
      </c>
    </row>
    <row r="46322" spans="1:3" x14ac:dyDescent="0.2">
      <c r="A46322">
        <v>18179040100</v>
      </c>
      <c r="B46322" t="s">
        <v>17895</v>
      </c>
      <c r="C46322">
        <v>0.1206</v>
      </c>
    </row>
    <row r="46323" spans="1:3" x14ac:dyDescent="0.2">
      <c r="A46323">
        <v>49035101700</v>
      </c>
      <c r="B46323" t="s">
        <v>6253</v>
      </c>
      <c r="C46323">
        <v>0.1206</v>
      </c>
    </row>
    <row r="46324" spans="1:3" x14ac:dyDescent="0.2">
      <c r="A46324">
        <v>36081000200</v>
      </c>
      <c r="B46324" t="s">
        <v>1582</v>
      </c>
      <c r="C46324">
        <v>0.1206</v>
      </c>
    </row>
    <row r="46325" spans="1:3" x14ac:dyDescent="0.2">
      <c r="A46325">
        <v>19087970400</v>
      </c>
      <c r="B46325" t="s">
        <v>11534</v>
      </c>
      <c r="C46325">
        <v>0.1206</v>
      </c>
    </row>
    <row r="46326" spans="1:3" x14ac:dyDescent="0.2">
      <c r="A46326">
        <v>41067032406</v>
      </c>
      <c r="B46326" t="s">
        <v>17758</v>
      </c>
      <c r="C46326">
        <v>0.1206</v>
      </c>
    </row>
    <row r="46327" spans="1:3" x14ac:dyDescent="0.2">
      <c r="A46327">
        <v>53033029601</v>
      </c>
      <c r="B46327" t="s">
        <v>2927</v>
      </c>
      <c r="C46327">
        <v>0.1206</v>
      </c>
    </row>
    <row r="46328" spans="1:3" x14ac:dyDescent="0.2">
      <c r="A46328">
        <v>13057090901</v>
      </c>
      <c r="B46328" t="s">
        <v>13617</v>
      </c>
      <c r="C46328">
        <v>0.1206</v>
      </c>
    </row>
    <row r="46329" spans="1:3" x14ac:dyDescent="0.2">
      <c r="A46329">
        <v>42081011602</v>
      </c>
      <c r="B46329" t="s">
        <v>17896</v>
      </c>
      <c r="C46329">
        <v>0.1206</v>
      </c>
    </row>
    <row r="46330" spans="1:3" x14ac:dyDescent="0.2">
      <c r="A46330">
        <v>27005450500</v>
      </c>
      <c r="B46330" t="s">
        <v>17897</v>
      </c>
      <c r="C46330">
        <v>0.1206</v>
      </c>
    </row>
    <row r="46331" spans="1:3" x14ac:dyDescent="0.2">
      <c r="A46331">
        <v>6037408705</v>
      </c>
      <c r="B46331" t="s">
        <v>12506</v>
      </c>
      <c r="C46331">
        <v>0.1206</v>
      </c>
    </row>
    <row r="46332" spans="1:3" x14ac:dyDescent="0.2">
      <c r="A46332">
        <v>53053070207</v>
      </c>
      <c r="B46332" t="s">
        <v>14989</v>
      </c>
      <c r="C46332">
        <v>0.1206</v>
      </c>
    </row>
    <row r="46333" spans="1:3" x14ac:dyDescent="0.2">
      <c r="A46333">
        <v>42071010400</v>
      </c>
      <c r="B46333" t="s">
        <v>17898</v>
      </c>
      <c r="C46333">
        <v>0.1206</v>
      </c>
    </row>
    <row r="46334" spans="1:3" x14ac:dyDescent="0.2">
      <c r="A46334">
        <v>51810046009</v>
      </c>
      <c r="B46334" t="s">
        <v>7667</v>
      </c>
      <c r="C46334">
        <v>0.1206</v>
      </c>
    </row>
    <row r="46335" spans="1:3" x14ac:dyDescent="0.2">
      <c r="A46335">
        <v>8077001001</v>
      </c>
      <c r="B46335" t="s">
        <v>5375</v>
      </c>
      <c r="C46335">
        <v>0.1206</v>
      </c>
    </row>
    <row r="46336" spans="1:3" x14ac:dyDescent="0.2">
      <c r="A46336">
        <v>13135050726</v>
      </c>
      <c r="B46336" t="s">
        <v>8312</v>
      </c>
      <c r="C46336">
        <v>0.1205</v>
      </c>
    </row>
    <row r="46337" spans="1:3" x14ac:dyDescent="0.2">
      <c r="A46337">
        <v>17085020300</v>
      </c>
      <c r="B46337" t="s">
        <v>17899</v>
      </c>
      <c r="C46337">
        <v>0.1205</v>
      </c>
    </row>
    <row r="46338" spans="1:3" x14ac:dyDescent="0.2">
      <c r="A46338">
        <v>51059452502</v>
      </c>
      <c r="B46338" t="s">
        <v>17900</v>
      </c>
      <c r="C46338">
        <v>0.1205</v>
      </c>
    </row>
    <row r="46339" spans="1:3" x14ac:dyDescent="0.2">
      <c r="A46339">
        <v>17095001200</v>
      </c>
      <c r="B46339" t="s">
        <v>17901</v>
      </c>
      <c r="C46339">
        <v>0.1205</v>
      </c>
    </row>
    <row r="46340" spans="1:3" x14ac:dyDescent="0.2">
      <c r="A46340">
        <v>55033970200</v>
      </c>
      <c r="B46340" t="s">
        <v>17902</v>
      </c>
      <c r="C46340">
        <v>0.1205</v>
      </c>
    </row>
    <row r="46341" spans="1:3" x14ac:dyDescent="0.2">
      <c r="A46341">
        <v>36047016000</v>
      </c>
      <c r="B46341" t="s">
        <v>1662</v>
      </c>
      <c r="C46341">
        <v>0.1205</v>
      </c>
    </row>
    <row r="46342" spans="1:3" x14ac:dyDescent="0.2">
      <c r="A46342">
        <v>6077003205</v>
      </c>
      <c r="B46342" t="s">
        <v>2416</v>
      </c>
      <c r="C46342">
        <v>0.1205</v>
      </c>
    </row>
    <row r="46343" spans="1:3" x14ac:dyDescent="0.2">
      <c r="A46343">
        <v>53053072107</v>
      </c>
      <c r="B46343" t="s">
        <v>4178</v>
      </c>
      <c r="C46343">
        <v>0.1205</v>
      </c>
    </row>
    <row r="46344" spans="1:3" x14ac:dyDescent="0.2">
      <c r="A46344">
        <v>39055312300</v>
      </c>
      <c r="B46344" t="s">
        <v>17903</v>
      </c>
      <c r="C46344">
        <v>0.1205</v>
      </c>
    </row>
    <row r="46345" spans="1:3" x14ac:dyDescent="0.2">
      <c r="A46345">
        <v>54011001200</v>
      </c>
      <c r="B46345" t="s">
        <v>2736</v>
      </c>
      <c r="C46345">
        <v>0.1205</v>
      </c>
    </row>
    <row r="46346" spans="1:3" x14ac:dyDescent="0.2">
      <c r="A46346">
        <v>53061052204</v>
      </c>
      <c r="B46346" t="s">
        <v>11505</v>
      </c>
      <c r="C46346">
        <v>0.1205</v>
      </c>
    </row>
    <row r="46347" spans="1:3" x14ac:dyDescent="0.2">
      <c r="A46347">
        <v>15003011106</v>
      </c>
      <c r="B46347" t="s">
        <v>11383</v>
      </c>
      <c r="C46347">
        <v>0.1205</v>
      </c>
    </row>
    <row r="46348" spans="1:3" x14ac:dyDescent="0.2">
      <c r="A46348">
        <v>18159020300</v>
      </c>
      <c r="B46348" t="s">
        <v>14136</v>
      </c>
      <c r="C46348">
        <v>0.1205</v>
      </c>
    </row>
    <row r="46349" spans="1:3" x14ac:dyDescent="0.2">
      <c r="A46349">
        <v>42003090300</v>
      </c>
      <c r="B46349" t="s">
        <v>13677</v>
      </c>
      <c r="C46349">
        <v>0.1205</v>
      </c>
    </row>
    <row r="46350" spans="1:3" x14ac:dyDescent="0.2">
      <c r="A46350">
        <v>53063012902</v>
      </c>
      <c r="B46350" t="s">
        <v>12773</v>
      </c>
      <c r="C46350">
        <v>0.1205</v>
      </c>
    </row>
    <row r="46351" spans="1:3" x14ac:dyDescent="0.2">
      <c r="A46351">
        <v>39035177201</v>
      </c>
      <c r="B46351" t="s">
        <v>12084</v>
      </c>
      <c r="C46351">
        <v>0.1205</v>
      </c>
    </row>
    <row r="46352" spans="1:3" x14ac:dyDescent="0.2">
      <c r="A46352">
        <v>23019021500</v>
      </c>
      <c r="B46352" t="s">
        <v>17904</v>
      </c>
      <c r="C46352">
        <v>0.1205</v>
      </c>
    </row>
    <row r="46353" spans="1:3" x14ac:dyDescent="0.2">
      <c r="A46353">
        <v>26125160800</v>
      </c>
      <c r="B46353" t="s">
        <v>1588</v>
      </c>
      <c r="C46353">
        <v>0.1205</v>
      </c>
    </row>
    <row r="46354" spans="1:3" x14ac:dyDescent="0.2">
      <c r="A46354">
        <v>42037051000</v>
      </c>
      <c r="B46354" t="s">
        <v>15375</v>
      </c>
      <c r="C46354">
        <v>0.1205</v>
      </c>
    </row>
    <row r="46355" spans="1:3" x14ac:dyDescent="0.2">
      <c r="A46355">
        <v>54001965600</v>
      </c>
      <c r="B46355" t="s">
        <v>9214</v>
      </c>
      <c r="C46355">
        <v>0.1205</v>
      </c>
    </row>
    <row r="46356" spans="1:3" x14ac:dyDescent="0.2">
      <c r="A46356">
        <v>42101036303</v>
      </c>
      <c r="B46356" t="s">
        <v>6817</v>
      </c>
      <c r="C46356">
        <v>0.1205</v>
      </c>
    </row>
    <row r="46357" spans="1:3" x14ac:dyDescent="0.2">
      <c r="A46357">
        <v>17031600700</v>
      </c>
      <c r="B46357" t="s">
        <v>8072</v>
      </c>
      <c r="C46357">
        <v>0.1205</v>
      </c>
    </row>
    <row r="46358" spans="1:3" x14ac:dyDescent="0.2">
      <c r="A46358">
        <v>12057011408</v>
      </c>
      <c r="B46358" t="s">
        <v>1072</v>
      </c>
      <c r="C46358">
        <v>0.12039999999999999</v>
      </c>
    </row>
    <row r="46359" spans="1:3" x14ac:dyDescent="0.2">
      <c r="A46359">
        <v>49049003103</v>
      </c>
      <c r="B46359" t="s">
        <v>9237</v>
      </c>
      <c r="C46359">
        <v>0.12039999999999999</v>
      </c>
    </row>
    <row r="46360" spans="1:3" x14ac:dyDescent="0.2">
      <c r="A46360">
        <v>53067012222</v>
      </c>
      <c r="B46360" t="s">
        <v>9629</v>
      </c>
      <c r="C46360">
        <v>0.12039999999999999</v>
      </c>
    </row>
    <row r="46361" spans="1:3" x14ac:dyDescent="0.2">
      <c r="A46361">
        <v>36081030903</v>
      </c>
      <c r="B46361" t="s">
        <v>1582</v>
      </c>
      <c r="C46361">
        <v>0.12039999999999999</v>
      </c>
    </row>
    <row r="46362" spans="1:3" x14ac:dyDescent="0.2">
      <c r="A46362">
        <v>15009030402</v>
      </c>
      <c r="B46362" t="s">
        <v>12826</v>
      </c>
      <c r="C46362">
        <v>0.12039999999999999</v>
      </c>
    </row>
    <row r="46363" spans="1:3" x14ac:dyDescent="0.2">
      <c r="A46363">
        <v>6065042013</v>
      </c>
      <c r="B46363" t="s">
        <v>17905</v>
      </c>
      <c r="C46363">
        <v>0.12039999999999999</v>
      </c>
    </row>
    <row r="46364" spans="1:3" x14ac:dyDescent="0.2">
      <c r="A46364">
        <v>37183054105</v>
      </c>
      <c r="B46364" t="s">
        <v>17906</v>
      </c>
      <c r="C46364">
        <v>0.12039999999999999</v>
      </c>
    </row>
    <row r="46365" spans="1:3" x14ac:dyDescent="0.2">
      <c r="A46365">
        <v>20037957400</v>
      </c>
      <c r="B46365" t="s">
        <v>6106</v>
      </c>
      <c r="C46365">
        <v>0.12039999999999999</v>
      </c>
    </row>
    <row r="46366" spans="1:3" x14ac:dyDescent="0.2">
      <c r="A46366">
        <v>51087200104</v>
      </c>
      <c r="B46366" t="s">
        <v>1515</v>
      </c>
      <c r="C46366">
        <v>0.12039999999999999</v>
      </c>
    </row>
    <row r="46367" spans="1:3" x14ac:dyDescent="0.2">
      <c r="A46367">
        <v>22017023904</v>
      </c>
      <c r="B46367" t="s">
        <v>3417</v>
      </c>
      <c r="C46367">
        <v>0.12039999999999999</v>
      </c>
    </row>
    <row r="46368" spans="1:3" x14ac:dyDescent="0.2">
      <c r="A46368">
        <v>42065951300</v>
      </c>
      <c r="B46368" t="s">
        <v>15732</v>
      </c>
      <c r="C46368">
        <v>0.12039999999999999</v>
      </c>
    </row>
    <row r="46369" spans="1:3" x14ac:dyDescent="0.2">
      <c r="A46369">
        <v>36067010200</v>
      </c>
      <c r="B46369" t="s">
        <v>17907</v>
      </c>
      <c r="C46369">
        <v>0.12039999999999999</v>
      </c>
    </row>
    <row r="46370" spans="1:3" x14ac:dyDescent="0.2">
      <c r="A46370">
        <v>42039110900</v>
      </c>
      <c r="B46370" t="s">
        <v>17908</v>
      </c>
      <c r="C46370">
        <v>0.12039999999999999</v>
      </c>
    </row>
    <row r="46371" spans="1:3" x14ac:dyDescent="0.2">
      <c r="A46371">
        <v>24031702700</v>
      </c>
      <c r="B46371" t="s">
        <v>7264</v>
      </c>
      <c r="C46371">
        <v>0.12039999999999999</v>
      </c>
    </row>
    <row r="46372" spans="1:3" x14ac:dyDescent="0.2">
      <c r="A46372">
        <v>26163554600</v>
      </c>
      <c r="B46372" t="s">
        <v>11607</v>
      </c>
      <c r="C46372">
        <v>0.12039999999999999</v>
      </c>
    </row>
    <row r="46373" spans="1:3" x14ac:dyDescent="0.2">
      <c r="A46373">
        <v>4013618100</v>
      </c>
      <c r="B46373" t="s">
        <v>10229</v>
      </c>
      <c r="C46373">
        <v>0.12039999999999999</v>
      </c>
    </row>
    <row r="46374" spans="1:3" x14ac:dyDescent="0.2">
      <c r="A46374">
        <v>53061052207</v>
      </c>
      <c r="B46374" t="s">
        <v>11505</v>
      </c>
      <c r="C46374">
        <v>0.12039999999999999</v>
      </c>
    </row>
    <row r="46375" spans="1:3" x14ac:dyDescent="0.2">
      <c r="A46375">
        <v>44003020500</v>
      </c>
      <c r="B46375" t="s">
        <v>12167</v>
      </c>
      <c r="C46375">
        <v>0.12039999999999999</v>
      </c>
    </row>
    <row r="46376" spans="1:3" x14ac:dyDescent="0.2">
      <c r="A46376">
        <v>33003956400</v>
      </c>
      <c r="B46376" t="s">
        <v>17909</v>
      </c>
      <c r="C46376">
        <v>0.12039999999999999</v>
      </c>
    </row>
    <row r="46377" spans="1:3" x14ac:dyDescent="0.2">
      <c r="A46377">
        <v>2150000200</v>
      </c>
      <c r="B46377" t="s">
        <v>13227</v>
      </c>
      <c r="C46377">
        <v>0.1203</v>
      </c>
    </row>
    <row r="46378" spans="1:3" x14ac:dyDescent="0.2">
      <c r="A46378">
        <v>25025060101</v>
      </c>
      <c r="B46378" t="s">
        <v>17910</v>
      </c>
      <c r="C46378">
        <v>0.1203</v>
      </c>
    </row>
    <row r="46379" spans="1:3" x14ac:dyDescent="0.2">
      <c r="A46379">
        <v>49035113013</v>
      </c>
      <c r="B46379" t="s">
        <v>14574</v>
      </c>
      <c r="C46379">
        <v>0.1203</v>
      </c>
    </row>
    <row r="46380" spans="1:3" x14ac:dyDescent="0.2">
      <c r="A46380">
        <v>36113070100</v>
      </c>
      <c r="B46380" t="s">
        <v>10184</v>
      </c>
      <c r="C46380">
        <v>0.1203</v>
      </c>
    </row>
    <row r="46381" spans="1:3" x14ac:dyDescent="0.2">
      <c r="A46381">
        <v>42133021010</v>
      </c>
      <c r="B46381" t="s">
        <v>17911</v>
      </c>
      <c r="C46381">
        <v>0.1203</v>
      </c>
    </row>
    <row r="46382" spans="1:3" x14ac:dyDescent="0.2">
      <c r="A46382">
        <v>17197880414</v>
      </c>
      <c r="B46382" t="s">
        <v>709</v>
      </c>
      <c r="C46382">
        <v>0.1203</v>
      </c>
    </row>
    <row r="46383" spans="1:3" x14ac:dyDescent="0.2">
      <c r="A46383">
        <v>42021011400</v>
      </c>
      <c r="B46383" t="s">
        <v>5959</v>
      </c>
      <c r="C46383">
        <v>0.1203</v>
      </c>
    </row>
    <row r="46384" spans="1:3" x14ac:dyDescent="0.2">
      <c r="A46384">
        <v>55127001502</v>
      </c>
      <c r="B46384" t="s">
        <v>16221</v>
      </c>
      <c r="C46384">
        <v>0.1203</v>
      </c>
    </row>
    <row r="46385" spans="1:3" x14ac:dyDescent="0.2">
      <c r="A46385">
        <v>41033361000</v>
      </c>
      <c r="B46385" t="s">
        <v>8453</v>
      </c>
      <c r="C46385">
        <v>0.1203</v>
      </c>
    </row>
    <row r="46386" spans="1:3" x14ac:dyDescent="0.2">
      <c r="A46386">
        <v>27037060746</v>
      </c>
      <c r="B46386" t="s">
        <v>17397</v>
      </c>
      <c r="C46386">
        <v>0.1203</v>
      </c>
    </row>
    <row r="46387" spans="1:3" x14ac:dyDescent="0.2">
      <c r="A46387">
        <v>53011040301</v>
      </c>
      <c r="B46387" t="s">
        <v>16051</v>
      </c>
      <c r="C46387">
        <v>0.1203</v>
      </c>
    </row>
    <row r="46388" spans="1:3" x14ac:dyDescent="0.2">
      <c r="A46388">
        <v>20163974600</v>
      </c>
      <c r="B46388" t="s">
        <v>17912</v>
      </c>
      <c r="C46388">
        <v>0.1203</v>
      </c>
    </row>
    <row r="46389" spans="1:3" x14ac:dyDescent="0.2">
      <c r="A46389">
        <v>4013815900</v>
      </c>
      <c r="B46389" t="s">
        <v>17913</v>
      </c>
      <c r="C46389">
        <v>0.1203</v>
      </c>
    </row>
    <row r="46390" spans="1:3" x14ac:dyDescent="0.2">
      <c r="A46390">
        <v>26049012008</v>
      </c>
      <c r="B46390" t="s">
        <v>561</v>
      </c>
      <c r="C46390">
        <v>0.1203</v>
      </c>
    </row>
    <row r="46391" spans="1:3" x14ac:dyDescent="0.2">
      <c r="A46391">
        <v>39035177501</v>
      </c>
      <c r="B46391" t="s">
        <v>12084</v>
      </c>
      <c r="C46391">
        <v>0.1203</v>
      </c>
    </row>
    <row r="46392" spans="1:3" x14ac:dyDescent="0.2">
      <c r="A46392">
        <v>6037302302</v>
      </c>
      <c r="B46392" t="s">
        <v>17914</v>
      </c>
      <c r="C46392">
        <v>0.1203</v>
      </c>
    </row>
    <row r="46393" spans="1:3" x14ac:dyDescent="0.2">
      <c r="A46393">
        <v>51510200407</v>
      </c>
      <c r="B46393" t="s">
        <v>8427</v>
      </c>
      <c r="C46393">
        <v>0.1203</v>
      </c>
    </row>
    <row r="46394" spans="1:3" x14ac:dyDescent="0.2">
      <c r="A46394">
        <v>53063004700</v>
      </c>
      <c r="B46394" t="s">
        <v>17598</v>
      </c>
      <c r="C46394">
        <v>0.1203</v>
      </c>
    </row>
    <row r="46395" spans="1:3" x14ac:dyDescent="0.2">
      <c r="A46395">
        <v>40013796100</v>
      </c>
      <c r="B46395" t="s">
        <v>5668</v>
      </c>
      <c r="C46395">
        <v>0.1202</v>
      </c>
    </row>
    <row r="46396" spans="1:3" x14ac:dyDescent="0.2">
      <c r="A46396">
        <v>13051011500</v>
      </c>
      <c r="B46396" t="s">
        <v>17915</v>
      </c>
      <c r="C46396">
        <v>0.1202</v>
      </c>
    </row>
    <row r="46397" spans="1:3" x14ac:dyDescent="0.2">
      <c r="A46397">
        <v>18005010500</v>
      </c>
      <c r="B46397" t="s">
        <v>4432</v>
      </c>
      <c r="C46397">
        <v>0.1202</v>
      </c>
    </row>
    <row r="46398" spans="1:3" x14ac:dyDescent="0.2">
      <c r="A46398">
        <v>6037224700</v>
      </c>
      <c r="B46398" t="s">
        <v>1051</v>
      </c>
      <c r="C46398">
        <v>0.1202</v>
      </c>
    </row>
    <row r="46399" spans="1:3" x14ac:dyDescent="0.2">
      <c r="A46399">
        <v>36115092000</v>
      </c>
      <c r="B46399" t="s">
        <v>17916</v>
      </c>
      <c r="C46399">
        <v>0.1202</v>
      </c>
    </row>
    <row r="46400" spans="1:3" x14ac:dyDescent="0.2">
      <c r="A46400">
        <v>53063003800</v>
      </c>
      <c r="B46400" t="s">
        <v>17917</v>
      </c>
      <c r="C46400">
        <v>0.1202</v>
      </c>
    </row>
    <row r="46401" spans="1:3" x14ac:dyDescent="0.2">
      <c r="A46401">
        <v>42001031202</v>
      </c>
      <c r="B46401" t="s">
        <v>13217</v>
      </c>
      <c r="C46401">
        <v>0.1202</v>
      </c>
    </row>
    <row r="46402" spans="1:3" x14ac:dyDescent="0.2">
      <c r="A46402">
        <v>53073010701</v>
      </c>
      <c r="B46402" t="s">
        <v>17918</v>
      </c>
      <c r="C46402">
        <v>0.1202</v>
      </c>
    </row>
    <row r="46403" spans="1:3" x14ac:dyDescent="0.2">
      <c r="A46403">
        <v>17099961701</v>
      </c>
      <c r="B46403" t="s">
        <v>17057</v>
      </c>
      <c r="C46403">
        <v>0.1202</v>
      </c>
    </row>
    <row r="46404" spans="1:3" x14ac:dyDescent="0.2">
      <c r="A46404">
        <v>33007950600</v>
      </c>
      <c r="B46404" t="s">
        <v>11547</v>
      </c>
      <c r="C46404">
        <v>0.1202</v>
      </c>
    </row>
    <row r="46405" spans="1:3" x14ac:dyDescent="0.2">
      <c r="A46405">
        <v>17163504001</v>
      </c>
      <c r="B46405" t="s">
        <v>17919</v>
      </c>
      <c r="C46405">
        <v>0.1202</v>
      </c>
    </row>
    <row r="46406" spans="1:3" x14ac:dyDescent="0.2">
      <c r="A46406">
        <v>12111382003</v>
      </c>
      <c r="B46406" t="s">
        <v>11250</v>
      </c>
      <c r="C46406">
        <v>0.1202</v>
      </c>
    </row>
    <row r="46407" spans="1:3" x14ac:dyDescent="0.2">
      <c r="A46407">
        <v>49011125804</v>
      </c>
      <c r="B46407" t="s">
        <v>4979</v>
      </c>
      <c r="C46407">
        <v>0.1202</v>
      </c>
    </row>
    <row r="46408" spans="1:3" x14ac:dyDescent="0.2">
      <c r="A46408">
        <v>8009964700</v>
      </c>
      <c r="B46408" t="s">
        <v>17920</v>
      </c>
      <c r="C46408">
        <v>0.1202</v>
      </c>
    </row>
    <row r="46409" spans="1:3" x14ac:dyDescent="0.2">
      <c r="A46409">
        <v>29183311903</v>
      </c>
      <c r="B46409" t="s">
        <v>17921</v>
      </c>
      <c r="C46409">
        <v>0.1202</v>
      </c>
    </row>
    <row r="46410" spans="1:3" x14ac:dyDescent="0.2">
      <c r="A46410">
        <v>47125101902</v>
      </c>
      <c r="B46410" t="s">
        <v>1371</v>
      </c>
      <c r="C46410">
        <v>0.1202</v>
      </c>
    </row>
    <row r="46411" spans="1:3" x14ac:dyDescent="0.2">
      <c r="A46411">
        <v>8031004301</v>
      </c>
      <c r="B46411" t="s">
        <v>2668</v>
      </c>
      <c r="C46411">
        <v>0.1202</v>
      </c>
    </row>
    <row r="46412" spans="1:3" x14ac:dyDescent="0.2">
      <c r="A46412">
        <v>55019950300</v>
      </c>
      <c r="B46412" t="s">
        <v>17922</v>
      </c>
      <c r="C46412">
        <v>0.1202</v>
      </c>
    </row>
    <row r="46413" spans="1:3" x14ac:dyDescent="0.2">
      <c r="A46413">
        <v>42037051100</v>
      </c>
      <c r="B46413" t="s">
        <v>15375</v>
      </c>
      <c r="C46413">
        <v>0.1202</v>
      </c>
    </row>
    <row r="46414" spans="1:3" x14ac:dyDescent="0.2">
      <c r="A46414">
        <v>39057210100</v>
      </c>
      <c r="B46414" t="s">
        <v>1574</v>
      </c>
      <c r="C46414">
        <v>0.1202</v>
      </c>
    </row>
    <row r="46415" spans="1:3" x14ac:dyDescent="0.2">
      <c r="A46415">
        <v>36067011242</v>
      </c>
      <c r="B46415" t="s">
        <v>17923</v>
      </c>
      <c r="C46415">
        <v>0.1202</v>
      </c>
    </row>
    <row r="46416" spans="1:3" x14ac:dyDescent="0.2">
      <c r="A46416">
        <v>26035000800</v>
      </c>
      <c r="B46416" t="s">
        <v>16479</v>
      </c>
      <c r="C46416">
        <v>0.1202</v>
      </c>
    </row>
    <row r="46417" spans="1:3" x14ac:dyDescent="0.2">
      <c r="A46417">
        <v>36043010201</v>
      </c>
      <c r="B46417" t="s">
        <v>17924</v>
      </c>
      <c r="C46417">
        <v>0.1202</v>
      </c>
    </row>
    <row r="46418" spans="1:3" x14ac:dyDescent="0.2">
      <c r="A46418">
        <v>48381020100</v>
      </c>
      <c r="B46418" t="s">
        <v>636</v>
      </c>
      <c r="C46418">
        <v>0.1201</v>
      </c>
    </row>
    <row r="46419" spans="1:3" x14ac:dyDescent="0.2">
      <c r="A46419">
        <v>6059001503</v>
      </c>
      <c r="B46419" t="s">
        <v>16695</v>
      </c>
      <c r="C46419">
        <v>0.1201</v>
      </c>
    </row>
    <row r="46420" spans="1:3" x14ac:dyDescent="0.2">
      <c r="A46420">
        <v>51059482201</v>
      </c>
      <c r="B46420" t="s">
        <v>11752</v>
      </c>
      <c r="C46420">
        <v>0.1201</v>
      </c>
    </row>
    <row r="46421" spans="1:3" x14ac:dyDescent="0.2">
      <c r="A46421">
        <v>8059012023</v>
      </c>
      <c r="B46421" t="s">
        <v>17925</v>
      </c>
      <c r="C46421">
        <v>0.1201</v>
      </c>
    </row>
    <row r="46422" spans="1:3" x14ac:dyDescent="0.2">
      <c r="A46422">
        <v>6085508504</v>
      </c>
      <c r="B46422" t="s">
        <v>16879</v>
      </c>
      <c r="C46422">
        <v>0.1201</v>
      </c>
    </row>
    <row r="46423" spans="1:3" x14ac:dyDescent="0.2">
      <c r="A46423">
        <v>48355005410</v>
      </c>
      <c r="B46423" t="s">
        <v>3883</v>
      </c>
      <c r="C46423">
        <v>0.1201</v>
      </c>
    </row>
    <row r="46424" spans="1:3" x14ac:dyDescent="0.2">
      <c r="A46424">
        <v>6065040903</v>
      </c>
      <c r="B46424" t="s">
        <v>7194</v>
      </c>
      <c r="C46424">
        <v>0.1201</v>
      </c>
    </row>
    <row r="46425" spans="1:3" x14ac:dyDescent="0.2">
      <c r="A46425">
        <v>42079215701</v>
      </c>
      <c r="B46425" t="s">
        <v>11111</v>
      </c>
      <c r="C46425">
        <v>0.1201</v>
      </c>
    </row>
    <row r="46426" spans="1:3" x14ac:dyDescent="0.2">
      <c r="A46426">
        <v>17187870100</v>
      </c>
      <c r="B46426" t="s">
        <v>6725</v>
      </c>
      <c r="C46426">
        <v>0.1201</v>
      </c>
    </row>
    <row r="46427" spans="1:3" x14ac:dyDescent="0.2">
      <c r="A46427">
        <v>27053025403</v>
      </c>
      <c r="B46427" t="s">
        <v>16683</v>
      </c>
      <c r="C46427">
        <v>0.1201</v>
      </c>
    </row>
    <row r="46428" spans="1:3" x14ac:dyDescent="0.2">
      <c r="A46428">
        <v>53059950300</v>
      </c>
      <c r="B46428" t="s">
        <v>17926</v>
      </c>
      <c r="C46428">
        <v>0.1201</v>
      </c>
    </row>
    <row r="46429" spans="1:3" x14ac:dyDescent="0.2">
      <c r="A46429">
        <v>36081002600</v>
      </c>
      <c r="B46429" t="s">
        <v>1582</v>
      </c>
      <c r="C46429">
        <v>0.1201</v>
      </c>
    </row>
    <row r="46430" spans="1:3" x14ac:dyDescent="0.2">
      <c r="A46430">
        <v>13117130609</v>
      </c>
      <c r="B46430" t="s">
        <v>17927</v>
      </c>
      <c r="C46430">
        <v>0.1201</v>
      </c>
    </row>
    <row r="46431" spans="1:3" x14ac:dyDescent="0.2">
      <c r="A46431">
        <v>46033965200</v>
      </c>
      <c r="B46431" t="s">
        <v>17928</v>
      </c>
      <c r="C46431">
        <v>0.1201</v>
      </c>
    </row>
    <row r="46432" spans="1:3" x14ac:dyDescent="0.2">
      <c r="A46432">
        <v>36005019400</v>
      </c>
      <c r="B46432" t="s">
        <v>1194</v>
      </c>
      <c r="C46432">
        <v>0.1201</v>
      </c>
    </row>
    <row r="46433" spans="1:3" x14ac:dyDescent="0.2">
      <c r="A46433">
        <v>51013103700</v>
      </c>
      <c r="B46433" t="s">
        <v>16761</v>
      </c>
      <c r="C46433">
        <v>0.1201</v>
      </c>
    </row>
    <row r="46434" spans="1:3" x14ac:dyDescent="0.2">
      <c r="A46434">
        <v>39123050900</v>
      </c>
      <c r="B46434" t="s">
        <v>17929</v>
      </c>
      <c r="C46434">
        <v>0.1201</v>
      </c>
    </row>
    <row r="46435" spans="1:3" x14ac:dyDescent="0.2">
      <c r="A46435">
        <v>34009021701</v>
      </c>
      <c r="B46435" t="s">
        <v>14594</v>
      </c>
      <c r="C46435">
        <v>0.1201</v>
      </c>
    </row>
    <row r="46436" spans="1:3" x14ac:dyDescent="0.2">
      <c r="A46436">
        <v>48113014127</v>
      </c>
      <c r="B46436" t="s">
        <v>9255</v>
      </c>
      <c r="C46436">
        <v>0.1201</v>
      </c>
    </row>
    <row r="46437" spans="1:3" x14ac:dyDescent="0.2">
      <c r="A46437">
        <v>6073013309</v>
      </c>
      <c r="B46437" t="s">
        <v>6410</v>
      </c>
      <c r="C46437">
        <v>0.1201</v>
      </c>
    </row>
    <row r="46438" spans="1:3" x14ac:dyDescent="0.2">
      <c r="A46438">
        <v>29037061001</v>
      </c>
      <c r="B46438" t="s">
        <v>14679</v>
      </c>
      <c r="C46438">
        <v>0.12</v>
      </c>
    </row>
    <row r="46439" spans="1:3" x14ac:dyDescent="0.2">
      <c r="A46439">
        <v>9013530301</v>
      </c>
      <c r="B46439" t="s">
        <v>17930</v>
      </c>
      <c r="C46439">
        <v>0.12</v>
      </c>
    </row>
    <row r="46440" spans="1:3" x14ac:dyDescent="0.2">
      <c r="A46440">
        <v>26049012501</v>
      </c>
      <c r="B46440" t="s">
        <v>9072</v>
      </c>
      <c r="C46440">
        <v>0.12</v>
      </c>
    </row>
    <row r="46441" spans="1:3" x14ac:dyDescent="0.2">
      <c r="A46441">
        <v>6067009307</v>
      </c>
      <c r="B46441" t="s">
        <v>8984</v>
      </c>
      <c r="C46441">
        <v>0.12</v>
      </c>
    </row>
    <row r="46442" spans="1:3" x14ac:dyDescent="0.2">
      <c r="A46442">
        <v>6061021322</v>
      </c>
      <c r="B46442" t="s">
        <v>17931</v>
      </c>
      <c r="C46442">
        <v>0.12</v>
      </c>
    </row>
    <row r="46443" spans="1:3" x14ac:dyDescent="0.2">
      <c r="A46443">
        <v>6037554103</v>
      </c>
      <c r="B46443" t="s">
        <v>5944</v>
      </c>
      <c r="C46443">
        <v>0.12</v>
      </c>
    </row>
    <row r="46444" spans="1:3" x14ac:dyDescent="0.2">
      <c r="A46444">
        <v>49035112913</v>
      </c>
      <c r="B46444" t="s">
        <v>9717</v>
      </c>
      <c r="C46444">
        <v>0.12</v>
      </c>
    </row>
    <row r="46445" spans="1:3" x14ac:dyDescent="0.2">
      <c r="A46445">
        <v>42069100500</v>
      </c>
      <c r="B46445" t="s">
        <v>9525</v>
      </c>
      <c r="C46445">
        <v>0.12</v>
      </c>
    </row>
    <row r="46446" spans="1:3" x14ac:dyDescent="0.2">
      <c r="A46446">
        <v>25023545400</v>
      </c>
      <c r="B46446" t="s">
        <v>17932</v>
      </c>
      <c r="C46446">
        <v>0.12</v>
      </c>
    </row>
    <row r="46447" spans="1:3" x14ac:dyDescent="0.2">
      <c r="A46447">
        <v>31081969200</v>
      </c>
      <c r="B46447" t="s">
        <v>17933</v>
      </c>
      <c r="C46447">
        <v>0.12</v>
      </c>
    </row>
    <row r="46448" spans="1:3" x14ac:dyDescent="0.2">
      <c r="A46448">
        <v>53033010002</v>
      </c>
      <c r="B46448" t="s">
        <v>11310</v>
      </c>
      <c r="C46448">
        <v>0.12</v>
      </c>
    </row>
    <row r="46449" spans="1:3" x14ac:dyDescent="0.2">
      <c r="A46449">
        <v>48483950100</v>
      </c>
      <c r="B46449" t="s">
        <v>17934</v>
      </c>
      <c r="C46449">
        <v>0.12</v>
      </c>
    </row>
    <row r="46450" spans="1:3" x14ac:dyDescent="0.2">
      <c r="A46450">
        <v>48439110809</v>
      </c>
      <c r="B46450" t="s">
        <v>13854</v>
      </c>
      <c r="C46450">
        <v>0.12</v>
      </c>
    </row>
    <row r="46451" spans="1:3" x14ac:dyDescent="0.2">
      <c r="A46451">
        <v>42033331401</v>
      </c>
      <c r="B46451" t="s">
        <v>17935</v>
      </c>
      <c r="C46451">
        <v>0.12</v>
      </c>
    </row>
    <row r="46452" spans="1:3" x14ac:dyDescent="0.2">
      <c r="A46452">
        <v>37147000501</v>
      </c>
      <c r="B46452" t="s">
        <v>1223</v>
      </c>
      <c r="C46452">
        <v>0.12</v>
      </c>
    </row>
    <row r="46453" spans="1:3" x14ac:dyDescent="0.2">
      <c r="A46453">
        <v>17031806600</v>
      </c>
      <c r="B46453" t="s">
        <v>5838</v>
      </c>
      <c r="C46453">
        <v>0.12</v>
      </c>
    </row>
    <row r="46454" spans="1:3" x14ac:dyDescent="0.2">
      <c r="A46454">
        <v>6019001409</v>
      </c>
      <c r="B46454" t="s">
        <v>1564</v>
      </c>
      <c r="C46454">
        <v>0.12</v>
      </c>
    </row>
    <row r="46455" spans="1:3" x14ac:dyDescent="0.2">
      <c r="A46455">
        <v>13067030310</v>
      </c>
      <c r="B46455" t="s">
        <v>12351</v>
      </c>
      <c r="C46455">
        <v>0.12</v>
      </c>
    </row>
    <row r="46456" spans="1:3" x14ac:dyDescent="0.2">
      <c r="A46456">
        <v>12005001900</v>
      </c>
      <c r="B46456" t="s">
        <v>17936</v>
      </c>
      <c r="C46456">
        <v>0.12</v>
      </c>
    </row>
    <row r="46457" spans="1:3" x14ac:dyDescent="0.2">
      <c r="A46457">
        <v>53067012211</v>
      </c>
      <c r="B46457" t="s">
        <v>10304</v>
      </c>
      <c r="C46457">
        <v>0.12</v>
      </c>
    </row>
    <row r="46458" spans="1:3" x14ac:dyDescent="0.2">
      <c r="A46458">
        <v>27137015800</v>
      </c>
      <c r="B46458" t="s">
        <v>17937</v>
      </c>
      <c r="C46458">
        <v>0.12</v>
      </c>
    </row>
    <row r="46459" spans="1:3" x14ac:dyDescent="0.2">
      <c r="A46459">
        <v>5119004205</v>
      </c>
      <c r="B46459" t="s">
        <v>17938</v>
      </c>
      <c r="C46459">
        <v>0.12</v>
      </c>
    </row>
    <row r="46460" spans="1:3" x14ac:dyDescent="0.2">
      <c r="A46460">
        <v>13247060406</v>
      </c>
      <c r="B46460" t="s">
        <v>3658</v>
      </c>
      <c r="C46460">
        <v>0.12</v>
      </c>
    </row>
    <row r="46461" spans="1:3" x14ac:dyDescent="0.2">
      <c r="A46461">
        <v>12031014413</v>
      </c>
      <c r="B46461" t="s">
        <v>3333</v>
      </c>
      <c r="C46461">
        <v>0.11990000000000001</v>
      </c>
    </row>
    <row r="46462" spans="1:3" x14ac:dyDescent="0.2">
      <c r="A46462">
        <v>4013217002</v>
      </c>
      <c r="B46462" t="s">
        <v>17939</v>
      </c>
      <c r="C46462">
        <v>0.11990000000000001</v>
      </c>
    </row>
    <row r="46463" spans="1:3" x14ac:dyDescent="0.2">
      <c r="A46463">
        <v>30111000705</v>
      </c>
      <c r="B46463" t="s">
        <v>7628</v>
      </c>
      <c r="C46463">
        <v>0.11990000000000001</v>
      </c>
    </row>
    <row r="46464" spans="1:3" x14ac:dyDescent="0.2">
      <c r="A46464">
        <v>20161000304</v>
      </c>
      <c r="B46464" t="s">
        <v>8780</v>
      </c>
      <c r="C46464">
        <v>0.11990000000000001</v>
      </c>
    </row>
    <row r="46465" spans="1:3" x14ac:dyDescent="0.2">
      <c r="A46465">
        <v>27061480400</v>
      </c>
      <c r="B46465" t="s">
        <v>16888</v>
      </c>
      <c r="C46465">
        <v>0.11990000000000001</v>
      </c>
    </row>
    <row r="46466" spans="1:3" x14ac:dyDescent="0.2">
      <c r="A46466">
        <v>17161022100</v>
      </c>
      <c r="B46466" t="s">
        <v>17940</v>
      </c>
      <c r="C46466">
        <v>0.11990000000000001</v>
      </c>
    </row>
    <row r="46467" spans="1:3" x14ac:dyDescent="0.2">
      <c r="A46467">
        <v>37147001303</v>
      </c>
      <c r="B46467" t="s">
        <v>11468</v>
      </c>
      <c r="C46467">
        <v>0.11990000000000001</v>
      </c>
    </row>
    <row r="46468" spans="1:3" x14ac:dyDescent="0.2">
      <c r="A46468">
        <v>18003000300</v>
      </c>
      <c r="B46468" t="s">
        <v>9715</v>
      </c>
      <c r="C46468">
        <v>0.11990000000000001</v>
      </c>
    </row>
    <row r="46469" spans="1:3" x14ac:dyDescent="0.2">
      <c r="A46469">
        <v>27025110501</v>
      </c>
      <c r="B46469" t="s">
        <v>17087</v>
      </c>
      <c r="C46469">
        <v>0.11990000000000001</v>
      </c>
    </row>
    <row r="46470" spans="1:3" x14ac:dyDescent="0.2">
      <c r="A46470">
        <v>18137968500</v>
      </c>
      <c r="B46470" t="s">
        <v>17941</v>
      </c>
      <c r="C46470">
        <v>0.11990000000000001</v>
      </c>
    </row>
    <row r="46471" spans="1:3" x14ac:dyDescent="0.2">
      <c r="A46471">
        <v>36067010322</v>
      </c>
      <c r="B46471" t="s">
        <v>14434</v>
      </c>
      <c r="C46471">
        <v>0.11990000000000001</v>
      </c>
    </row>
    <row r="46472" spans="1:3" x14ac:dyDescent="0.2">
      <c r="A46472">
        <v>39061005200</v>
      </c>
      <c r="B46472" t="s">
        <v>5206</v>
      </c>
      <c r="C46472">
        <v>0.11990000000000001</v>
      </c>
    </row>
    <row r="46473" spans="1:3" x14ac:dyDescent="0.2">
      <c r="A46473">
        <v>42063960900</v>
      </c>
      <c r="B46473" t="s">
        <v>17942</v>
      </c>
      <c r="C46473">
        <v>0.11990000000000001</v>
      </c>
    </row>
    <row r="46474" spans="1:3" x14ac:dyDescent="0.2">
      <c r="A46474">
        <v>6113010602</v>
      </c>
      <c r="B46474" t="s">
        <v>17943</v>
      </c>
      <c r="C46474">
        <v>0.11990000000000001</v>
      </c>
    </row>
    <row r="46475" spans="1:3" x14ac:dyDescent="0.2">
      <c r="A46475">
        <v>8035014011</v>
      </c>
      <c r="B46475" t="s">
        <v>17944</v>
      </c>
      <c r="C46475">
        <v>0.11990000000000001</v>
      </c>
    </row>
    <row r="46476" spans="1:3" x14ac:dyDescent="0.2">
      <c r="A46476">
        <v>37097061503</v>
      </c>
      <c r="B46476" t="s">
        <v>7272</v>
      </c>
      <c r="C46476">
        <v>0.11990000000000001</v>
      </c>
    </row>
    <row r="46477" spans="1:3" x14ac:dyDescent="0.2">
      <c r="A46477">
        <v>42003070500</v>
      </c>
      <c r="B46477" t="s">
        <v>17945</v>
      </c>
      <c r="C46477">
        <v>0.11990000000000001</v>
      </c>
    </row>
    <row r="46478" spans="1:3" x14ac:dyDescent="0.2">
      <c r="A46478">
        <v>13135050725</v>
      </c>
      <c r="B46478" t="s">
        <v>16020</v>
      </c>
      <c r="C46478">
        <v>0.11990000000000001</v>
      </c>
    </row>
    <row r="46479" spans="1:3" x14ac:dyDescent="0.2">
      <c r="A46479">
        <v>22073005201</v>
      </c>
      <c r="B46479" t="s">
        <v>17946</v>
      </c>
      <c r="C46479">
        <v>0.11990000000000001</v>
      </c>
    </row>
    <row r="46480" spans="1:3" x14ac:dyDescent="0.2">
      <c r="A46480">
        <v>19163013500</v>
      </c>
      <c r="B46480" t="s">
        <v>11481</v>
      </c>
      <c r="C46480">
        <v>0.11990000000000001</v>
      </c>
    </row>
    <row r="46481" spans="1:3" x14ac:dyDescent="0.2">
      <c r="A46481">
        <v>15003003502</v>
      </c>
      <c r="B46481" t="s">
        <v>15926</v>
      </c>
      <c r="C46481">
        <v>0.11990000000000001</v>
      </c>
    </row>
    <row r="46482" spans="1:3" x14ac:dyDescent="0.2">
      <c r="A46482">
        <v>41051010407</v>
      </c>
      <c r="B46482" t="s">
        <v>14955</v>
      </c>
      <c r="C46482">
        <v>0.11990000000000001</v>
      </c>
    </row>
    <row r="46483" spans="1:3" x14ac:dyDescent="0.2">
      <c r="A46483">
        <v>31109002500</v>
      </c>
      <c r="B46483" t="s">
        <v>11697</v>
      </c>
      <c r="C46483">
        <v>0.11990000000000001</v>
      </c>
    </row>
    <row r="46484" spans="1:3" x14ac:dyDescent="0.2">
      <c r="A46484">
        <v>26161402100</v>
      </c>
      <c r="B46484" t="s">
        <v>13757</v>
      </c>
      <c r="C46484">
        <v>0.11990000000000001</v>
      </c>
    </row>
    <row r="46485" spans="1:3" x14ac:dyDescent="0.2">
      <c r="A46485">
        <v>12011110312</v>
      </c>
      <c r="B46485" t="s">
        <v>14909</v>
      </c>
      <c r="C46485">
        <v>0.11990000000000001</v>
      </c>
    </row>
    <row r="46486" spans="1:3" x14ac:dyDescent="0.2">
      <c r="A46486">
        <v>55079012600</v>
      </c>
      <c r="B46486" t="s">
        <v>17947</v>
      </c>
      <c r="C46486">
        <v>0.11990000000000001</v>
      </c>
    </row>
    <row r="46487" spans="1:3" x14ac:dyDescent="0.2">
      <c r="A46487">
        <v>45063021113</v>
      </c>
      <c r="B46487" t="s">
        <v>15172</v>
      </c>
      <c r="C46487">
        <v>0.1198</v>
      </c>
    </row>
    <row r="46488" spans="1:3" x14ac:dyDescent="0.2">
      <c r="A46488">
        <v>23003952700</v>
      </c>
      <c r="B46488" t="s">
        <v>17948</v>
      </c>
      <c r="C46488">
        <v>0.1198</v>
      </c>
    </row>
    <row r="46489" spans="1:3" x14ac:dyDescent="0.2">
      <c r="A46489">
        <v>55037190100</v>
      </c>
      <c r="B46489" t="s">
        <v>14078</v>
      </c>
      <c r="C46489">
        <v>0.1198</v>
      </c>
    </row>
    <row r="46490" spans="1:3" x14ac:dyDescent="0.2">
      <c r="A46490">
        <v>42101002900</v>
      </c>
      <c r="B46490" t="s">
        <v>14188</v>
      </c>
      <c r="C46490">
        <v>0.1198</v>
      </c>
    </row>
    <row r="46491" spans="1:3" x14ac:dyDescent="0.2">
      <c r="A46491">
        <v>42011013702</v>
      </c>
      <c r="B46491" t="s">
        <v>17949</v>
      </c>
      <c r="C46491">
        <v>0.1198</v>
      </c>
    </row>
    <row r="46492" spans="1:3" x14ac:dyDescent="0.2">
      <c r="A46492">
        <v>42051261000</v>
      </c>
      <c r="B46492" t="s">
        <v>15844</v>
      </c>
      <c r="C46492">
        <v>0.1198</v>
      </c>
    </row>
    <row r="46493" spans="1:3" x14ac:dyDescent="0.2">
      <c r="A46493">
        <v>25027732202</v>
      </c>
      <c r="B46493" t="s">
        <v>17950</v>
      </c>
      <c r="C46493">
        <v>0.1198</v>
      </c>
    </row>
    <row r="46494" spans="1:3" x14ac:dyDescent="0.2">
      <c r="A46494">
        <v>55061960400</v>
      </c>
      <c r="B46494" t="s">
        <v>17951</v>
      </c>
      <c r="C46494">
        <v>0.1198</v>
      </c>
    </row>
    <row r="46495" spans="1:3" x14ac:dyDescent="0.2">
      <c r="A46495">
        <v>26163558300</v>
      </c>
      <c r="B46495" t="s">
        <v>16061</v>
      </c>
      <c r="C46495">
        <v>0.1198</v>
      </c>
    </row>
    <row r="46496" spans="1:3" x14ac:dyDescent="0.2">
      <c r="A46496">
        <v>38089964000</v>
      </c>
      <c r="B46496" t="s">
        <v>17952</v>
      </c>
      <c r="C46496">
        <v>0.1198</v>
      </c>
    </row>
    <row r="46497" spans="1:3" x14ac:dyDescent="0.2">
      <c r="A46497">
        <v>6065042008</v>
      </c>
      <c r="B46497" t="s">
        <v>7858</v>
      </c>
      <c r="C46497">
        <v>0.1198</v>
      </c>
    </row>
    <row r="46498" spans="1:3" x14ac:dyDescent="0.2">
      <c r="A46498">
        <v>55069960500</v>
      </c>
      <c r="B46498" t="s">
        <v>17953</v>
      </c>
      <c r="C46498">
        <v>0.1198</v>
      </c>
    </row>
    <row r="46499" spans="1:3" x14ac:dyDescent="0.2">
      <c r="A46499">
        <v>51167030200</v>
      </c>
      <c r="B46499" t="s">
        <v>17954</v>
      </c>
      <c r="C46499">
        <v>0.1198</v>
      </c>
    </row>
    <row r="46500" spans="1:3" x14ac:dyDescent="0.2">
      <c r="A46500">
        <v>48113016519</v>
      </c>
      <c r="B46500" t="s">
        <v>8741</v>
      </c>
      <c r="C46500">
        <v>0.1198</v>
      </c>
    </row>
    <row r="46501" spans="1:3" x14ac:dyDescent="0.2">
      <c r="A46501">
        <v>17057953300</v>
      </c>
      <c r="B46501" t="s">
        <v>9280</v>
      </c>
      <c r="C46501">
        <v>0.1198</v>
      </c>
    </row>
    <row r="46502" spans="1:3" x14ac:dyDescent="0.2">
      <c r="A46502">
        <v>17031550100</v>
      </c>
      <c r="B46502" t="s">
        <v>426</v>
      </c>
      <c r="C46502">
        <v>0.1198</v>
      </c>
    </row>
    <row r="46503" spans="1:3" x14ac:dyDescent="0.2">
      <c r="A46503">
        <v>49055979100</v>
      </c>
      <c r="B46503" t="s">
        <v>17955</v>
      </c>
      <c r="C46503">
        <v>0.1198</v>
      </c>
    </row>
    <row r="46504" spans="1:3" x14ac:dyDescent="0.2">
      <c r="A46504">
        <v>51700031901</v>
      </c>
      <c r="B46504" t="s">
        <v>5102</v>
      </c>
      <c r="C46504">
        <v>0.1198</v>
      </c>
    </row>
    <row r="46505" spans="1:3" x14ac:dyDescent="0.2">
      <c r="A46505">
        <v>39113050504</v>
      </c>
      <c r="B46505" t="s">
        <v>4700</v>
      </c>
      <c r="C46505">
        <v>0.1198</v>
      </c>
    </row>
    <row r="46506" spans="1:3" x14ac:dyDescent="0.2">
      <c r="A46506">
        <v>53033029403</v>
      </c>
      <c r="B46506" t="s">
        <v>2927</v>
      </c>
      <c r="C46506">
        <v>0.1198</v>
      </c>
    </row>
    <row r="46507" spans="1:3" x14ac:dyDescent="0.2">
      <c r="A46507">
        <v>26163574300</v>
      </c>
      <c r="B46507" t="s">
        <v>4517</v>
      </c>
      <c r="C46507">
        <v>0.1198</v>
      </c>
    </row>
    <row r="46508" spans="1:3" x14ac:dyDescent="0.2">
      <c r="A46508">
        <v>41005024303</v>
      </c>
      <c r="B46508" t="s">
        <v>17956</v>
      </c>
      <c r="C46508">
        <v>0.1198</v>
      </c>
    </row>
    <row r="46509" spans="1:3" x14ac:dyDescent="0.2">
      <c r="A46509">
        <v>39083007300</v>
      </c>
      <c r="B46509" t="s">
        <v>7076</v>
      </c>
      <c r="C46509">
        <v>0.1198</v>
      </c>
    </row>
    <row r="46510" spans="1:3" x14ac:dyDescent="0.2">
      <c r="A46510">
        <v>8005005800</v>
      </c>
      <c r="B46510" t="s">
        <v>7426</v>
      </c>
      <c r="C46510">
        <v>0.1198</v>
      </c>
    </row>
    <row r="46511" spans="1:3" x14ac:dyDescent="0.2">
      <c r="A46511">
        <v>42049011802</v>
      </c>
      <c r="B46511" t="s">
        <v>12191</v>
      </c>
      <c r="C46511">
        <v>0.1197</v>
      </c>
    </row>
    <row r="46512" spans="1:3" x14ac:dyDescent="0.2">
      <c r="A46512">
        <v>6001440334</v>
      </c>
      <c r="B46512" t="s">
        <v>9229</v>
      </c>
      <c r="C46512">
        <v>0.1197</v>
      </c>
    </row>
    <row r="46513" spans="1:3" x14ac:dyDescent="0.2">
      <c r="A46513">
        <v>36081046500</v>
      </c>
      <c r="B46513" t="s">
        <v>1582</v>
      </c>
      <c r="C46513">
        <v>0.1197</v>
      </c>
    </row>
    <row r="46514" spans="1:3" x14ac:dyDescent="0.2">
      <c r="A46514">
        <v>36119011500</v>
      </c>
      <c r="B46514" t="s">
        <v>17957</v>
      </c>
      <c r="C46514">
        <v>0.1197</v>
      </c>
    </row>
    <row r="46515" spans="1:3" x14ac:dyDescent="0.2">
      <c r="A46515">
        <v>6067007431</v>
      </c>
      <c r="B46515" t="s">
        <v>17958</v>
      </c>
      <c r="C46515">
        <v>0.1197</v>
      </c>
    </row>
    <row r="46516" spans="1:3" x14ac:dyDescent="0.2">
      <c r="A46516">
        <v>39103409002</v>
      </c>
      <c r="B46516" t="s">
        <v>15810</v>
      </c>
      <c r="C46516">
        <v>0.1197</v>
      </c>
    </row>
    <row r="46517" spans="1:3" x14ac:dyDescent="0.2">
      <c r="A46517">
        <v>35001004752</v>
      </c>
      <c r="B46517" t="s">
        <v>17959</v>
      </c>
      <c r="C46517">
        <v>0.1197</v>
      </c>
    </row>
    <row r="46518" spans="1:3" x14ac:dyDescent="0.2">
      <c r="A46518">
        <v>9005310803</v>
      </c>
      <c r="B46518" t="s">
        <v>12159</v>
      </c>
      <c r="C46518">
        <v>0.1197</v>
      </c>
    </row>
    <row r="46519" spans="1:3" x14ac:dyDescent="0.2">
      <c r="A46519">
        <v>37071033306</v>
      </c>
      <c r="B46519" t="s">
        <v>922</v>
      </c>
      <c r="C46519">
        <v>0.1197</v>
      </c>
    </row>
    <row r="46520" spans="1:3" x14ac:dyDescent="0.2">
      <c r="A46520">
        <v>45063020511</v>
      </c>
      <c r="B46520" t="s">
        <v>533</v>
      </c>
      <c r="C46520">
        <v>0.1197</v>
      </c>
    </row>
    <row r="46521" spans="1:3" x14ac:dyDescent="0.2">
      <c r="A46521">
        <v>48201350300</v>
      </c>
      <c r="B46521" t="s">
        <v>6796</v>
      </c>
      <c r="C46521">
        <v>0.1197</v>
      </c>
    </row>
    <row r="46522" spans="1:3" x14ac:dyDescent="0.2">
      <c r="A46522">
        <v>6037571900</v>
      </c>
      <c r="B46522" t="s">
        <v>14309</v>
      </c>
      <c r="C46522">
        <v>0.1197</v>
      </c>
    </row>
    <row r="46523" spans="1:3" x14ac:dyDescent="0.2">
      <c r="A46523">
        <v>6037501900</v>
      </c>
      <c r="B46523" t="s">
        <v>10328</v>
      </c>
      <c r="C46523">
        <v>0.1197</v>
      </c>
    </row>
    <row r="46524" spans="1:3" x14ac:dyDescent="0.2">
      <c r="A46524">
        <v>9001021600</v>
      </c>
      <c r="B46524" t="s">
        <v>17478</v>
      </c>
      <c r="C46524">
        <v>0.1197</v>
      </c>
    </row>
    <row r="46525" spans="1:3" x14ac:dyDescent="0.2">
      <c r="A46525">
        <v>6065043276</v>
      </c>
      <c r="B46525" t="s">
        <v>10475</v>
      </c>
      <c r="C46525">
        <v>0.1197</v>
      </c>
    </row>
    <row r="46526" spans="1:3" x14ac:dyDescent="0.2">
      <c r="A46526">
        <v>29071800401</v>
      </c>
      <c r="B46526" t="s">
        <v>17960</v>
      </c>
      <c r="C46526">
        <v>0.1197</v>
      </c>
    </row>
    <row r="46527" spans="1:3" x14ac:dyDescent="0.2">
      <c r="A46527">
        <v>36057070400</v>
      </c>
      <c r="B46527" t="s">
        <v>4228</v>
      </c>
      <c r="C46527">
        <v>0.1197</v>
      </c>
    </row>
    <row r="46528" spans="1:3" x14ac:dyDescent="0.2">
      <c r="A46528">
        <v>22005030203</v>
      </c>
      <c r="B46528" t="s">
        <v>11709</v>
      </c>
      <c r="C46528">
        <v>0.1197</v>
      </c>
    </row>
    <row r="46529" spans="1:3" x14ac:dyDescent="0.2">
      <c r="A46529">
        <v>6037195400</v>
      </c>
      <c r="B46529" t="s">
        <v>9446</v>
      </c>
      <c r="C46529">
        <v>0.1197</v>
      </c>
    </row>
    <row r="46530" spans="1:3" x14ac:dyDescent="0.2">
      <c r="A46530">
        <v>39049006371</v>
      </c>
      <c r="B46530" t="s">
        <v>17961</v>
      </c>
      <c r="C46530">
        <v>0.1197</v>
      </c>
    </row>
    <row r="46531" spans="1:3" x14ac:dyDescent="0.2">
      <c r="A46531">
        <v>48113017811</v>
      </c>
      <c r="B46531" t="s">
        <v>17962</v>
      </c>
      <c r="C46531">
        <v>0.1196</v>
      </c>
    </row>
    <row r="46532" spans="1:3" x14ac:dyDescent="0.2">
      <c r="A46532">
        <v>41039003700</v>
      </c>
      <c r="B46532" t="s">
        <v>15804</v>
      </c>
      <c r="C46532">
        <v>0.1196</v>
      </c>
    </row>
    <row r="46533" spans="1:3" x14ac:dyDescent="0.2">
      <c r="A46533">
        <v>13067030235</v>
      </c>
      <c r="B46533" t="s">
        <v>6080</v>
      </c>
      <c r="C46533">
        <v>0.1196</v>
      </c>
    </row>
    <row r="46534" spans="1:3" x14ac:dyDescent="0.2">
      <c r="A46534">
        <v>6033000400</v>
      </c>
      <c r="B46534" t="s">
        <v>16775</v>
      </c>
      <c r="C46534">
        <v>0.1196</v>
      </c>
    </row>
    <row r="46535" spans="1:3" x14ac:dyDescent="0.2">
      <c r="A46535">
        <v>17043846604</v>
      </c>
      <c r="B46535" t="s">
        <v>13679</v>
      </c>
      <c r="C46535">
        <v>0.1196</v>
      </c>
    </row>
    <row r="46536" spans="1:3" x14ac:dyDescent="0.2">
      <c r="A46536">
        <v>33009960100</v>
      </c>
      <c r="B46536" t="s">
        <v>17963</v>
      </c>
      <c r="C46536">
        <v>0.1196</v>
      </c>
    </row>
    <row r="46537" spans="1:3" x14ac:dyDescent="0.2">
      <c r="A46537">
        <v>42011011904</v>
      </c>
      <c r="B46537" t="s">
        <v>17964</v>
      </c>
      <c r="C46537">
        <v>0.1196</v>
      </c>
    </row>
    <row r="46538" spans="1:3" x14ac:dyDescent="0.2">
      <c r="A46538">
        <v>19113000600</v>
      </c>
      <c r="B46538" t="s">
        <v>17193</v>
      </c>
      <c r="C46538">
        <v>0.1196</v>
      </c>
    </row>
    <row r="46539" spans="1:3" x14ac:dyDescent="0.2">
      <c r="A46539">
        <v>6073013310</v>
      </c>
      <c r="B46539" t="s">
        <v>17965</v>
      </c>
      <c r="C46539">
        <v>0.1196</v>
      </c>
    </row>
    <row r="46540" spans="1:3" x14ac:dyDescent="0.2">
      <c r="A46540">
        <v>36001013200</v>
      </c>
      <c r="B46540" t="s">
        <v>15782</v>
      </c>
      <c r="C46540">
        <v>0.1196</v>
      </c>
    </row>
    <row r="46541" spans="1:3" x14ac:dyDescent="0.2">
      <c r="A46541">
        <v>40027200602</v>
      </c>
      <c r="B46541" t="s">
        <v>6874</v>
      </c>
      <c r="C46541">
        <v>0.1196</v>
      </c>
    </row>
    <row r="46542" spans="1:3" x14ac:dyDescent="0.2">
      <c r="A46542">
        <v>6001404101</v>
      </c>
      <c r="B46542" t="s">
        <v>17966</v>
      </c>
      <c r="C46542">
        <v>0.1196</v>
      </c>
    </row>
    <row r="46543" spans="1:3" x14ac:dyDescent="0.2">
      <c r="A46543">
        <v>55111001100</v>
      </c>
      <c r="B46543" t="s">
        <v>17967</v>
      </c>
      <c r="C46543">
        <v>0.1196</v>
      </c>
    </row>
    <row r="46544" spans="1:3" x14ac:dyDescent="0.2">
      <c r="A46544">
        <v>9015800400</v>
      </c>
      <c r="B46544" t="s">
        <v>3757</v>
      </c>
      <c r="C46544">
        <v>0.1196</v>
      </c>
    </row>
    <row r="46545" spans="1:3" x14ac:dyDescent="0.2">
      <c r="A46545">
        <v>27053025401</v>
      </c>
      <c r="B46545" t="s">
        <v>16683</v>
      </c>
      <c r="C46545">
        <v>0.1196</v>
      </c>
    </row>
    <row r="46546" spans="1:3" x14ac:dyDescent="0.2">
      <c r="A46546">
        <v>6029000503</v>
      </c>
      <c r="B46546" t="s">
        <v>2146</v>
      </c>
      <c r="C46546">
        <v>0.1196</v>
      </c>
    </row>
    <row r="46547" spans="1:3" x14ac:dyDescent="0.2">
      <c r="A46547">
        <v>55075960900</v>
      </c>
      <c r="B46547" t="s">
        <v>15427</v>
      </c>
      <c r="C46547">
        <v>0.1196</v>
      </c>
    </row>
    <row r="46548" spans="1:3" x14ac:dyDescent="0.2">
      <c r="A46548">
        <v>17179021203</v>
      </c>
      <c r="B46548" t="s">
        <v>466</v>
      </c>
      <c r="C46548">
        <v>0.1196</v>
      </c>
    </row>
    <row r="46549" spans="1:3" x14ac:dyDescent="0.2">
      <c r="A46549">
        <v>12071010701</v>
      </c>
      <c r="B46549" t="s">
        <v>10799</v>
      </c>
      <c r="C46549">
        <v>0.1196</v>
      </c>
    </row>
    <row r="46550" spans="1:3" x14ac:dyDescent="0.2">
      <c r="A46550">
        <v>17031806501</v>
      </c>
      <c r="B46550" t="s">
        <v>5838</v>
      </c>
      <c r="C46550">
        <v>0.1196</v>
      </c>
    </row>
    <row r="46551" spans="1:3" x14ac:dyDescent="0.2">
      <c r="A46551">
        <v>10003013200</v>
      </c>
      <c r="B46551" t="s">
        <v>529</v>
      </c>
      <c r="C46551">
        <v>0.1196</v>
      </c>
    </row>
    <row r="46552" spans="1:3" x14ac:dyDescent="0.2">
      <c r="A46552">
        <v>4013617700</v>
      </c>
      <c r="B46552" t="s">
        <v>17968</v>
      </c>
      <c r="C46552">
        <v>0.1196</v>
      </c>
    </row>
    <row r="46553" spans="1:3" x14ac:dyDescent="0.2">
      <c r="A46553">
        <v>37133000102</v>
      </c>
      <c r="B46553" t="s">
        <v>14323</v>
      </c>
      <c r="C46553">
        <v>0.1196</v>
      </c>
    </row>
    <row r="46554" spans="1:3" x14ac:dyDescent="0.2">
      <c r="A46554">
        <v>35001003804</v>
      </c>
      <c r="B46554" t="s">
        <v>17969</v>
      </c>
      <c r="C46554">
        <v>0.1196</v>
      </c>
    </row>
    <row r="46555" spans="1:3" x14ac:dyDescent="0.2">
      <c r="A46555">
        <v>42003480101</v>
      </c>
      <c r="B46555" t="s">
        <v>822</v>
      </c>
      <c r="C46555">
        <v>0.1196</v>
      </c>
    </row>
    <row r="46556" spans="1:3" x14ac:dyDescent="0.2">
      <c r="A46556">
        <v>19113002800</v>
      </c>
      <c r="B46556" t="s">
        <v>10644</v>
      </c>
      <c r="C46556">
        <v>0.1196</v>
      </c>
    </row>
    <row r="46557" spans="1:3" x14ac:dyDescent="0.2">
      <c r="A46557">
        <v>29161890900</v>
      </c>
      <c r="B46557" t="s">
        <v>7967</v>
      </c>
      <c r="C46557">
        <v>0.1196</v>
      </c>
    </row>
    <row r="46558" spans="1:3" x14ac:dyDescent="0.2">
      <c r="A46558">
        <v>6001433200</v>
      </c>
      <c r="B46558" t="s">
        <v>17970</v>
      </c>
      <c r="C46558">
        <v>0.1196</v>
      </c>
    </row>
    <row r="46559" spans="1:3" x14ac:dyDescent="0.2">
      <c r="A46559">
        <v>6111008001</v>
      </c>
      <c r="B46559" t="s">
        <v>11743</v>
      </c>
      <c r="C46559">
        <v>0.1196</v>
      </c>
    </row>
    <row r="46560" spans="1:3" x14ac:dyDescent="0.2">
      <c r="A46560">
        <v>19197680300</v>
      </c>
      <c r="B46560" t="s">
        <v>17971</v>
      </c>
      <c r="C46560">
        <v>0.1195</v>
      </c>
    </row>
    <row r="46561" spans="1:3" x14ac:dyDescent="0.2">
      <c r="A46561">
        <v>18097390300</v>
      </c>
      <c r="B46561" t="s">
        <v>10938</v>
      </c>
      <c r="C46561">
        <v>0.1195</v>
      </c>
    </row>
    <row r="46562" spans="1:3" x14ac:dyDescent="0.2">
      <c r="A46562">
        <v>6071002035</v>
      </c>
      <c r="B46562" t="s">
        <v>7112</v>
      </c>
      <c r="C46562">
        <v>0.1195</v>
      </c>
    </row>
    <row r="46563" spans="1:3" x14ac:dyDescent="0.2">
      <c r="A46563">
        <v>13297110507</v>
      </c>
      <c r="B46563" t="s">
        <v>8312</v>
      </c>
      <c r="C46563">
        <v>0.1195</v>
      </c>
    </row>
    <row r="46564" spans="1:3" x14ac:dyDescent="0.2">
      <c r="A46564">
        <v>37099950600</v>
      </c>
      <c r="B46564" t="s">
        <v>14010</v>
      </c>
      <c r="C46564">
        <v>0.1195</v>
      </c>
    </row>
    <row r="46565" spans="1:3" x14ac:dyDescent="0.2">
      <c r="A46565">
        <v>18089042000</v>
      </c>
      <c r="B46565" t="s">
        <v>6022</v>
      </c>
      <c r="C46565">
        <v>0.1195</v>
      </c>
    </row>
    <row r="46566" spans="1:3" x14ac:dyDescent="0.2">
      <c r="A46566">
        <v>53053060906</v>
      </c>
      <c r="B46566" t="s">
        <v>14319</v>
      </c>
      <c r="C46566">
        <v>0.1195</v>
      </c>
    </row>
    <row r="46567" spans="1:3" x14ac:dyDescent="0.2">
      <c r="A46567">
        <v>39165031100</v>
      </c>
      <c r="B46567" t="s">
        <v>17972</v>
      </c>
      <c r="C46567">
        <v>0.1195</v>
      </c>
    </row>
    <row r="46568" spans="1:3" x14ac:dyDescent="0.2">
      <c r="A46568">
        <v>39061023600</v>
      </c>
      <c r="B46568" t="s">
        <v>653</v>
      </c>
      <c r="C46568">
        <v>0.1195</v>
      </c>
    </row>
    <row r="46569" spans="1:3" x14ac:dyDescent="0.2">
      <c r="A46569">
        <v>4013815200</v>
      </c>
      <c r="B46569" t="s">
        <v>17973</v>
      </c>
      <c r="C46569">
        <v>0.1195</v>
      </c>
    </row>
    <row r="46570" spans="1:3" x14ac:dyDescent="0.2">
      <c r="A46570">
        <v>56021001401</v>
      </c>
      <c r="B46570" t="s">
        <v>3962</v>
      </c>
      <c r="C46570">
        <v>0.1195</v>
      </c>
    </row>
    <row r="46571" spans="1:3" x14ac:dyDescent="0.2">
      <c r="A46571">
        <v>39139003001</v>
      </c>
      <c r="B46571" t="s">
        <v>17974</v>
      </c>
      <c r="C46571">
        <v>0.1195</v>
      </c>
    </row>
    <row r="46572" spans="1:3" x14ac:dyDescent="0.2">
      <c r="A46572">
        <v>37059080600</v>
      </c>
      <c r="B46572" t="s">
        <v>7184</v>
      </c>
      <c r="C46572">
        <v>0.1195</v>
      </c>
    </row>
    <row r="46573" spans="1:3" x14ac:dyDescent="0.2">
      <c r="A46573">
        <v>36057072600</v>
      </c>
      <c r="B46573" t="s">
        <v>17975</v>
      </c>
      <c r="C46573">
        <v>0.1195</v>
      </c>
    </row>
    <row r="46574" spans="1:3" x14ac:dyDescent="0.2">
      <c r="A46574">
        <v>6061020401</v>
      </c>
      <c r="B46574" t="s">
        <v>16674</v>
      </c>
      <c r="C46574">
        <v>0.1195</v>
      </c>
    </row>
    <row r="46575" spans="1:3" x14ac:dyDescent="0.2">
      <c r="A46575">
        <v>48085031411</v>
      </c>
      <c r="B46575" t="s">
        <v>17976</v>
      </c>
      <c r="C46575">
        <v>0.1195</v>
      </c>
    </row>
    <row r="46576" spans="1:3" x14ac:dyDescent="0.2">
      <c r="A46576">
        <v>19101090100</v>
      </c>
      <c r="B46576" t="s">
        <v>16760</v>
      </c>
      <c r="C46576">
        <v>0.1195</v>
      </c>
    </row>
    <row r="46577" spans="1:3" x14ac:dyDescent="0.2">
      <c r="A46577">
        <v>12015020501</v>
      </c>
      <c r="B46577" t="s">
        <v>7200</v>
      </c>
      <c r="C46577">
        <v>0.1195</v>
      </c>
    </row>
    <row r="46578" spans="1:3" x14ac:dyDescent="0.2">
      <c r="A46578">
        <v>6089010603</v>
      </c>
      <c r="B46578" t="s">
        <v>9925</v>
      </c>
      <c r="C46578">
        <v>0.1195</v>
      </c>
    </row>
    <row r="46579" spans="1:3" x14ac:dyDescent="0.2">
      <c r="A46579">
        <v>53011040203</v>
      </c>
      <c r="B46579" t="s">
        <v>13752</v>
      </c>
      <c r="C46579">
        <v>0.1195</v>
      </c>
    </row>
    <row r="46580" spans="1:3" x14ac:dyDescent="0.2">
      <c r="A46580">
        <v>6037460401</v>
      </c>
      <c r="B46580" t="s">
        <v>7441</v>
      </c>
      <c r="C46580">
        <v>0.1195</v>
      </c>
    </row>
    <row r="46581" spans="1:3" x14ac:dyDescent="0.2">
      <c r="A46581">
        <v>48453001832</v>
      </c>
      <c r="B46581" t="s">
        <v>17977</v>
      </c>
      <c r="C46581">
        <v>0.1195</v>
      </c>
    </row>
    <row r="46582" spans="1:3" x14ac:dyDescent="0.2">
      <c r="A46582">
        <v>20113788400</v>
      </c>
      <c r="B46582" t="s">
        <v>7998</v>
      </c>
      <c r="C46582">
        <v>0.1195</v>
      </c>
    </row>
    <row r="46583" spans="1:3" x14ac:dyDescent="0.2">
      <c r="A46583">
        <v>45015020812</v>
      </c>
      <c r="B46583" t="s">
        <v>4166</v>
      </c>
      <c r="C46583">
        <v>0.1195</v>
      </c>
    </row>
    <row r="46584" spans="1:3" x14ac:dyDescent="0.2">
      <c r="A46584">
        <v>51059451501</v>
      </c>
      <c r="B46584" t="s">
        <v>12638</v>
      </c>
      <c r="C46584">
        <v>0.1195</v>
      </c>
    </row>
    <row r="46585" spans="1:3" x14ac:dyDescent="0.2">
      <c r="A46585">
        <v>42017105810</v>
      </c>
      <c r="B46585" t="s">
        <v>8268</v>
      </c>
      <c r="C46585">
        <v>0.1195</v>
      </c>
    </row>
    <row r="46586" spans="1:3" x14ac:dyDescent="0.2">
      <c r="A46586">
        <v>26093724001</v>
      </c>
      <c r="B46586" t="s">
        <v>11788</v>
      </c>
      <c r="C46586">
        <v>0.11940000000000001</v>
      </c>
    </row>
    <row r="46587" spans="1:3" x14ac:dyDescent="0.2">
      <c r="A46587">
        <v>21025920600</v>
      </c>
      <c r="B46587" t="s">
        <v>17978</v>
      </c>
      <c r="C46587">
        <v>0.11940000000000001</v>
      </c>
    </row>
    <row r="46588" spans="1:3" x14ac:dyDescent="0.2">
      <c r="A46588">
        <v>22103040104</v>
      </c>
      <c r="B46588" t="s">
        <v>17979</v>
      </c>
      <c r="C46588">
        <v>0.11940000000000001</v>
      </c>
    </row>
    <row r="46589" spans="1:3" x14ac:dyDescent="0.2">
      <c r="A46589">
        <v>42003470600</v>
      </c>
      <c r="B46589" t="s">
        <v>13374</v>
      </c>
      <c r="C46589">
        <v>0.11940000000000001</v>
      </c>
    </row>
    <row r="46590" spans="1:3" x14ac:dyDescent="0.2">
      <c r="A46590">
        <v>27145011301</v>
      </c>
      <c r="B46590" t="s">
        <v>17980</v>
      </c>
      <c r="C46590">
        <v>0.11940000000000001</v>
      </c>
    </row>
    <row r="46591" spans="1:3" x14ac:dyDescent="0.2">
      <c r="A46591">
        <v>6037920033</v>
      </c>
      <c r="B46591" t="s">
        <v>5957</v>
      </c>
      <c r="C46591">
        <v>0.11940000000000001</v>
      </c>
    </row>
    <row r="46592" spans="1:3" x14ac:dyDescent="0.2">
      <c r="A46592">
        <v>40143007508</v>
      </c>
      <c r="B46592" t="s">
        <v>6564</v>
      </c>
      <c r="C46592">
        <v>0.11940000000000001</v>
      </c>
    </row>
    <row r="46593" spans="1:3" x14ac:dyDescent="0.2">
      <c r="A46593">
        <v>48439113403</v>
      </c>
      <c r="B46593" t="s">
        <v>7319</v>
      </c>
      <c r="C46593">
        <v>0.11940000000000001</v>
      </c>
    </row>
    <row r="46594" spans="1:3" x14ac:dyDescent="0.2">
      <c r="A46594">
        <v>54049021500</v>
      </c>
      <c r="B46594" t="s">
        <v>17981</v>
      </c>
      <c r="C46594">
        <v>0.11940000000000001</v>
      </c>
    </row>
    <row r="46595" spans="1:3" x14ac:dyDescent="0.2">
      <c r="A46595">
        <v>27053020700</v>
      </c>
      <c r="B46595" t="s">
        <v>17982</v>
      </c>
      <c r="C46595">
        <v>0.11940000000000001</v>
      </c>
    </row>
    <row r="46596" spans="1:3" x14ac:dyDescent="0.2">
      <c r="A46596">
        <v>46049961100</v>
      </c>
      <c r="B46596" t="s">
        <v>17983</v>
      </c>
      <c r="C46596">
        <v>0.11940000000000001</v>
      </c>
    </row>
    <row r="46597" spans="1:3" x14ac:dyDescent="0.2">
      <c r="A46597">
        <v>8059011951</v>
      </c>
      <c r="B46597" t="s">
        <v>17984</v>
      </c>
      <c r="C46597">
        <v>0.11940000000000001</v>
      </c>
    </row>
    <row r="46598" spans="1:3" x14ac:dyDescent="0.2">
      <c r="A46598">
        <v>36055013402</v>
      </c>
      <c r="B46598" t="s">
        <v>2125</v>
      </c>
      <c r="C46598">
        <v>0.11940000000000001</v>
      </c>
    </row>
    <row r="46599" spans="1:3" x14ac:dyDescent="0.2">
      <c r="A46599">
        <v>18057110509</v>
      </c>
      <c r="B46599" t="s">
        <v>7805</v>
      </c>
      <c r="C46599">
        <v>0.11940000000000001</v>
      </c>
    </row>
    <row r="46600" spans="1:3" x14ac:dyDescent="0.2">
      <c r="A46600">
        <v>18089042606</v>
      </c>
      <c r="B46600" t="s">
        <v>14099</v>
      </c>
      <c r="C46600">
        <v>0.11940000000000001</v>
      </c>
    </row>
    <row r="46601" spans="1:3" x14ac:dyDescent="0.2">
      <c r="A46601">
        <v>4019004622</v>
      </c>
      <c r="B46601" t="s">
        <v>17985</v>
      </c>
      <c r="C46601">
        <v>0.11940000000000001</v>
      </c>
    </row>
    <row r="46602" spans="1:3" x14ac:dyDescent="0.2">
      <c r="A46602">
        <v>17043846603</v>
      </c>
      <c r="B46602" t="s">
        <v>13679</v>
      </c>
      <c r="C46602">
        <v>0.11940000000000001</v>
      </c>
    </row>
    <row r="46603" spans="1:3" x14ac:dyDescent="0.2">
      <c r="A46603">
        <v>39093013200</v>
      </c>
      <c r="B46603" t="s">
        <v>17986</v>
      </c>
      <c r="C46603">
        <v>0.11940000000000001</v>
      </c>
    </row>
    <row r="46604" spans="1:3" x14ac:dyDescent="0.2">
      <c r="A46604">
        <v>42101013602</v>
      </c>
      <c r="B46604" t="s">
        <v>1362</v>
      </c>
      <c r="C46604">
        <v>0.11940000000000001</v>
      </c>
    </row>
    <row r="46605" spans="1:3" x14ac:dyDescent="0.2">
      <c r="A46605">
        <v>27163070907</v>
      </c>
      <c r="B46605" t="s">
        <v>10816</v>
      </c>
      <c r="C46605">
        <v>0.11940000000000001</v>
      </c>
    </row>
    <row r="46606" spans="1:3" x14ac:dyDescent="0.2">
      <c r="A46606">
        <v>13135050527</v>
      </c>
      <c r="B46606" t="s">
        <v>7435</v>
      </c>
      <c r="C46606">
        <v>0.11940000000000001</v>
      </c>
    </row>
    <row r="46607" spans="1:3" x14ac:dyDescent="0.2">
      <c r="A46607">
        <v>39017010903</v>
      </c>
      <c r="B46607" t="s">
        <v>9934</v>
      </c>
      <c r="C46607">
        <v>0.11940000000000001</v>
      </c>
    </row>
    <row r="46608" spans="1:3" x14ac:dyDescent="0.2">
      <c r="A46608">
        <v>39061024303</v>
      </c>
      <c r="B46608" t="s">
        <v>17987</v>
      </c>
      <c r="C46608">
        <v>0.11940000000000001</v>
      </c>
    </row>
    <row r="46609" spans="1:3" x14ac:dyDescent="0.2">
      <c r="A46609">
        <v>33005970800</v>
      </c>
      <c r="B46609" t="s">
        <v>17988</v>
      </c>
      <c r="C46609">
        <v>0.11940000000000001</v>
      </c>
    </row>
    <row r="46610" spans="1:3" x14ac:dyDescent="0.2">
      <c r="A46610">
        <v>36093032602</v>
      </c>
      <c r="B46610" t="s">
        <v>5308</v>
      </c>
      <c r="C46610">
        <v>0.11940000000000001</v>
      </c>
    </row>
    <row r="46611" spans="1:3" x14ac:dyDescent="0.2">
      <c r="A46611">
        <v>30029000300</v>
      </c>
      <c r="B46611" t="s">
        <v>17989</v>
      </c>
      <c r="C46611">
        <v>0.1193</v>
      </c>
    </row>
    <row r="46612" spans="1:3" x14ac:dyDescent="0.2">
      <c r="A46612">
        <v>42129806600</v>
      </c>
      <c r="B46612" t="s">
        <v>17990</v>
      </c>
      <c r="C46612">
        <v>0.1193</v>
      </c>
    </row>
    <row r="46613" spans="1:3" x14ac:dyDescent="0.2">
      <c r="A46613">
        <v>27171100400</v>
      </c>
      <c r="B46613" t="s">
        <v>17991</v>
      </c>
      <c r="C46613">
        <v>0.1193</v>
      </c>
    </row>
    <row r="46614" spans="1:3" x14ac:dyDescent="0.2">
      <c r="A46614">
        <v>27029000300</v>
      </c>
      <c r="B46614" t="s">
        <v>17992</v>
      </c>
      <c r="C46614">
        <v>0.1193</v>
      </c>
    </row>
    <row r="46615" spans="1:3" x14ac:dyDescent="0.2">
      <c r="A46615">
        <v>36029004500</v>
      </c>
      <c r="B46615" t="s">
        <v>17993</v>
      </c>
      <c r="C46615">
        <v>0.1193</v>
      </c>
    </row>
    <row r="46616" spans="1:3" x14ac:dyDescent="0.2">
      <c r="A46616">
        <v>42059970600</v>
      </c>
      <c r="B46616" t="s">
        <v>16504</v>
      </c>
      <c r="C46616">
        <v>0.1193</v>
      </c>
    </row>
    <row r="46617" spans="1:3" x14ac:dyDescent="0.2">
      <c r="A46617">
        <v>48167721201</v>
      </c>
      <c r="B46617" t="s">
        <v>17994</v>
      </c>
      <c r="C46617">
        <v>0.1193</v>
      </c>
    </row>
    <row r="46618" spans="1:3" x14ac:dyDescent="0.2">
      <c r="A46618">
        <v>55079005200</v>
      </c>
      <c r="B46618" t="s">
        <v>17995</v>
      </c>
      <c r="C46618">
        <v>0.1193</v>
      </c>
    </row>
    <row r="46619" spans="1:3" x14ac:dyDescent="0.2">
      <c r="A46619">
        <v>36085021300</v>
      </c>
      <c r="B46619" t="s">
        <v>3259</v>
      </c>
      <c r="C46619">
        <v>0.1193</v>
      </c>
    </row>
    <row r="46620" spans="1:3" x14ac:dyDescent="0.2">
      <c r="A46620">
        <v>42013101500</v>
      </c>
      <c r="B46620" t="s">
        <v>3703</v>
      </c>
      <c r="C46620">
        <v>0.1193</v>
      </c>
    </row>
    <row r="46621" spans="1:3" x14ac:dyDescent="0.2">
      <c r="A46621">
        <v>35035000603</v>
      </c>
      <c r="B46621" t="s">
        <v>17996</v>
      </c>
      <c r="C46621">
        <v>0.1193</v>
      </c>
    </row>
    <row r="46622" spans="1:3" x14ac:dyDescent="0.2">
      <c r="A46622">
        <v>27003050223</v>
      </c>
      <c r="B46622" t="s">
        <v>17997</v>
      </c>
      <c r="C46622">
        <v>0.1193</v>
      </c>
    </row>
    <row r="46623" spans="1:3" x14ac:dyDescent="0.2">
      <c r="A46623">
        <v>26125131300</v>
      </c>
      <c r="B46623" t="s">
        <v>17998</v>
      </c>
      <c r="C46623">
        <v>0.1193</v>
      </c>
    </row>
    <row r="46624" spans="1:3" x14ac:dyDescent="0.2">
      <c r="A46624">
        <v>36087012106</v>
      </c>
      <c r="B46624" t="s">
        <v>7634</v>
      </c>
      <c r="C46624">
        <v>0.1193</v>
      </c>
    </row>
    <row r="46625" spans="1:3" x14ac:dyDescent="0.2">
      <c r="A46625">
        <v>37135010802</v>
      </c>
      <c r="B46625" t="s">
        <v>17999</v>
      </c>
      <c r="C46625">
        <v>0.1193</v>
      </c>
    </row>
    <row r="46626" spans="1:3" x14ac:dyDescent="0.2">
      <c r="A46626">
        <v>41067031610</v>
      </c>
      <c r="B46626" t="s">
        <v>18000</v>
      </c>
      <c r="C46626">
        <v>0.1193</v>
      </c>
    </row>
    <row r="46627" spans="1:3" x14ac:dyDescent="0.2">
      <c r="A46627">
        <v>48029121904</v>
      </c>
      <c r="B46627" t="s">
        <v>18001</v>
      </c>
      <c r="C46627">
        <v>0.1193</v>
      </c>
    </row>
    <row r="46628" spans="1:3" x14ac:dyDescent="0.2">
      <c r="A46628">
        <v>42133023200</v>
      </c>
      <c r="B46628" t="s">
        <v>13567</v>
      </c>
      <c r="C46628">
        <v>0.1193</v>
      </c>
    </row>
    <row r="46629" spans="1:3" x14ac:dyDescent="0.2">
      <c r="A46629">
        <v>48121021726</v>
      </c>
      <c r="B46629" t="s">
        <v>18002</v>
      </c>
      <c r="C46629">
        <v>0.1193</v>
      </c>
    </row>
    <row r="46630" spans="1:3" x14ac:dyDescent="0.2">
      <c r="A46630">
        <v>36055013508</v>
      </c>
      <c r="B46630" t="s">
        <v>2125</v>
      </c>
      <c r="C46630">
        <v>0.1193</v>
      </c>
    </row>
    <row r="46631" spans="1:3" x14ac:dyDescent="0.2">
      <c r="A46631">
        <v>27145000302</v>
      </c>
      <c r="B46631" t="s">
        <v>14324</v>
      </c>
      <c r="C46631">
        <v>0.1193</v>
      </c>
    </row>
    <row r="46632" spans="1:3" x14ac:dyDescent="0.2">
      <c r="A46632">
        <v>49057210204</v>
      </c>
      <c r="B46632" t="s">
        <v>18003</v>
      </c>
      <c r="C46632">
        <v>0.1193</v>
      </c>
    </row>
    <row r="46633" spans="1:3" x14ac:dyDescent="0.2">
      <c r="A46633">
        <v>27123042201</v>
      </c>
      <c r="B46633" t="s">
        <v>15280</v>
      </c>
      <c r="C46633">
        <v>0.1193</v>
      </c>
    </row>
    <row r="46634" spans="1:3" x14ac:dyDescent="0.2">
      <c r="A46634">
        <v>27105105600</v>
      </c>
      <c r="B46634" t="s">
        <v>10463</v>
      </c>
      <c r="C46634">
        <v>0.1193</v>
      </c>
    </row>
    <row r="46635" spans="1:3" x14ac:dyDescent="0.2">
      <c r="A46635">
        <v>39097040101</v>
      </c>
      <c r="B46635" t="s">
        <v>14865</v>
      </c>
      <c r="C46635">
        <v>0.1193</v>
      </c>
    </row>
    <row r="46636" spans="1:3" x14ac:dyDescent="0.2">
      <c r="A46636">
        <v>47141000400</v>
      </c>
      <c r="B46636" t="s">
        <v>6642</v>
      </c>
      <c r="C46636">
        <v>0.1193</v>
      </c>
    </row>
    <row r="46637" spans="1:3" x14ac:dyDescent="0.2">
      <c r="A46637">
        <v>37081016102</v>
      </c>
      <c r="B46637" t="s">
        <v>18004</v>
      </c>
      <c r="C46637">
        <v>0.1193</v>
      </c>
    </row>
    <row r="46638" spans="1:3" x14ac:dyDescent="0.2">
      <c r="A46638">
        <v>6065042410</v>
      </c>
      <c r="B46638" t="s">
        <v>3830</v>
      </c>
      <c r="C46638">
        <v>0.1193</v>
      </c>
    </row>
    <row r="46639" spans="1:3" x14ac:dyDescent="0.2">
      <c r="A46639">
        <v>49049010700</v>
      </c>
      <c r="B46639" t="s">
        <v>11595</v>
      </c>
      <c r="C46639">
        <v>0.1193</v>
      </c>
    </row>
    <row r="46640" spans="1:3" x14ac:dyDescent="0.2">
      <c r="A46640">
        <v>48201552002</v>
      </c>
      <c r="B46640" t="s">
        <v>18005</v>
      </c>
      <c r="C46640">
        <v>0.1192</v>
      </c>
    </row>
    <row r="46641" spans="1:3" x14ac:dyDescent="0.2">
      <c r="A46641">
        <v>6085505800</v>
      </c>
      <c r="B46641" t="s">
        <v>5941</v>
      </c>
      <c r="C46641">
        <v>0.1192</v>
      </c>
    </row>
    <row r="46642" spans="1:3" x14ac:dyDescent="0.2">
      <c r="A46642">
        <v>26125160700</v>
      </c>
      <c r="B46642" t="s">
        <v>1588</v>
      </c>
      <c r="C46642">
        <v>0.1192</v>
      </c>
    </row>
    <row r="46643" spans="1:3" x14ac:dyDescent="0.2">
      <c r="A46643">
        <v>8069000504</v>
      </c>
      <c r="B46643" t="s">
        <v>18006</v>
      </c>
      <c r="C46643">
        <v>0.1192</v>
      </c>
    </row>
    <row r="46644" spans="1:3" x14ac:dyDescent="0.2">
      <c r="A46644">
        <v>26099250500</v>
      </c>
      <c r="B46644" t="s">
        <v>14763</v>
      </c>
      <c r="C46644">
        <v>0.1192</v>
      </c>
    </row>
    <row r="46645" spans="1:3" x14ac:dyDescent="0.2">
      <c r="A46645">
        <v>42133010110</v>
      </c>
      <c r="B46645" t="s">
        <v>1094</v>
      </c>
      <c r="C46645">
        <v>0.1192</v>
      </c>
    </row>
    <row r="46646" spans="1:3" x14ac:dyDescent="0.2">
      <c r="A46646">
        <v>8059012047</v>
      </c>
      <c r="B46646" t="s">
        <v>18007</v>
      </c>
      <c r="C46646">
        <v>0.1192</v>
      </c>
    </row>
    <row r="46647" spans="1:3" x14ac:dyDescent="0.2">
      <c r="A46647">
        <v>6095250604</v>
      </c>
      <c r="B46647" t="s">
        <v>4429</v>
      </c>
      <c r="C46647">
        <v>0.1192</v>
      </c>
    </row>
    <row r="46648" spans="1:3" x14ac:dyDescent="0.2">
      <c r="A46648">
        <v>12109021407</v>
      </c>
      <c r="B46648" t="s">
        <v>2764</v>
      </c>
      <c r="C46648">
        <v>0.1192</v>
      </c>
    </row>
    <row r="46649" spans="1:3" x14ac:dyDescent="0.2">
      <c r="A46649">
        <v>51810046219</v>
      </c>
      <c r="B46649" t="s">
        <v>7667</v>
      </c>
      <c r="C46649">
        <v>0.1192</v>
      </c>
    </row>
    <row r="46650" spans="1:3" x14ac:dyDescent="0.2">
      <c r="A46650">
        <v>39121968300</v>
      </c>
      <c r="B46650" t="s">
        <v>18008</v>
      </c>
      <c r="C46650">
        <v>0.1192</v>
      </c>
    </row>
    <row r="46651" spans="1:3" x14ac:dyDescent="0.2">
      <c r="A46651">
        <v>1097006406</v>
      </c>
      <c r="B46651" t="s">
        <v>18009</v>
      </c>
      <c r="C46651">
        <v>0.1192</v>
      </c>
    </row>
    <row r="46652" spans="1:3" x14ac:dyDescent="0.2">
      <c r="A46652">
        <v>12086005802</v>
      </c>
      <c r="B46652" t="s">
        <v>8966</v>
      </c>
      <c r="C46652">
        <v>0.1192</v>
      </c>
    </row>
    <row r="46653" spans="1:3" x14ac:dyDescent="0.2">
      <c r="A46653">
        <v>8041004701</v>
      </c>
      <c r="B46653" t="s">
        <v>5907</v>
      </c>
      <c r="C46653">
        <v>0.1192</v>
      </c>
    </row>
    <row r="46654" spans="1:3" x14ac:dyDescent="0.2">
      <c r="A46654">
        <v>19059450800</v>
      </c>
      <c r="B46654" t="s">
        <v>18010</v>
      </c>
      <c r="C46654">
        <v>0.1192</v>
      </c>
    </row>
    <row r="46655" spans="1:3" x14ac:dyDescent="0.2">
      <c r="A46655">
        <v>31055007463</v>
      </c>
      <c r="B46655" t="s">
        <v>15257</v>
      </c>
      <c r="C46655">
        <v>0.1192</v>
      </c>
    </row>
    <row r="46656" spans="1:3" x14ac:dyDescent="0.2">
      <c r="A46656">
        <v>39035138105</v>
      </c>
      <c r="B46656" t="s">
        <v>2281</v>
      </c>
      <c r="C46656">
        <v>0.1192</v>
      </c>
    </row>
    <row r="46657" spans="1:3" x14ac:dyDescent="0.2">
      <c r="A46657">
        <v>15003002202</v>
      </c>
      <c r="B46657" t="s">
        <v>16375</v>
      </c>
      <c r="C46657">
        <v>0.1192</v>
      </c>
    </row>
    <row r="46658" spans="1:3" x14ac:dyDescent="0.2">
      <c r="A46658">
        <v>38045972100</v>
      </c>
      <c r="B46658" t="s">
        <v>18011</v>
      </c>
      <c r="C46658">
        <v>0.1192</v>
      </c>
    </row>
    <row r="46659" spans="1:3" x14ac:dyDescent="0.2">
      <c r="A46659">
        <v>42107000200</v>
      </c>
      <c r="B46659" t="s">
        <v>18012</v>
      </c>
      <c r="C46659">
        <v>0.1192</v>
      </c>
    </row>
    <row r="46660" spans="1:3" x14ac:dyDescent="0.2">
      <c r="A46660">
        <v>22033003702</v>
      </c>
      <c r="B46660" t="s">
        <v>7282</v>
      </c>
      <c r="C46660">
        <v>0.1192</v>
      </c>
    </row>
    <row r="46661" spans="1:3" x14ac:dyDescent="0.2">
      <c r="A46661">
        <v>41051001201</v>
      </c>
      <c r="B46661" t="s">
        <v>18013</v>
      </c>
      <c r="C46661">
        <v>0.1192</v>
      </c>
    </row>
    <row r="46662" spans="1:3" x14ac:dyDescent="0.2">
      <c r="A46662">
        <v>6019004208</v>
      </c>
      <c r="B46662" t="s">
        <v>1986</v>
      </c>
      <c r="C46662">
        <v>0.1192</v>
      </c>
    </row>
    <row r="46663" spans="1:3" x14ac:dyDescent="0.2">
      <c r="A46663">
        <v>6065940500</v>
      </c>
      <c r="B46663" t="s">
        <v>18014</v>
      </c>
      <c r="C46663">
        <v>0.1192</v>
      </c>
    </row>
    <row r="46664" spans="1:3" x14ac:dyDescent="0.2">
      <c r="A46664">
        <v>41005023600</v>
      </c>
      <c r="B46664" t="s">
        <v>17696</v>
      </c>
      <c r="C46664">
        <v>0.1192</v>
      </c>
    </row>
    <row r="46665" spans="1:3" x14ac:dyDescent="0.2">
      <c r="A46665">
        <v>42027010100</v>
      </c>
      <c r="B46665" t="s">
        <v>18015</v>
      </c>
      <c r="C46665">
        <v>0.1192</v>
      </c>
    </row>
    <row r="46666" spans="1:3" x14ac:dyDescent="0.2">
      <c r="A46666">
        <v>45079002100</v>
      </c>
      <c r="B46666" t="s">
        <v>1655</v>
      </c>
      <c r="C46666">
        <v>0.1192</v>
      </c>
    </row>
    <row r="46667" spans="1:3" x14ac:dyDescent="0.2">
      <c r="A46667">
        <v>56037971200</v>
      </c>
      <c r="B46667" t="s">
        <v>5798</v>
      </c>
      <c r="C46667">
        <v>0.1192</v>
      </c>
    </row>
    <row r="46668" spans="1:3" x14ac:dyDescent="0.2">
      <c r="A46668">
        <v>6065043217</v>
      </c>
      <c r="B46668" t="s">
        <v>13845</v>
      </c>
      <c r="C46668">
        <v>0.1192</v>
      </c>
    </row>
    <row r="46669" spans="1:3" x14ac:dyDescent="0.2">
      <c r="A46669">
        <v>17031828000</v>
      </c>
      <c r="B46669" t="s">
        <v>9827</v>
      </c>
      <c r="C46669">
        <v>0.1192</v>
      </c>
    </row>
    <row r="46670" spans="1:3" x14ac:dyDescent="0.2">
      <c r="A46670">
        <v>19035080100</v>
      </c>
      <c r="B46670" t="s">
        <v>17757</v>
      </c>
      <c r="C46670">
        <v>0.1192</v>
      </c>
    </row>
    <row r="46671" spans="1:3" x14ac:dyDescent="0.2">
      <c r="A46671">
        <v>26099262000</v>
      </c>
      <c r="B46671" t="s">
        <v>6377</v>
      </c>
      <c r="C46671">
        <v>0.1192</v>
      </c>
    </row>
    <row r="46672" spans="1:3" x14ac:dyDescent="0.2">
      <c r="A46672">
        <v>51059452600</v>
      </c>
      <c r="B46672" t="s">
        <v>7140</v>
      </c>
      <c r="C46672">
        <v>0.1192</v>
      </c>
    </row>
    <row r="46673" spans="1:3" x14ac:dyDescent="0.2">
      <c r="A46673">
        <v>34005701102</v>
      </c>
      <c r="B46673" t="s">
        <v>4523</v>
      </c>
      <c r="C46673">
        <v>0.1191</v>
      </c>
    </row>
    <row r="46674" spans="1:3" x14ac:dyDescent="0.2">
      <c r="A46674">
        <v>6037701502</v>
      </c>
      <c r="B46674" t="s">
        <v>18016</v>
      </c>
      <c r="C46674">
        <v>0.1191</v>
      </c>
    </row>
    <row r="46675" spans="1:3" x14ac:dyDescent="0.2">
      <c r="A46675">
        <v>42039112001</v>
      </c>
      <c r="B46675" t="s">
        <v>18017</v>
      </c>
      <c r="C46675">
        <v>0.1191</v>
      </c>
    </row>
    <row r="46676" spans="1:3" x14ac:dyDescent="0.2">
      <c r="A46676">
        <v>42071013702</v>
      </c>
      <c r="B46676" t="s">
        <v>1314</v>
      </c>
      <c r="C46676">
        <v>0.1191</v>
      </c>
    </row>
    <row r="46677" spans="1:3" x14ac:dyDescent="0.2">
      <c r="A46677">
        <v>34015501608</v>
      </c>
      <c r="B46677" t="s">
        <v>10982</v>
      </c>
      <c r="C46677">
        <v>0.1191</v>
      </c>
    </row>
    <row r="46678" spans="1:3" x14ac:dyDescent="0.2">
      <c r="A46678">
        <v>12033003612</v>
      </c>
      <c r="B46678" t="s">
        <v>18018</v>
      </c>
      <c r="C46678">
        <v>0.1191</v>
      </c>
    </row>
    <row r="46679" spans="1:3" x14ac:dyDescent="0.2">
      <c r="A46679">
        <v>26049013204</v>
      </c>
      <c r="B46679" t="s">
        <v>18019</v>
      </c>
      <c r="C46679">
        <v>0.1191</v>
      </c>
    </row>
    <row r="46680" spans="1:3" x14ac:dyDescent="0.2">
      <c r="A46680">
        <v>39155930300</v>
      </c>
      <c r="B46680" t="s">
        <v>9304</v>
      </c>
      <c r="C46680">
        <v>0.1191</v>
      </c>
    </row>
    <row r="46681" spans="1:3" x14ac:dyDescent="0.2">
      <c r="A46681">
        <v>53073000400</v>
      </c>
      <c r="B46681" t="s">
        <v>18020</v>
      </c>
      <c r="C46681">
        <v>0.1191</v>
      </c>
    </row>
    <row r="46682" spans="1:3" x14ac:dyDescent="0.2">
      <c r="A46682">
        <v>8059011202</v>
      </c>
      <c r="B46682" t="s">
        <v>18021</v>
      </c>
      <c r="C46682">
        <v>0.1191</v>
      </c>
    </row>
    <row r="46683" spans="1:3" x14ac:dyDescent="0.2">
      <c r="A46683">
        <v>12011060123</v>
      </c>
      <c r="B46683" t="s">
        <v>9810</v>
      </c>
      <c r="C46683">
        <v>0.1191</v>
      </c>
    </row>
    <row r="46684" spans="1:3" x14ac:dyDescent="0.2">
      <c r="A46684">
        <v>6037191110</v>
      </c>
      <c r="B46684" t="s">
        <v>3916</v>
      </c>
      <c r="C46684">
        <v>0.1191</v>
      </c>
    </row>
    <row r="46685" spans="1:3" x14ac:dyDescent="0.2">
      <c r="A46685">
        <v>17111870811</v>
      </c>
      <c r="B46685" t="s">
        <v>18022</v>
      </c>
      <c r="C46685">
        <v>0.1191</v>
      </c>
    </row>
    <row r="46686" spans="1:3" x14ac:dyDescent="0.2">
      <c r="A46686">
        <v>36101961200</v>
      </c>
      <c r="B46686" t="s">
        <v>10999</v>
      </c>
      <c r="C46686">
        <v>0.1191</v>
      </c>
    </row>
    <row r="46687" spans="1:3" x14ac:dyDescent="0.2">
      <c r="A46687">
        <v>48141001302</v>
      </c>
      <c r="B46687" t="s">
        <v>18023</v>
      </c>
      <c r="C46687">
        <v>0.1191</v>
      </c>
    </row>
    <row r="46688" spans="1:3" x14ac:dyDescent="0.2">
      <c r="A46688">
        <v>39035154100</v>
      </c>
      <c r="B46688" t="s">
        <v>496</v>
      </c>
      <c r="C46688">
        <v>0.1191</v>
      </c>
    </row>
    <row r="46689" spans="1:3" x14ac:dyDescent="0.2">
      <c r="A46689">
        <v>42125783200</v>
      </c>
      <c r="B46689" t="s">
        <v>13106</v>
      </c>
      <c r="C46689">
        <v>0.1191</v>
      </c>
    </row>
    <row r="46690" spans="1:3" x14ac:dyDescent="0.2">
      <c r="A46690">
        <v>6073008507</v>
      </c>
      <c r="B46690" t="s">
        <v>13612</v>
      </c>
      <c r="C46690">
        <v>0.1191</v>
      </c>
    </row>
    <row r="46691" spans="1:3" x14ac:dyDescent="0.2">
      <c r="A46691">
        <v>27131070300</v>
      </c>
      <c r="B46691" t="s">
        <v>11399</v>
      </c>
      <c r="C46691">
        <v>0.1191</v>
      </c>
    </row>
    <row r="46692" spans="1:3" x14ac:dyDescent="0.2">
      <c r="A46692">
        <v>48113004400</v>
      </c>
      <c r="B46692" t="s">
        <v>1025</v>
      </c>
      <c r="C46692">
        <v>0.1191</v>
      </c>
    </row>
    <row r="46693" spans="1:3" x14ac:dyDescent="0.2">
      <c r="A46693">
        <v>42069111600</v>
      </c>
      <c r="B46693" t="s">
        <v>18024</v>
      </c>
      <c r="C46693">
        <v>0.1191</v>
      </c>
    </row>
    <row r="46694" spans="1:3" x14ac:dyDescent="0.2">
      <c r="A46694">
        <v>51550020804</v>
      </c>
      <c r="B46694" t="s">
        <v>12158</v>
      </c>
      <c r="C46694">
        <v>0.1191</v>
      </c>
    </row>
    <row r="46695" spans="1:3" x14ac:dyDescent="0.2">
      <c r="A46695">
        <v>12031014410</v>
      </c>
      <c r="B46695" t="s">
        <v>3333</v>
      </c>
      <c r="C46695">
        <v>0.1191</v>
      </c>
    </row>
    <row r="46696" spans="1:3" x14ac:dyDescent="0.2">
      <c r="A46696">
        <v>49035112002</v>
      </c>
      <c r="B46696" t="s">
        <v>12534</v>
      </c>
      <c r="C46696">
        <v>0.1191</v>
      </c>
    </row>
    <row r="46697" spans="1:3" x14ac:dyDescent="0.2">
      <c r="A46697">
        <v>36013036000</v>
      </c>
      <c r="B46697" t="s">
        <v>18025</v>
      </c>
      <c r="C46697">
        <v>0.1191</v>
      </c>
    </row>
    <row r="46698" spans="1:3" x14ac:dyDescent="0.2">
      <c r="A46698">
        <v>55131400103</v>
      </c>
      <c r="B46698" t="s">
        <v>18026</v>
      </c>
      <c r="C46698">
        <v>0.1191</v>
      </c>
    </row>
    <row r="46699" spans="1:3" x14ac:dyDescent="0.2">
      <c r="A46699">
        <v>41051001601</v>
      </c>
      <c r="B46699" t="s">
        <v>18027</v>
      </c>
      <c r="C46699">
        <v>0.1191</v>
      </c>
    </row>
    <row r="46700" spans="1:3" x14ac:dyDescent="0.2">
      <c r="A46700">
        <v>8123001406</v>
      </c>
      <c r="B46700" t="s">
        <v>1116</v>
      </c>
      <c r="C46700">
        <v>0.1191</v>
      </c>
    </row>
    <row r="46701" spans="1:3" x14ac:dyDescent="0.2">
      <c r="A46701">
        <v>37081012503</v>
      </c>
      <c r="B46701" t="s">
        <v>18028</v>
      </c>
      <c r="C46701">
        <v>0.1191</v>
      </c>
    </row>
    <row r="46702" spans="1:3" x14ac:dyDescent="0.2">
      <c r="A46702">
        <v>41059950300</v>
      </c>
      <c r="B46702" t="s">
        <v>18029</v>
      </c>
      <c r="C46702">
        <v>0.1191</v>
      </c>
    </row>
    <row r="46703" spans="1:3" x14ac:dyDescent="0.2">
      <c r="A46703">
        <v>6001427200</v>
      </c>
      <c r="B46703" t="s">
        <v>13695</v>
      </c>
      <c r="C46703">
        <v>0.1191</v>
      </c>
    </row>
    <row r="46704" spans="1:3" x14ac:dyDescent="0.2">
      <c r="A46704">
        <v>36081003200</v>
      </c>
      <c r="B46704" t="s">
        <v>1582</v>
      </c>
      <c r="C46704">
        <v>0.1191</v>
      </c>
    </row>
    <row r="46705" spans="1:3" x14ac:dyDescent="0.2">
      <c r="A46705">
        <v>19065080500</v>
      </c>
      <c r="B46705" t="s">
        <v>15789</v>
      </c>
      <c r="C46705">
        <v>0.11899999999999999</v>
      </c>
    </row>
    <row r="46706" spans="1:3" x14ac:dyDescent="0.2">
      <c r="A46706">
        <v>24021773500</v>
      </c>
      <c r="B46706" t="s">
        <v>18030</v>
      </c>
      <c r="C46706">
        <v>0.11899999999999999</v>
      </c>
    </row>
    <row r="46707" spans="1:3" x14ac:dyDescent="0.2">
      <c r="A46707">
        <v>6059110111</v>
      </c>
      <c r="B46707" t="s">
        <v>14362</v>
      </c>
      <c r="C46707">
        <v>0.11899999999999999</v>
      </c>
    </row>
    <row r="46708" spans="1:3" x14ac:dyDescent="0.2">
      <c r="A46708">
        <v>8069001104</v>
      </c>
      <c r="B46708" t="s">
        <v>18031</v>
      </c>
      <c r="C46708">
        <v>0.11899999999999999</v>
      </c>
    </row>
    <row r="46709" spans="1:3" x14ac:dyDescent="0.2">
      <c r="A46709">
        <v>6073007800</v>
      </c>
      <c r="B46709" t="s">
        <v>11090</v>
      </c>
      <c r="C46709">
        <v>0.11899999999999999</v>
      </c>
    </row>
    <row r="46710" spans="1:3" x14ac:dyDescent="0.2">
      <c r="A46710">
        <v>26149040500</v>
      </c>
      <c r="B46710" t="s">
        <v>5693</v>
      </c>
      <c r="C46710">
        <v>0.11899999999999999</v>
      </c>
    </row>
    <row r="46711" spans="1:3" x14ac:dyDescent="0.2">
      <c r="A46711">
        <v>18091040500</v>
      </c>
      <c r="B46711" t="s">
        <v>1325</v>
      </c>
      <c r="C46711">
        <v>0.11899999999999999</v>
      </c>
    </row>
    <row r="46712" spans="1:3" x14ac:dyDescent="0.2">
      <c r="A46712">
        <v>27133570200</v>
      </c>
      <c r="B46712" t="s">
        <v>16477</v>
      </c>
      <c r="C46712">
        <v>0.11899999999999999</v>
      </c>
    </row>
    <row r="46713" spans="1:3" x14ac:dyDescent="0.2">
      <c r="A46713">
        <v>27109001000</v>
      </c>
      <c r="B46713" t="s">
        <v>18032</v>
      </c>
      <c r="C46713">
        <v>0.11899999999999999</v>
      </c>
    </row>
    <row r="46714" spans="1:3" x14ac:dyDescent="0.2">
      <c r="A46714">
        <v>36105951700</v>
      </c>
      <c r="B46714" t="s">
        <v>18033</v>
      </c>
      <c r="C46714">
        <v>0.11899999999999999</v>
      </c>
    </row>
    <row r="46715" spans="1:3" x14ac:dyDescent="0.2">
      <c r="A46715">
        <v>8035014125</v>
      </c>
      <c r="B46715" t="s">
        <v>15038</v>
      </c>
      <c r="C46715">
        <v>0.11899999999999999</v>
      </c>
    </row>
    <row r="46716" spans="1:3" x14ac:dyDescent="0.2">
      <c r="A46716">
        <v>27143170198</v>
      </c>
      <c r="B46716" t="s">
        <v>18034</v>
      </c>
      <c r="C46716">
        <v>0.11899999999999999</v>
      </c>
    </row>
    <row r="46717" spans="1:3" x14ac:dyDescent="0.2">
      <c r="A46717">
        <v>39061004602</v>
      </c>
      <c r="B46717" t="s">
        <v>11812</v>
      </c>
      <c r="C46717">
        <v>0.11899999999999999</v>
      </c>
    </row>
    <row r="46718" spans="1:3" x14ac:dyDescent="0.2">
      <c r="A46718">
        <v>17197883306</v>
      </c>
      <c r="B46718" t="s">
        <v>13332</v>
      </c>
      <c r="C46718">
        <v>0.11899999999999999</v>
      </c>
    </row>
    <row r="46719" spans="1:3" x14ac:dyDescent="0.2">
      <c r="A46719">
        <v>12086018400</v>
      </c>
      <c r="B46719" t="s">
        <v>823</v>
      </c>
      <c r="C46719">
        <v>0.11899999999999999</v>
      </c>
    </row>
    <row r="46720" spans="1:3" x14ac:dyDescent="0.2">
      <c r="A46720">
        <v>24029950100</v>
      </c>
      <c r="B46720" t="s">
        <v>18035</v>
      </c>
      <c r="C46720">
        <v>0.11899999999999999</v>
      </c>
    </row>
    <row r="46721" spans="1:3" x14ac:dyDescent="0.2">
      <c r="A46721">
        <v>26057000500</v>
      </c>
      <c r="B46721" t="s">
        <v>9232</v>
      </c>
      <c r="C46721">
        <v>0.11899999999999999</v>
      </c>
    </row>
    <row r="46722" spans="1:3" x14ac:dyDescent="0.2">
      <c r="A46722">
        <v>24005403401</v>
      </c>
      <c r="B46722" t="s">
        <v>236</v>
      </c>
      <c r="C46722">
        <v>0.11899999999999999</v>
      </c>
    </row>
    <row r="46723" spans="1:3" x14ac:dyDescent="0.2">
      <c r="A46723">
        <v>6073002705</v>
      </c>
      <c r="B46723" t="s">
        <v>7795</v>
      </c>
      <c r="C46723">
        <v>0.11899999999999999</v>
      </c>
    </row>
    <row r="46724" spans="1:3" x14ac:dyDescent="0.2">
      <c r="A46724">
        <v>48201555000</v>
      </c>
      <c r="B46724" t="s">
        <v>18036</v>
      </c>
      <c r="C46724">
        <v>0.11899999999999999</v>
      </c>
    </row>
    <row r="46725" spans="1:3" x14ac:dyDescent="0.2">
      <c r="A46725">
        <v>13135050722</v>
      </c>
      <c r="B46725" t="s">
        <v>16020</v>
      </c>
      <c r="C46725">
        <v>0.11899999999999999</v>
      </c>
    </row>
    <row r="46726" spans="1:3" x14ac:dyDescent="0.2">
      <c r="A46726">
        <v>42101004002</v>
      </c>
      <c r="B46726" t="s">
        <v>18037</v>
      </c>
      <c r="C46726">
        <v>0.11899999999999999</v>
      </c>
    </row>
    <row r="46727" spans="1:3" x14ac:dyDescent="0.2">
      <c r="A46727">
        <v>48171950100</v>
      </c>
      <c r="B46727" t="s">
        <v>13529</v>
      </c>
      <c r="C46727">
        <v>0.11899999999999999</v>
      </c>
    </row>
    <row r="46728" spans="1:3" x14ac:dyDescent="0.2">
      <c r="A46728">
        <v>12099007818</v>
      </c>
      <c r="B46728" t="s">
        <v>731</v>
      </c>
      <c r="C46728">
        <v>0.11899999999999999</v>
      </c>
    </row>
    <row r="46729" spans="1:3" x14ac:dyDescent="0.2">
      <c r="A46729">
        <v>36085007500</v>
      </c>
      <c r="B46729" t="s">
        <v>3259</v>
      </c>
      <c r="C46729">
        <v>0.11899999999999999</v>
      </c>
    </row>
    <row r="46730" spans="1:3" x14ac:dyDescent="0.2">
      <c r="A46730">
        <v>17097860805</v>
      </c>
      <c r="B46730" t="s">
        <v>15847</v>
      </c>
      <c r="C46730">
        <v>0.11899999999999999</v>
      </c>
    </row>
    <row r="46731" spans="1:3" x14ac:dyDescent="0.2">
      <c r="A46731">
        <v>42075003300</v>
      </c>
      <c r="B46731" t="s">
        <v>3432</v>
      </c>
      <c r="C46731">
        <v>0.11899999999999999</v>
      </c>
    </row>
    <row r="46732" spans="1:3" x14ac:dyDescent="0.2">
      <c r="A46732">
        <v>6049000400</v>
      </c>
      <c r="B46732" t="s">
        <v>18038</v>
      </c>
      <c r="C46732">
        <v>0.11899999999999999</v>
      </c>
    </row>
    <row r="46733" spans="1:3" x14ac:dyDescent="0.2">
      <c r="A46733">
        <v>8005083300</v>
      </c>
      <c r="B46733" t="s">
        <v>17358</v>
      </c>
      <c r="C46733">
        <v>0.11890000000000001</v>
      </c>
    </row>
    <row r="46734" spans="1:3" x14ac:dyDescent="0.2">
      <c r="A46734">
        <v>48085031624</v>
      </c>
      <c r="B46734" t="s">
        <v>18039</v>
      </c>
      <c r="C46734">
        <v>0.11890000000000001</v>
      </c>
    </row>
    <row r="46735" spans="1:3" x14ac:dyDescent="0.2">
      <c r="A46735">
        <v>12057011005</v>
      </c>
      <c r="B46735" t="s">
        <v>18040</v>
      </c>
      <c r="C46735">
        <v>0.11890000000000001</v>
      </c>
    </row>
    <row r="46736" spans="1:3" x14ac:dyDescent="0.2">
      <c r="A46736">
        <v>27015960102</v>
      </c>
      <c r="B46736" t="s">
        <v>16565</v>
      </c>
      <c r="C46736">
        <v>0.11890000000000001</v>
      </c>
    </row>
    <row r="46737" spans="1:3" x14ac:dyDescent="0.2">
      <c r="A46737">
        <v>24017850710</v>
      </c>
      <c r="B46737" t="s">
        <v>8797</v>
      </c>
      <c r="C46737">
        <v>0.11890000000000001</v>
      </c>
    </row>
    <row r="46738" spans="1:3" x14ac:dyDescent="0.2">
      <c r="A46738">
        <v>32003002938</v>
      </c>
      <c r="B46738" t="s">
        <v>759</v>
      </c>
      <c r="C46738">
        <v>0.11890000000000001</v>
      </c>
    </row>
    <row r="46739" spans="1:3" x14ac:dyDescent="0.2">
      <c r="A46739">
        <v>6001442800</v>
      </c>
      <c r="B46739" t="s">
        <v>18041</v>
      </c>
      <c r="C46739">
        <v>0.11890000000000001</v>
      </c>
    </row>
    <row r="46740" spans="1:3" x14ac:dyDescent="0.2">
      <c r="A46740">
        <v>29093950400</v>
      </c>
      <c r="B46740" t="s">
        <v>18042</v>
      </c>
      <c r="C46740">
        <v>0.11890000000000001</v>
      </c>
    </row>
    <row r="46741" spans="1:3" x14ac:dyDescent="0.2">
      <c r="A46741">
        <v>42003191700</v>
      </c>
      <c r="B46741" t="s">
        <v>18043</v>
      </c>
      <c r="C46741">
        <v>0.11890000000000001</v>
      </c>
    </row>
    <row r="46742" spans="1:3" x14ac:dyDescent="0.2">
      <c r="A46742">
        <v>36081027900</v>
      </c>
      <c r="B46742" t="s">
        <v>1582</v>
      </c>
      <c r="C46742">
        <v>0.11890000000000001</v>
      </c>
    </row>
    <row r="46743" spans="1:3" x14ac:dyDescent="0.2">
      <c r="A46743">
        <v>53033031205</v>
      </c>
      <c r="B46743" t="s">
        <v>17138</v>
      </c>
      <c r="C46743">
        <v>0.11890000000000001</v>
      </c>
    </row>
    <row r="46744" spans="1:3" x14ac:dyDescent="0.2">
      <c r="A46744">
        <v>2020002302</v>
      </c>
      <c r="B46744" t="s">
        <v>12653</v>
      </c>
      <c r="C46744">
        <v>0.1188</v>
      </c>
    </row>
    <row r="46745" spans="1:3" x14ac:dyDescent="0.2">
      <c r="A46745">
        <v>42089301302</v>
      </c>
      <c r="B46745" t="s">
        <v>18044</v>
      </c>
      <c r="C46745">
        <v>0.1188</v>
      </c>
    </row>
    <row r="46746" spans="1:3" x14ac:dyDescent="0.2">
      <c r="A46746">
        <v>36047076200</v>
      </c>
      <c r="B46746" t="s">
        <v>1662</v>
      </c>
      <c r="C46746">
        <v>0.1188</v>
      </c>
    </row>
    <row r="46747" spans="1:3" x14ac:dyDescent="0.2">
      <c r="A46747">
        <v>48221160206</v>
      </c>
      <c r="B46747" t="s">
        <v>8542</v>
      </c>
      <c r="C46747">
        <v>0.1188</v>
      </c>
    </row>
    <row r="46748" spans="1:3" x14ac:dyDescent="0.2">
      <c r="A46748">
        <v>32003003320</v>
      </c>
      <c r="B46748" t="s">
        <v>18045</v>
      </c>
      <c r="C46748">
        <v>0.1188</v>
      </c>
    </row>
    <row r="46749" spans="1:3" x14ac:dyDescent="0.2">
      <c r="A46749">
        <v>19111491100</v>
      </c>
      <c r="B46749" t="s">
        <v>10353</v>
      </c>
      <c r="C46749">
        <v>0.1188</v>
      </c>
    </row>
    <row r="46750" spans="1:3" x14ac:dyDescent="0.2">
      <c r="A46750">
        <v>37055970300</v>
      </c>
      <c r="B46750" t="s">
        <v>17039</v>
      </c>
      <c r="C46750">
        <v>0.1188</v>
      </c>
    </row>
    <row r="46751" spans="1:3" x14ac:dyDescent="0.2">
      <c r="A46751">
        <v>53015001501</v>
      </c>
      <c r="B46751" t="s">
        <v>18046</v>
      </c>
      <c r="C46751">
        <v>0.1188</v>
      </c>
    </row>
    <row r="46752" spans="1:3" x14ac:dyDescent="0.2">
      <c r="A46752">
        <v>36045060500</v>
      </c>
      <c r="B46752" t="s">
        <v>9632</v>
      </c>
      <c r="C46752">
        <v>0.1188</v>
      </c>
    </row>
    <row r="46753" spans="1:3" x14ac:dyDescent="0.2">
      <c r="A46753">
        <v>6037408211</v>
      </c>
      <c r="B46753" t="s">
        <v>12506</v>
      </c>
      <c r="C46753">
        <v>0.1188</v>
      </c>
    </row>
    <row r="46754" spans="1:3" x14ac:dyDescent="0.2">
      <c r="A46754">
        <v>45045001807</v>
      </c>
      <c r="B46754" t="s">
        <v>1496</v>
      </c>
      <c r="C46754">
        <v>0.1188</v>
      </c>
    </row>
    <row r="46755" spans="1:3" x14ac:dyDescent="0.2">
      <c r="A46755">
        <v>17197883206</v>
      </c>
      <c r="B46755" t="s">
        <v>709</v>
      </c>
      <c r="C46755">
        <v>0.1188</v>
      </c>
    </row>
    <row r="46756" spans="1:3" x14ac:dyDescent="0.2">
      <c r="A46756">
        <v>12011060700</v>
      </c>
      <c r="B46756" t="s">
        <v>7446</v>
      </c>
      <c r="C46756">
        <v>0.1188</v>
      </c>
    </row>
    <row r="46757" spans="1:3" x14ac:dyDescent="0.2">
      <c r="A46757">
        <v>42017100105</v>
      </c>
      <c r="B46757" t="s">
        <v>12856</v>
      </c>
      <c r="C46757">
        <v>0.1188</v>
      </c>
    </row>
    <row r="46758" spans="1:3" x14ac:dyDescent="0.2">
      <c r="A46758">
        <v>30081000201</v>
      </c>
      <c r="B46758" t="s">
        <v>16898</v>
      </c>
      <c r="C46758">
        <v>0.1188</v>
      </c>
    </row>
    <row r="46759" spans="1:3" x14ac:dyDescent="0.2">
      <c r="A46759">
        <v>17197880701</v>
      </c>
      <c r="B46759" t="s">
        <v>2501</v>
      </c>
      <c r="C46759">
        <v>0.1188</v>
      </c>
    </row>
    <row r="46760" spans="1:3" x14ac:dyDescent="0.2">
      <c r="A46760">
        <v>6101050603</v>
      </c>
      <c r="B46760" t="s">
        <v>5477</v>
      </c>
      <c r="C46760">
        <v>0.1188</v>
      </c>
    </row>
    <row r="46761" spans="1:3" x14ac:dyDescent="0.2">
      <c r="A46761">
        <v>42069102500</v>
      </c>
      <c r="B46761" t="s">
        <v>13716</v>
      </c>
      <c r="C46761">
        <v>0.1188</v>
      </c>
    </row>
    <row r="46762" spans="1:3" x14ac:dyDescent="0.2">
      <c r="A46762">
        <v>47157009500</v>
      </c>
      <c r="B46762" t="s">
        <v>18047</v>
      </c>
      <c r="C46762">
        <v>0.1188</v>
      </c>
    </row>
    <row r="46763" spans="1:3" x14ac:dyDescent="0.2">
      <c r="A46763">
        <v>6013355200</v>
      </c>
      <c r="B46763" t="s">
        <v>6619</v>
      </c>
      <c r="C46763">
        <v>0.1188</v>
      </c>
    </row>
    <row r="46764" spans="1:3" x14ac:dyDescent="0.2">
      <c r="A46764">
        <v>6111001602</v>
      </c>
      <c r="B46764" t="s">
        <v>8496</v>
      </c>
      <c r="C46764">
        <v>0.1188</v>
      </c>
    </row>
    <row r="46765" spans="1:3" x14ac:dyDescent="0.2">
      <c r="A46765">
        <v>36111955000</v>
      </c>
      <c r="B46765" t="s">
        <v>18048</v>
      </c>
      <c r="C46765">
        <v>0.1188</v>
      </c>
    </row>
    <row r="46766" spans="1:3" x14ac:dyDescent="0.2">
      <c r="A46766">
        <v>34013014600</v>
      </c>
      <c r="B46766" t="s">
        <v>16292</v>
      </c>
      <c r="C46766">
        <v>0.1187</v>
      </c>
    </row>
    <row r="46767" spans="1:3" x14ac:dyDescent="0.2">
      <c r="A46767">
        <v>21067004007</v>
      </c>
      <c r="B46767" t="s">
        <v>1224</v>
      </c>
      <c r="C46767">
        <v>0.1187</v>
      </c>
    </row>
    <row r="46768" spans="1:3" x14ac:dyDescent="0.2">
      <c r="A46768">
        <v>30029001302</v>
      </c>
      <c r="B46768" t="s">
        <v>12615</v>
      </c>
      <c r="C46768">
        <v>0.1187</v>
      </c>
    </row>
    <row r="46769" spans="1:3" x14ac:dyDescent="0.2">
      <c r="A46769">
        <v>12103024005</v>
      </c>
      <c r="B46769" t="s">
        <v>18049</v>
      </c>
      <c r="C46769">
        <v>0.1187</v>
      </c>
    </row>
    <row r="46770" spans="1:3" x14ac:dyDescent="0.2">
      <c r="A46770">
        <v>49035114200</v>
      </c>
      <c r="B46770" t="s">
        <v>9717</v>
      </c>
      <c r="C46770">
        <v>0.1187</v>
      </c>
    </row>
    <row r="46771" spans="1:3" x14ac:dyDescent="0.2">
      <c r="A46771">
        <v>6037408135</v>
      </c>
      <c r="B46771" t="s">
        <v>12591</v>
      </c>
      <c r="C46771">
        <v>0.1187</v>
      </c>
    </row>
    <row r="46772" spans="1:3" x14ac:dyDescent="0.2">
      <c r="A46772">
        <v>44005041100</v>
      </c>
      <c r="B46772" t="s">
        <v>3624</v>
      </c>
      <c r="C46772">
        <v>0.1187</v>
      </c>
    </row>
    <row r="46773" spans="1:3" x14ac:dyDescent="0.2">
      <c r="A46773">
        <v>55087010500</v>
      </c>
      <c r="B46773" t="s">
        <v>13044</v>
      </c>
      <c r="C46773">
        <v>0.1187</v>
      </c>
    </row>
    <row r="46774" spans="1:3" x14ac:dyDescent="0.2">
      <c r="A46774">
        <v>6037401202</v>
      </c>
      <c r="B46774" t="s">
        <v>18050</v>
      </c>
      <c r="C46774">
        <v>0.1187</v>
      </c>
    </row>
    <row r="46775" spans="1:3" x14ac:dyDescent="0.2">
      <c r="A46775">
        <v>24005491900</v>
      </c>
      <c r="B46775" t="s">
        <v>255</v>
      </c>
      <c r="C46775">
        <v>0.1187</v>
      </c>
    </row>
    <row r="46776" spans="1:3" x14ac:dyDescent="0.2">
      <c r="A46776">
        <v>26099240900</v>
      </c>
      <c r="B46776" t="s">
        <v>8187</v>
      </c>
      <c r="C46776">
        <v>0.1187</v>
      </c>
    </row>
    <row r="46777" spans="1:3" x14ac:dyDescent="0.2">
      <c r="A46777">
        <v>36099950300</v>
      </c>
      <c r="B46777" t="s">
        <v>18051</v>
      </c>
      <c r="C46777">
        <v>0.1187</v>
      </c>
    </row>
    <row r="46778" spans="1:3" x14ac:dyDescent="0.2">
      <c r="A46778">
        <v>42009960200</v>
      </c>
      <c r="B46778" t="s">
        <v>18052</v>
      </c>
      <c r="C46778">
        <v>0.1187</v>
      </c>
    </row>
    <row r="46779" spans="1:3" x14ac:dyDescent="0.2">
      <c r="A46779">
        <v>40109108303</v>
      </c>
      <c r="B46779" t="s">
        <v>18053</v>
      </c>
      <c r="C46779">
        <v>0.1187</v>
      </c>
    </row>
    <row r="46780" spans="1:3" x14ac:dyDescent="0.2">
      <c r="A46780">
        <v>15003007100</v>
      </c>
      <c r="B46780" t="s">
        <v>18054</v>
      </c>
      <c r="C46780">
        <v>0.1187</v>
      </c>
    </row>
    <row r="46781" spans="1:3" x14ac:dyDescent="0.2">
      <c r="A46781">
        <v>24045010102</v>
      </c>
      <c r="B46781" t="s">
        <v>1047</v>
      </c>
      <c r="C46781">
        <v>0.1187</v>
      </c>
    </row>
    <row r="46782" spans="1:3" x14ac:dyDescent="0.2">
      <c r="A46782">
        <v>42101009000</v>
      </c>
      <c r="B46782" t="s">
        <v>18055</v>
      </c>
      <c r="C46782">
        <v>0.1187</v>
      </c>
    </row>
    <row r="46783" spans="1:3" x14ac:dyDescent="0.2">
      <c r="A46783">
        <v>55079019500</v>
      </c>
      <c r="B46783" t="s">
        <v>18056</v>
      </c>
      <c r="C46783">
        <v>0.1187</v>
      </c>
    </row>
    <row r="46784" spans="1:3" x14ac:dyDescent="0.2">
      <c r="A46784">
        <v>37179020316</v>
      </c>
      <c r="B46784" t="s">
        <v>8165</v>
      </c>
      <c r="C46784">
        <v>0.1187</v>
      </c>
    </row>
    <row r="46785" spans="1:3" x14ac:dyDescent="0.2">
      <c r="A46785">
        <v>23003952400</v>
      </c>
      <c r="B46785" t="s">
        <v>18057</v>
      </c>
      <c r="C46785">
        <v>0.1187</v>
      </c>
    </row>
    <row r="46786" spans="1:3" x14ac:dyDescent="0.2">
      <c r="A46786">
        <v>51093280104</v>
      </c>
      <c r="B46786" t="s">
        <v>5455</v>
      </c>
      <c r="C46786">
        <v>0.1187</v>
      </c>
    </row>
    <row r="46787" spans="1:3" x14ac:dyDescent="0.2">
      <c r="A46787">
        <v>6065043812</v>
      </c>
      <c r="B46787" t="s">
        <v>3215</v>
      </c>
      <c r="C46787">
        <v>0.1187</v>
      </c>
    </row>
    <row r="46788" spans="1:3" x14ac:dyDescent="0.2">
      <c r="A46788">
        <v>42065950900</v>
      </c>
      <c r="B46788" t="s">
        <v>15732</v>
      </c>
      <c r="C46788">
        <v>0.1187</v>
      </c>
    </row>
    <row r="46789" spans="1:3" x14ac:dyDescent="0.2">
      <c r="A46789">
        <v>41047010501</v>
      </c>
      <c r="B46789" t="s">
        <v>13370</v>
      </c>
      <c r="C46789">
        <v>0.1187</v>
      </c>
    </row>
    <row r="46790" spans="1:3" x14ac:dyDescent="0.2">
      <c r="A46790">
        <v>17031161300</v>
      </c>
      <c r="B46790" t="s">
        <v>9725</v>
      </c>
      <c r="C46790">
        <v>0.1187</v>
      </c>
    </row>
    <row r="46791" spans="1:3" x14ac:dyDescent="0.2">
      <c r="A46791">
        <v>23005003000</v>
      </c>
      <c r="B46791" t="s">
        <v>18058</v>
      </c>
      <c r="C46791">
        <v>0.1187</v>
      </c>
    </row>
    <row r="46792" spans="1:3" x14ac:dyDescent="0.2">
      <c r="A46792">
        <v>8077001800</v>
      </c>
      <c r="B46792" t="s">
        <v>18059</v>
      </c>
      <c r="C46792">
        <v>0.1187</v>
      </c>
    </row>
    <row r="46793" spans="1:3" x14ac:dyDescent="0.2">
      <c r="A46793">
        <v>42065950800</v>
      </c>
      <c r="B46793" t="s">
        <v>16584</v>
      </c>
      <c r="C46793">
        <v>0.1187</v>
      </c>
    </row>
    <row r="46794" spans="1:3" x14ac:dyDescent="0.2">
      <c r="A46794">
        <v>34015501103</v>
      </c>
      <c r="B46794" t="s">
        <v>10112</v>
      </c>
      <c r="C46794">
        <v>0.1187</v>
      </c>
    </row>
    <row r="46795" spans="1:3" x14ac:dyDescent="0.2">
      <c r="A46795">
        <v>46103011300</v>
      </c>
      <c r="B46795" t="s">
        <v>3875</v>
      </c>
      <c r="C46795">
        <v>0.1186</v>
      </c>
    </row>
    <row r="46796" spans="1:3" x14ac:dyDescent="0.2">
      <c r="A46796">
        <v>4013319908</v>
      </c>
      <c r="B46796" t="s">
        <v>6359</v>
      </c>
      <c r="C46796">
        <v>0.1186</v>
      </c>
    </row>
    <row r="46797" spans="1:3" x14ac:dyDescent="0.2">
      <c r="A46797">
        <v>45003020500</v>
      </c>
      <c r="B46797" t="s">
        <v>3664</v>
      </c>
      <c r="C46797">
        <v>0.1186</v>
      </c>
    </row>
    <row r="46798" spans="1:3" x14ac:dyDescent="0.2">
      <c r="A46798">
        <v>37183053608</v>
      </c>
      <c r="B46798" t="s">
        <v>18060</v>
      </c>
      <c r="C46798">
        <v>0.1186</v>
      </c>
    </row>
    <row r="46799" spans="1:3" x14ac:dyDescent="0.2">
      <c r="A46799">
        <v>6079010204</v>
      </c>
      <c r="B46799" t="s">
        <v>10958</v>
      </c>
      <c r="C46799">
        <v>0.1186</v>
      </c>
    </row>
    <row r="46800" spans="1:3" x14ac:dyDescent="0.2">
      <c r="A46800">
        <v>29183311211</v>
      </c>
      <c r="B46800" t="s">
        <v>14752</v>
      </c>
      <c r="C46800">
        <v>0.1186</v>
      </c>
    </row>
    <row r="46801" spans="1:3" x14ac:dyDescent="0.2">
      <c r="A46801">
        <v>8031004304</v>
      </c>
      <c r="B46801" t="s">
        <v>2668</v>
      </c>
      <c r="C46801">
        <v>0.1186</v>
      </c>
    </row>
    <row r="46802" spans="1:3" x14ac:dyDescent="0.2">
      <c r="A46802">
        <v>13135050728</v>
      </c>
      <c r="B46802" t="s">
        <v>16020</v>
      </c>
      <c r="C46802">
        <v>0.1186</v>
      </c>
    </row>
    <row r="46803" spans="1:3" x14ac:dyDescent="0.2">
      <c r="A46803">
        <v>6111008004</v>
      </c>
      <c r="B46803" t="s">
        <v>11743</v>
      </c>
      <c r="C46803">
        <v>0.1186</v>
      </c>
    </row>
    <row r="46804" spans="1:3" x14ac:dyDescent="0.2">
      <c r="A46804">
        <v>17023060400</v>
      </c>
      <c r="B46804" t="s">
        <v>18061</v>
      </c>
      <c r="C46804">
        <v>0.1186</v>
      </c>
    </row>
    <row r="46805" spans="1:3" x14ac:dyDescent="0.2">
      <c r="A46805">
        <v>53033029307</v>
      </c>
      <c r="B46805" t="s">
        <v>10209</v>
      </c>
      <c r="C46805">
        <v>0.1186</v>
      </c>
    </row>
    <row r="46806" spans="1:3" x14ac:dyDescent="0.2">
      <c r="A46806">
        <v>4019004632</v>
      </c>
      <c r="B46806" t="s">
        <v>18062</v>
      </c>
      <c r="C46806">
        <v>0.1186</v>
      </c>
    </row>
    <row r="46807" spans="1:3" x14ac:dyDescent="0.2">
      <c r="A46807">
        <v>48453001839</v>
      </c>
      <c r="B46807" t="s">
        <v>18063</v>
      </c>
      <c r="C46807">
        <v>0.1186</v>
      </c>
    </row>
    <row r="46808" spans="1:3" x14ac:dyDescent="0.2">
      <c r="A46808">
        <v>1069040201</v>
      </c>
      <c r="B46808" t="s">
        <v>559</v>
      </c>
      <c r="C46808">
        <v>0.1186</v>
      </c>
    </row>
    <row r="46809" spans="1:3" x14ac:dyDescent="0.2">
      <c r="A46809">
        <v>36081059600</v>
      </c>
      <c r="B46809" t="s">
        <v>1582</v>
      </c>
      <c r="C46809">
        <v>0.1186</v>
      </c>
    </row>
    <row r="46810" spans="1:3" x14ac:dyDescent="0.2">
      <c r="A46810">
        <v>4013810600</v>
      </c>
      <c r="B46810" t="s">
        <v>2520</v>
      </c>
      <c r="C46810">
        <v>0.1186</v>
      </c>
    </row>
    <row r="46811" spans="1:3" x14ac:dyDescent="0.2">
      <c r="A46811">
        <v>26041970400</v>
      </c>
      <c r="B46811" t="s">
        <v>17595</v>
      </c>
      <c r="C46811">
        <v>0.1186</v>
      </c>
    </row>
    <row r="46812" spans="1:3" x14ac:dyDescent="0.2">
      <c r="A46812">
        <v>9007541500</v>
      </c>
      <c r="B46812" t="s">
        <v>4220</v>
      </c>
      <c r="C46812">
        <v>0.1186</v>
      </c>
    </row>
    <row r="46813" spans="1:3" x14ac:dyDescent="0.2">
      <c r="A46813">
        <v>8093000200</v>
      </c>
      <c r="B46813" t="s">
        <v>16952</v>
      </c>
      <c r="C46813">
        <v>0.1186</v>
      </c>
    </row>
    <row r="46814" spans="1:3" x14ac:dyDescent="0.2">
      <c r="A46814">
        <v>12103023200</v>
      </c>
      <c r="B46814" t="s">
        <v>778</v>
      </c>
      <c r="C46814">
        <v>0.1186</v>
      </c>
    </row>
    <row r="46815" spans="1:3" x14ac:dyDescent="0.2">
      <c r="A46815">
        <v>48399950100</v>
      </c>
      <c r="B46815" t="s">
        <v>5234</v>
      </c>
      <c r="C46815">
        <v>0.1186</v>
      </c>
    </row>
    <row r="46816" spans="1:3" x14ac:dyDescent="0.2">
      <c r="A46816">
        <v>1077011604</v>
      </c>
      <c r="B46816" t="s">
        <v>15979</v>
      </c>
      <c r="C46816">
        <v>0.1186</v>
      </c>
    </row>
    <row r="46817" spans="1:3" x14ac:dyDescent="0.2">
      <c r="A46817">
        <v>6065049600</v>
      </c>
      <c r="B46817" t="s">
        <v>13845</v>
      </c>
      <c r="C46817">
        <v>0.1186</v>
      </c>
    </row>
    <row r="46818" spans="1:3" x14ac:dyDescent="0.2">
      <c r="A46818">
        <v>55033970400</v>
      </c>
      <c r="B46818" t="s">
        <v>18064</v>
      </c>
      <c r="C46818">
        <v>0.1186</v>
      </c>
    </row>
    <row r="46819" spans="1:3" x14ac:dyDescent="0.2">
      <c r="A46819">
        <v>53061052504</v>
      </c>
      <c r="B46819" t="s">
        <v>10741</v>
      </c>
      <c r="C46819">
        <v>0.1186</v>
      </c>
    </row>
    <row r="46820" spans="1:3" x14ac:dyDescent="0.2">
      <c r="A46820">
        <v>6085512510</v>
      </c>
      <c r="B46820" t="s">
        <v>6159</v>
      </c>
      <c r="C46820">
        <v>0.1186</v>
      </c>
    </row>
    <row r="46821" spans="1:3" x14ac:dyDescent="0.2">
      <c r="A46821">
        <v>8059015900</v>
      </c>
      <c r="B46821" t="s">
        <v>11084</v>
      </c>
      <c r="C46821">
        <v>0.11849999999999999</v>
      </c>
    </row>
    <row r="46822" spans="1:3" x14ac:dyDescent="0.2">
      <c r="A46822">
        <v>51087201404</v>
      </c>
      <c r="B46822" t="s">
        <v>7106</v>
      </c>
      <c r="C46822">
        <v>0.11849999999999999</v>
      </c>
    </row>
    <row r="46823" spans="1:3" x14ac:dyDescent="0.2">
      <c r="A46823">
        <v>39095007700</v>
      </c>
      <c r="B46823" t="s">
        <v>15743</v>
      </c>
      <c r="C46823">
        <v>0.11849999999999999</v>
      </c>
    </row>
    <row r="46824" spans="1:3" x14ac:dyDescent="0.2">
      <c r="A46824">
        <v>41051010305</v>
      </c>
      <c r="B46824" t="s">
        <v>15975</v>
      </c>
      <c r="C46824">
        <v>0.11849999999999999</v>
      </c>
    </row>
    <row r="46825" spans="1:3" x14ac:dyDescent="0.2">
      <c r="A46825">
        <v>36019100800</v>
      </c>
      <c r="B46825" t="s">
        <v>10588</v>
      </c>
      <c r="C46825">
        <v>0.11849999999999999</v>
      </c>
    </row>
    <row r="46826" spans="1:3" x14ac:dyDescent="0.2">
      <c r="A46826">
        <v>48439113210</v>
      </c>
      <c r="B46826" t="s">
        <v>8131</v>
      </c>
      <c r="C46826">
        <v>0.11849999999999999</v>
      </c>
    </row>
    <row r="46827" spans="1:3" x14ac:dyDescent="0.2">
      <c r="A46827">
        <v>6059099407</v>
      </c>
      <c r="B46827" t="s">
        <v>17042</v>
      </c>
      <c r="C46827">
        <v>0.11849999999999999</v>
      </c>
    </row>
    <row r="46828" spans="1:3" x14ac:dyDescent="0.2">
      <c r="A46828">
        <v>27043460300</v>
      </c>
      <c r="B46828" t="s">
        <v>18065</v>
      </c>
      <c r="C46828">
        <v>0.11849999999999999</v>
      </c>
    </row>
    <row r="46829" spans="1:3" x14ac:dyDescent="0.2">
      <c r="A46829">
        <v>51085320805</v>
      </c>
      <c r="B46829" t="s">
        <v>15052</v>
      </c>
      <c r="C46829">
        <v>0.11849999999999999</v>
      </c>
    </row>
    <row r="46830" spans="1:3" x14ac:dyDescent="0.2">
      <c r="A46830">
        <v>37081015707</v>
      </c>
      <c r="B46830" t="s">
        <v>18066</v>
      </c>
      <c r="C46830">
        <v>0.11849999999999999</v>
      </c>
    </row>
    <row r="46831" spans="1:3" x14ac:dyDescent="0.2">
      <c r="A46831">
        <v>29095006900</v>
      </c>
      <c r="B46831" t="s">
        <v>2452</v>
      </c>
      <c r="C46831">
        <v>0.11849999999999999</v>
      </c>
    </row>
    <row r="46832" spans="1:3" x14ac:dyDescent="0.2">
      <c r="A46832">
        <v>24031700903</v>
      </c>
      <c r="B46832" t="s">
        <v>13031</v>
      </c>
      <c r="C46832">
        <v>0.11849999999999999</v>
      </c>
    </row>
    <row r="46833" spans="1:3" x14ac:dyDescent="0.2">
      <c r="A46833">
        <v>17097860905</v>
      </c>
      <c r="B46833" t="s">
        <v>18067</v>
      </c>
      <c r="C46833">
        <v>0.11849999999999999</v>
      </c>
    </row>
    <row r="46834" spans="1:3" x14ac:dyDescent="0.2">
      <c r="A46834">
        <v>12031013906</v>
      </c>
      <c r="B46834" t="s">
        <v>7773</v>
      </c>
      <c r="C46834">
        <v>0.11849999999999999</v>
      </c>
    </row>
    <row r="46835" spans="1:3" x14ac:dyDescent="0.2">
      <c r="A46835">
        <v>55025001704</v>
      </c>
      <c r="B46835" t="s">
        <v>6354</v>
      </c>
      <c r="C46835">
        <v>0.11849999999999999</v>
      </c>
    </row>
    <row r="46836" spans="1:3" x14ac:dyDescent="0.2">
      <c r="A46836">
        <v>45063021204</v>
      </c>
      <c r="B46836" t="s">
        <v>13506</v>
      </c>
      <c r="C46836">
        <v>0.11849999999999999</v>
      </c>
    </row>
    <row r="46837" spans="1:3" x14ac:dyDescent="0.2">
      <c r="A46837">
        <v>46035962800</v>
      </c>
      <c r="B46837" t="s">
        <v>18068</v>
      </c>
      <c r="C46837">
        <v>0.11849999999999999</v>
      </c>
    </row>
    <row r="46838" spans="1:3" x14ac:dyDescent="0.2">
      <c r="A46838">
        <v>6065043007</v>
      </c>
      <c r="B46838" t="s">
        <v>4797</v>
      </c>
      <c r="C46838">
        <v>0.11849999999999999</v>
      </c>
    </row>
    <row r="46839" spans="1:3" x14ac:dyDescent="0.2">
      <c r="A46839">
        <v>26065005502</v>
      </c>
      <c r="B46839" t="s">
        <v>14870</v>
      </c>
      <c r="C46839">
        <v>0.11849999999999999</v>
      </c>
    </row>
    <row r="46840" spans="1:3" x14ac:dyDescent="0.2">
      <c r="A46840">
        <v>17043841706</v>
      </c>
      <c r="B46840" t="s">
        <v>15619</v>
      </c>
      <c r="C46840">
        <v>0.11849999999999999</v>
      </c>
    </row>
    <row r="46841" spans="1:3" x14ac:dyDescent="0.2">
      <c r="A46841">
        <v>38035011400</v>
      </c>
      <c r="B46841" t="s">
        <v>18069</v>
      </c>
      <c r="C46841">
        <v>0.11849999999999999</v>
      </c>
    </row>
    <row r="46842" spans="1:3" x14ac:dyDescent="0.2">
      <c r="A46842">
        <v>37059080200</v>
      </c>
      <c r="B46842" t="s">
        <v>16058</v>
      </c>
      <c r="C46842">
        <v>0.11849999999999999</v>
      </c>
    </row>
    <row r="46843" spans="1:3" x14ac:dyDescent="0.2">
      <c r="A46843">
        <v>12086019500</v>
      </c>
      <c r="B46843" t="s">
        <v>823</v>
      </c>
      <c r="C46843">
        <v>0.11849999999999999</v>
      </c>
    </row>
    <row r="46844" spans="1:3" x14ac:dyDescent="0.2">
      <c r="A46844">
        <v>4013216820</v>
      </c>
      <c r="B46844" t="s">
        <v>18070</v>
      </c>
      <c r="C46844">
        <v>0.11840000000000001</v>
      </c>
    </row>
    <row r="46845" spans="1:3" x14ac:dyDescent="0.2">
      <c r="A46845">
        <v>18015959300</v>
      </c>
      <c r="B46845" t="s">
        <v>7853</v>
      </c>
      <c r="C46845">
        <v>0.11840000000000001</v>
      </c>
    </row>
    <row r="46846" spans="1:3" x14ac:dyDescent="0.2">
      <c r="A46846">
        <v>12115001804</v>
      </c>
      <c r="B46846" t="s">
        <v>3122</v>
      </c>
      <c r="C46846">
        <v>0.11840000000000001</v>
      </c>
    </row>
    <row r="46847" spans="1:3" x14ac:dyDescent="0.2">
      <c r="A46847">
        <v>55075960700</v>
      </c>
      <c r="B46847" t="s">
        <v>10876</v>
      </c>
      <c r="C46847">
        <v>0.11840000000000001</v>
      </c>
    </row>
    <row r="46848" spans="1:3" x14ac:dyDescent="0.2">
      <c r="A46848">
        <v>22103040400</v>
      </c>
      <c r="B46848" t="s">
        <v>3335</v>
      </c>
      <c r="C46848">
        <v>0.11840000000000001</v>
      </c>
    </row>
    <row r="46849" spans="1:3" x14ac:dyDescent="0.2">
      <c r="A46849">
        <v>42133021711</v>
      </c>
      <c r="B46849" t="s">
        <v>13906</v>
      </c>
      <c r="C46849">
        <v>0.11840000000000001</v>
      </c>
    </row>
    <row r="46850" spans="1:3" x14ac:dyDescent="0.2">
      <c r="A46850">
        <v>47037018405</v>
      </c>
      <c r="B46850" t="s">
        <v>15396</v>
      </c>
      <c r="C46850">
        <v>0.11840000000000001</v>
      </c>
    </row>
    <row r="46851" spans="1:3" x14ac:dyDescent="0.2">
      <c r="A46851">
        <v>53009000700</v>
      </c>
      <c r="B46851" t="s">
        <v>9975</v>
      </c>
      <c r="C46851">
        <v>0.11840000000000001</v>
      </c>
    </row>
    <row r="46852" spans="1:3" x14ac:dyDescent="0.2">
      <c r="A46852">
        <v>27103480502</v>
      </c>
      <c r="B46852" t="s">
        <v>18071</v>
      </c>
      <c r="C46852">
        <v>0.11840000000000001</v>
      </c>
    </row>
    <row r="46853" spans="1:3" x14ac:dyDescent="0.2">
      <c r="A46853">
        <v>19153000704</v>
      </c>
      <c r="B46853" t="s">
        <v>18072</v>
      </c>
      <c r="C46853">
        <v>0.11840000000000001</v>
      </c>
    </row>
    <row r="46854" spans="1:3" x14ac:dyDescent="0.2">
      <c r="A46854">
        <v>29510114200</v>
      </c>
      <c r="B46854" t="s">
        <v>16321</v>
      </c>
      <c r="C46854">
        <v>0.11840000000000001</v>
      </c>
    </row>
    <row r="46855" spans="1:3" x14ac:dyDescent="0.2">
      <c r="A46855">
        <v>17011965100</v>
      </c>
      <c r="B46855" t="s">
        <v>13712</v>
      </c>
      <c r="C46855">
        <v>0.11840000000000001</v>
      </c>
    </row>
    <row r="46856" spans="1:3" x14ac:dyDescent="0.2">
      <c r="A46856">
        <v>37197050502</v>
      </c>
      <c r="B46856" t="s">
        <v>14707</v>
      </c>
      <c r="C46856">
        <v>0.11840000000000001</v>
      </c>
    </row>
    <row r="46857" spans="1:3" x14ac:dyDescent="0.2">
      <c r="A46857">
        <v>39153520104</v>
      </c>
      <c r="B46857" t="s">
        <v>14533</v>
      </c>
      <c r="C46857">
        <v>0.11840000000000001</v>
      </c>
    </row>
    <row r="46858" spans="1:3" x14ac:dyDescent="0.2">
      <c r="A46858">
        <v>35049001105</v>
      </c>
      <c r="B46858" t="s">
        <v>2097</v>
      </c>
      <c r="C46858">
        <v>0.11840000000000001</v>
      </c>
    </row>
    <row r="46859" spans="1:3" x14ac:dyDescent="0.2">
      <c r="A46859">
        <v>8059012053</v>
      </c>
      <c r="B46859" t="s">
        <v>18073</v>
      </c>
      <c r="C46859">
        <v>0.11840000000000001</v>
      </c>
    </row>
    <row r="46860" spans="1:3" x14ac:dyDescent="0.2">
      <c r="A46860">
        <v>54021967800</v>
      </c>
      <c r="B46860" t="s">
        <v>12040</v>
      </c>
      <c r="C46860">
        <v>0.11840000000000001</v>
      </c>
    </row>
    <row r="46861" spans="1:3" x14ac:dyDescent="0.2">
      <c r="A46861">
        <v>27171100900</v>
      </c>
      <c r="B46861" t="s">
        <v>18074</v>
      </c>
      <c r="C46861">
        <v>0.11840000000000001</v>
      </c>
    </row>
    <row r="46862" spans="1:3" x14ac:dyDescent="0.2">
      <c r="A46862">
        <v>55087010700</v>
      </c>
      <c r="B46862" t="s">
        <v>13044</v>
      </c>
      <c r="C46862">
        <v>0.11840000000000001</v>
      </c>
    </row>
    <row r="46863" spans="1:3" x14ac:dyDescent="0.2">
      <c r="A46863">
        <v>26081000400</v>
      </c>
      <c r="B46863" t="s">
        <v>3128</v>
      </c>
      <c r="C46863">
        <v>0.11840000000000001</v>
      </c>
    </row>
    <row r="46864" spans="1:3" x14ac:dyDescent="0.2">
      <c r="A46864">
        <v>37053110401</v>
      </c>
      <c r="B46864" t="s">
        <v>18075</v>
      </c>
      <c r="C46864">
        <v>0.11840000000000001</v>
      </c>
    </row>
    <row r="46865" spans="1:3" x14ac:dyDescent="0.2">
      <c r="A46865">
        <v>41017001200</v>
      </c>
      <c r="B46865" t="s">
        <v>11641</v>
      </c>
      <c r="C46865">
        <v>0.11840000000000001</v>
      </c>
    </row>
    <row r="46866" spans="1:3" x14ac:dyDescent="0.2">
      <c r="A46866">
        <v>51161030203</v>
      </c>
      <c r="B46866" t="s">
        <v>13945</v>
      </c>
      <c r="C46866">
        <v>0.11840000000000001</v>
      </c>
    </row>
    <row r="46867" spans="1:3" x14ac:dyDescent="0.2">
      <c r="A46867">
        <v>48019000101</v>
      </c>
      <c r="B46867" t="s">
        <v>12255</v>
      </c>
      <c r="C46867">
        <v>0.11840000000000001</v>
      </c>
    </row>
    <row r="46868" spans="1:3" x14ac:dyDescent="0.2">
      <c r="A46868">
        <v>40027200900</v>
      </c>
      <c r="B46868" t="s">
        <v>6874</v>
      </c>
      <c r="C46868">
        <v>0.11840000000000001</v>
      </c>
    </row>
    <row r="46869" spans="1:3" x14ac:dyDescent="0.2">
      <c r="A46869">
        <v>36081084602</v>
      </c>
      <c r="B46869" t="s">
        <v>1582</v>
      </c>
      <c r="C46869">
        <v>0.11840000000000001</v>
      </c>
    </row>
    <row r="46870" spans="1:3" x14ac:dyDescent="0.2">
      <c r="A46870">
        <v>42079211800</v>
      </c>
      <c r="B46870" t="s">
        <v>15987</v>
      </c>
      <c r="C46870">
        <v>0.11840000000000001</v>
      </c>
    </row>
    <row r="46871" spans="1:3" x14ac:dyDescent="0.2">
      <c r="A46871">
        <v>42087960900</v>
      </c>
      <c r="B46871" t="s">
        <v>8112</v>
      </c>
      <c r="C46871">
        <v>0.11840000000000001</v>
      </c>
    </row>
    <row r="46872" spans="1:3" x14ac:dyDescent="0.2">
      <c r="A46872">
        <v>36055014302</v>
      </c>
      <c r="B46872" t="s">
        <v>2125</v>
      </c>
      <c r="C46872">
        <v>0.11840000000000001</v>
      </c>
    </row>
    <row r="46873" spans="1:3" x14ac:dyDescent="0.2">
      <c r="A46873">
        <v>6001441925</v>
      </c>
      <c r="B46873" t="s">
        <v>11235</v>
      </c>
      <c r="C46873">
        <v>0.11840000000000001</v>
      </c>
    </row>
    <row r="46874" spans="1:3" x14ac:dyDescent="0.2">
      <c r="A46874">
        <v>6037187102</v>
      </c>
      <c r="B46874" t="s">
        <v>5527</v>
      </c>
      <c r="C46874">
        <v>0.11840000000000001</v>
      </c>
    </row>
    <row r="46875" spans="1:3" x14ac:dyDescent="0.2">
      <c r="A46875">
        <v>55009021400</v>
      </c>
      <c r="B46875" t="s">
        <v>18076</v>
      </c>
      <c r="C46875">
        <v>0.1183</v>
      </c>
    </row>
    <row r="46876" spans="1:3" x14ac:dyDescent="0.2">
      <c r="A46876">
        <v>6001432502</v>
      </c>
      <c r="B46876" t="s">
        <v>18077</v>
      </c>
      <c r="C46876">
        <v>0.1183</v>
      </c>
    </row>
    <row r="46877" spans="1:3" x14ac:dyDescent="0.2">
      <c r="A46877">
        <v>26115832800</v>
      </c>
      <c r="B46877" t="s">
        <v>18078</v>
      </c>
      <c r="C46877">
        <v>0.1183</v>
      </c>
    </row>
    <row r="46878" spans="1:3" x14ac:dyDescent="0.2">
      <c r="A46878">
        <v>49035112804</v>
      </c>
      <c r="B46878" t="s">
        <v>12802</v>
      </c>
      <c r="C46878">
        <v>0.1183</v>
      </c>
    </row>
    <row r="46879" spans="1:3" x14ac:dyDescent="0.2">
      <c r="A46879">
        <v>31147964500</v>
      </c>
      <c r="B46879" t="s">
        <v>13183</v>
      </c>
      <c r="C46879">
        <v>0.1183</v>
      </c>
    </row>
    <row r="46880" spans="1:3" x14ac:dyDescent="0.2">
      <c r="A46880">
        <v>1073012908</v>
      </c>
      <c r="B46880" t="s">
        <v>1937</v>
      </c>
      <c r="C46880">
        <v>0.1183</v>
      </c>
    </row>
    <row r="46881" spans="1:3" x14ac:dyDescent="0.2">
      <c r="A46881">
        <v>21067003918</v>
      </c>
      <c r="B46881" t="s">
        <v>1224</v>
      </c>
      <c r="C46881">
        <v>0.1183</v>
      </c>
    </row>
    <row r="46882" spans="1:3" x14ac:dyDescent="0.2">
      <c r="A46882">
        <v>42107000100</v>
      </c>
      <c r="B46882" t="s">
        <v>18079</v>
      </c>
      <c r="C46882">
        <v>0.1183</v>
      </c>
    </row>
    <row r="46883" spans="1:3" x14ac:dyDescent="0.2">
      <c r="A46883">
        <v>29095013408</v>
      </c>
      <c r="B46883" t="s">
        <v>1802</v>
      </c>
      <c r="C46883">
        <v>0.1183</v>
      </c>
    </row>
    <row r="46884" spans="1:3" x14ac:dyDescent="0.2">
      <c r="A46884">
        <v>39017010910</v>
      </c>
      <c r="B46884" t="s">
        <v>9934</v>
      </c>
      <c r="C46884">
        <v>0.1183</v>
      </c>
    </row>
    <row r="46885" spans="1:3" x14ac:dyDescent="0.2">
      <c r="A46885">
        <v>8031002702</v>
      </c>
      <c r="B46885" t="s">
        <v>1774</v>
      </c>
      <c r="C46885">
        <v>0.1183</v>
      </c>
    </row>
    <row r="46886" spans="1:3" x14ac:dyDescent="0.2">
      <c r="A46886">
        <v>9009165600</v>
      </c>
      <c r="B46886" t="s">
        <v>8079</v>
      </c>
      <c r="C46886">
        <v>0.1183</v>
      </c>
    </row>
    <row r="46887" spans="1:3" x14ac:dyDescent="0.2">
      <c r="A46887">
        <v>25011040100</v>
      </c>
      <c r="B46887" t="s">
        <v>18080</v>
      </c>
      <c r="C46887">
        <v>0.1183</v>
      </c>
    </row>
    <row r="46888" spans="1:3" x14ac:dyDescent="0.2">
      <c r="A46888">
        <v>13285960300</v>
      </c>
      <c r="B46888" t="s">
        <v>1649</v>
      </c>
      <c r="C46888">
        <v>0.1183</v>
      </c>
    </row>
    <row r="46889" spans="1:3" x14ac:dyDescent="0.2">
      <c r="A46889">
        <v>39049002780</v>
      </c>
      <c r="B46889" t="s">
        <v>18081</v>
      </c>
      <c r="C46889">
        <v>0.1183</v>
      </c>
    </row>
    <row r="46890" spans="1:3" x14ac:dyDescent="0.2">
      <c r="A46890">
        <v>32003002841</v>
      </c>
      <c r="B46890" t="s">
        <v>759</v>
      </c>
      <c r="C46890">
        <v>0.1183</v>
      </c>
    </row>
    <row r="46891" spans="1:3" x14ac:dyDescent="0.2">
      <c r="A46891">
        <v>54039001300</v>
      </c>
      <c r="B46891" t="s">
        <v>3101</v>
      </c>
      <c r="C46891">
        <v>0.1183</v>
      </c>
    </row>
    <row r="46892" spans="1:3" x14ac:dyDescent="0.2">
      <c r="A46892">
        <v>53053940005</v>
      </c>
      <c r="B46892" t="s">
        <v>18082</v>
      </c>
      <c r="C46892">
        <v>0.1183</v>
      </c>
    </row>
    <row r="46893" spans="1:3" x14ac:dyDescent="0.2">
      <c r="A46893">
        <v>6071007901</v>
      </c>
      <c r="B46893" t="s">
        <v>13915</v>
      </c>
      <c r="C46893">
        <v>0.1183</v>
      </c>
    </row>
    <row r="46894" spans="1:3" x14ac:dyDescent="0.2">
      <c r="A46894">
        <v>30063001100</v>
      </c>
      <c r="B46894" t="s">
        <v>18083</v>
      </c>
      <c r="C46894">
        <v>0.1183</v>
      </c>
    </row>
    <row r="46895" spans="1:3" x14ac:dyDescent="0.2">
      <c r="A46895">
        <v>4013422513</v>
      </c>
      <c r="B46895" t="s">
        <v>2712</v>
      </c>
      <c r="C46895">
        <v>0.1183</v>
      </c>
    </row>
    <row r="46896" spans="1:3" x14ac:dyDescent="0.2">
      <c r="A46896">
        <v>12081000406</v>
      </c>
      <c r="B46896" t="s">
        <v>855</v>
      </c>
      <c r="C46896">
        <v>0.1183</v>
      </c>
    </row>
    <row r="46897" spans="1:3" x14ac:dyDescent="0.2">
      <c r="A46897">
        <v>30001000200</v>
      </c>
      <c r="B46897" t="s">
        <v>8142</v>
      </c>
      <c r="C46897">
        <v>0.1183</v>
      </c>
    </row>
    <row r="46898" spans="1:3" x14ac:dyDescent="0.2">
      <c r="A46898">
        <v>6073019002</v>
      </c>
      <c r="B46898" t="s">
        <v>11238</v>
      </c>
      <c r="C46898">
        <v>0.1183</v>
      </c>
    </row>
    <row r="46899" spans="1:3" x14ac:dyDescent="0.2">
      <c r="A46899">
        <v>42027010500</v>
      </c>
      <c r="B46899" t="s">
        <v>18084</v>
      </c>
      <c r="C46899">
        <v>0.1183</v>
      </c>
    </row>
    <row r="46900" spans="1:3" x14ac:dyDescent="0.2">
      <c r="A46900">
        <v>39151714701</v>
      </c>
      <c r="B46900" t="s">
        <v>1659</v>
      </c>
      <c r="C46900">
        <v>0.1183</v>
      </c>
    </row>
    <row r="46901" spans="1:3" x14ac:dyDescent="0.2">
      <c r="A46901">
        <v>47125101400</v>
      </c>
      <c r="B46901" t="s">
        <v>18085</v>
      </c>
      <c r="C46901">
        <v>0.1183</v>
      </c>
    </row>
    <row r="46902" spans="1:3" x14ac:dyDescent="0.2">
      <c r="A46902">
        <v>1069040400</v>
      </c>
      <c r="B46902" t="s">
        <v>559</v>
      </c>
      <c r="C46902">
        <v>0.1183</v>
      </c>
    </row>
    <row r="46903" spans="1:3" x14ac:dyDescent="0.2">
      <c r="A46903">
        <v>34009021100</v>
      </c>
      <c r="B46903" t="s">
        <v>12496</v>
      </c>
      <c r="C46903">
        <v>0.1183</v>
      </c>
    </row>
    <row r="46904" spans="1:3" x14ac:dyDescent="0.2">
      <c r="A46904">
        <v>45091060700</v>
      </c>
      <c r="B46904" t="s">
        <v>874</v>
      </c>
      <c r="C46904">
        <v>0.1183</v>
      </c>
    </row>
    <row r="46905" spans="1:3" x14ac:dyDescent="0.2">
      <c r="A46905">
        <v>17163503905</v>
      </c>
      <c r="B46905" t="s">
        <v>18086</v>
      </c>
      <c r="C46905">
        <v>0.1183</v>
      </c>
    </row>
    <row r="46906" spans="1:3" x14ac:dyDescent="0.2">
      <c r="A46906">
        <v>26125145600</v>
      </c>
      <c r="B46906" t="s">
        <v>8460</v>
      </c>
      <c r="C46906">
        <v>0.1183</v>
      </c>
    </row>
    <row r="46907" spans="1:3" x14ac:dyDescent="0.2">
      <c r="A46907">
        <v>30111000701</v>
      </c>
      <c r="B46907" t="s">
        <v>7628</v>
      </c>
      <c r="C46907">
        <v>0.1183</v>
      </c>
    </row>
    <row r="46908" spans="1:3" x14ac:dyDescent="0.2">
      <c r="A46908">
        <v>17113006000</v>
      </c>
      <c r="B46908" t="s">
        <v>18087</v>
      </c>
      <c r="C46908">
        <v>0.1183</v>
      </c>
    </row>
    <row r="46909" spans="1:3" x14ac:dyDescent="0.2">
      <c r="A46909">
        <v>39119911600</v>
      </c>
      <c r="B46909" t="s">
        <v>2220</v>
      </c>
      <c r="C46909">
        <v>0.1183</v>
      </c>
    </row>
    <row r="46910" spans="1:3" x14ac:dyDescent="0.2">
      <c r="A46910">
        <v>21059001401</v>
      </c>
      <c r="B46910" t="s">
        <v>2179</v>
      </c>
      <c r="C46910">
        <v>0.1182</v>
      </c>
    </row>
    <row r="46911" spans="1:3" x14ac:dyDescent="0.2">
      <c r="A46911">
        <v>27147960600</v>
      </c>
      <c r="B46911" t="s">
        <v>15477</v>
      </c>
      <c r="C46911">
        <v>0.1182</v>
      </c>
    </row>
    <row r="46912" spans="1:3" x14ac:dyDescent="0.2">
      <c r="A46912">
        <v>27053125500</v>
      </c>
      <c r="B46912" t="s">
        <v>16683</v>
      </c>
      <c r="C46912">
        <v>0.1182</v>
      </c>
    </row>
    <row r="46913" spans="1:3" x14ac:dyDescent="0.2">
      <c r="A46913">
        <v>8041005602</v>
      </c>
      <c r="B46913" t="s">
        <v>4410</v>
      </c>
      <c r="C46913">
        <v>0.1182</v>
      </c>
    </row>
    <row r="46914" spans="1:3" x14ac:dyDescent="0.2">
      <c r="A46914">
        <v>42089300102</v>
      </c>
      <c r="B46914" t="s">
        <v>12306</v>
      </c>
      <c r="C46914">
        <v>0.1182</v>
      </c>
    </row>
    <row r="46915" spans="1:3" x14ac:dyDescent="0.2">
      <c r="A46915">
        <v>6097151601</v>
      </c>
      <c r="B46915" t="s">
        <v>7733</v>
      </c>
      <c r="C46915">
        <v>0.1182</v>
      </c>
    </row>
    <row r="46916" spans="1:3" x14ac:dyDescent="0.2">
      <c r="A46916">
        <v>51179010406</v>
      </c>
      <c r="B46916" t="s">
        <v>3071</v>
      </c>
      <c r="C46916">
        <v>0.1182</v>
      </c>
    </row>
    <row r="46917" spans="1:3" x14ac:dyDescent="0.2">
      <c r="A46917">
        <v>8001009326</v>
      </c>
      <c r="B46917" t="s">
        <v>17569</v>
      </c>
      <c r="C46917">
        <v>0.1182</v>
      </c>
    </row>
    <row r="46918" spans="1:3" x14ac:dyDescent="0.2">
      <c r="A46918">
        <v>19047070200</v>
      </c>
      <c r="B46918" t="s">
        <v>18088</v>
      </c>
      <c r="C46918">
        <v>0.1182</v>
      </c>
    </row>
    <row r="46919" spans="1:3" x14ac:dyDescent="0.2">
      <c r="A46919">
        <v>48167720501</v>
      </c>
      <c r="B46919" t="s">
        <v>6351</v>
      </c>
      <c r="C46919">
        <v>0.1182</v>
      </c>
    </row>
    <row r="46920" spans="1:3" x14ac:dyDescent="0.2">
      <c r="A46920">
        <v>12086014600</v>
      </c>
      <c r="B46920" t="s">
        <v>823</v>
      </c>
      <c r="C46920">
        <v>0.1182</v>
      </c>
    </row>
    <row r="46921" spans="1:3" x14ac:dyDescent="0.2">
      <c r="A46921">
        <v>13113140101</v>
      </c>
      <c r="B46921" t="s">
        <v>17060</v>
      </c>
      <c r="C46921">
        <v>0.1182</v>
      </c>
    </row>
    <row r="46922" spans="1:3" x14ac:dyDescent="0.2">
      <c r="A46922">
        <v>34015501102</v>
      </c>
      <c r="B46922" t="s">
        <v>10112</v>
      </c>
      <c r="C46922">
        <v>0.1182</v>
      </c>
    </row>
    <row r="46923" spans="1:3" x14ac:dyDescent="0.2">
      <c r="A46923">
        <v>55069961000</v>
      </c>
      <c r="B46923" t="s">
        <v>14027</v>
      </c>
      <c r="C46923">
        <v>0.1182</v>
      </c>
    </row>
    <row r="46924" spans="1:3" x14ac:dyDescent="0.2">
      <c r="A46924">
        <v>15003003603</v>
      </c>
      <c r="B46924" t="s">
        <v>14127</v>
      </c>
      <c r="C46924">
        <v>0.1182</v>
      </c>
    </row>
    <row r="46925" spans="1:3" x14ac:dyDescent="0.2">
      <c r="A46925">
        <v>6097151306</v>
      </c>
      <c r="B46925" t="s">
        <v>15391</v>
      </c>
      <c r="C46925">
        <v>0.1182</v>
      </c>
    </row>
    <row r="46926" spans="1:3" x14ac:dyDescent="0.2">
      <c r="A46926">
        <v>42095015700</v>
      </c>
      <c r="B46926" t="s">
        <v>16500</v>
      </c>
      <c r="C46926">
        <v>0.1182</v>
      </c>
    </row>
    <row r="46927" spans="1:3" x14ac:dyDescent="0.2">
      <c r="A46927">
        <v>36067011402</v>
      </c>
      <c r="B46927" t="s">
        <v>16444</v>
      </c>
      <c r="C46927">
        <v>0.1182</v>
      </c>
    </row>
    <row r="46928" spans="1:3" x14ac:dyDescent="0.2">
      <c r="A46928">
        <v>51820003500</v>
      </c>
      <c r="B46928" t="s">
        <v>4966</v>
      </c>
      <c r="C46928">
        <v>0.1182</v>
      </c>
    </row>
    <row r="46929" spans="1:3" x14ac:dyDescent="0.2">
      <c r="A46929">
        <v>37119006303</v>
      </c>
      <c r="B46929" t="s">
        <v>12038</v>
      </c>
      <c r="C46929">
        <v>0.1182</v>
      </c>
    </row>
    <row r="46930" spans="1:3" x14ac:dyDescent="0.2">
      <c r="A46930">
        <v>42079210700</v>
      </c>
      <c r="B46930" t="s">
        <v>16426</v>
      </c>
      <c r="C46930">
        <v>0.1182</v>
      </c>
    </row>
    <row r="46931" spans="1:3" x14ac:dyDescent="0.2">
      <c r="A46931">
        <v>31049955400</v>
      </c>
      <c r="B46931" t="s">
        <v>18089</v>
      </c>
      <c r="C46931">
        <v>0.1182</v>
      </c>
    </row>
    <row r="46932" spans="1:3" x14ac:dyDescent="0.2">
      <c r="A46932">
        <v>26151970700</v>
      </c>
      <c r="B46932" t="s">
        <v>16852</v>
      </c>
      <c r="C46932">
        <v>0.1182</v>
      </c>
    </row>
    <row r="46933" spans="1:3" x14ac:dyDescent="0.2">
      <c r="A46933">
        <v>37189920500</v>
      </c>
      <c r="B46933" t="s">
        <v>15215</v>
      </c>
      <c r="C46933">
        <v>0.1182</v>
      </c>
    </row>
    <row r="46934" spans="1:3" x14ac:dyDescent="0.2">
      <c r="A46934">
        <v>26139020504</v>
      </c>
      <c r="B46934" t="s">
        <v>16758</v>
      </c>
      <c r="C46934">
        <v>0.1182</v>
      </c>
    </row>
    <row r="46935" spans="1:3" x14ac:dyDescent="0.2">
      <c r="A46935">
        <v>25023511100</v>
      </c>
      <c r="B46935" t="s">
        <v>6304</v>
      </c>
      <c r="C46935">
        <v>0.1181</v>
      </c>
    </row>
    <row r="46936" spans="1:3" x14ac:dyDescent="0.2">
      <c r="A46936">
        <v>6073020306</v>
      </c>
      <c r="B46936" t="s">
        <v>5833</v>
      </c>
      <c r="C46936">
        <v>0.1181</v>
      </c>
    </row>
    <row r="46937" spans="1:3" x14ac:dyDescent="0.2">
      <c r="A46937">
        <v>55017011200</v>
      </c>
      <c r="B46937" t="s">
        <v>18090</v>
      </c>
      <c r="C46937">
        <v>0.1181</v>
      </c>
    </row>
    <row r="46938" spans="1:3" x14ac:dyDescent="0.2">
      <c r="A46938">
        <v>20001952600</v>
      </c>
      <c r="B46938" t="s">
        <v>18091</v>
      </c>
      <c r="C46938">
        <v>0.1181</v>
      </c>
    </row>
    <row r="46939" spans="1:3" x14ac:dyDescent="0.2">
      <c r="A46939">
        <v>6037480902</v>
      </c>
      <c r="B46939" t="s">
        <v>15912</v>
      </c>
      <c r="C46939">
        <v>0.1181</v>
      </c>
    </row>
    <row r="46940" spans="1:3" x14ac:dyDescent="0.2">
      <c r="A46940">
        <v>42049002200</v>
      </c>
      <c r="B46940" t="s">
        <v>998</v>
      </c>
      <c r="C46940">
        <v>0.1181</v>
      </c>
    </row>
    <row r="46941" spans="1:3" x14ac:dyDescent="0.2">
      <c r="A46941">
        <v>55117010800</v>
      </c>
      <c r="B46941" t="s">
        <v>8429</v>
      </c>
      <c r="C46941">
        <v>0.1181</v>
      </c>
    </row>
    <row r="46942" spans="1:3" x14ac:dyDescent="0.2">
      <c r="A46942">
        <v>29031880200</v>
      </c>
      <c r="B46942" t="s">
        <v>14816</v>
      </c>
      <c r="C46942">
        <v>0.1181</v>
      </c>
    </row>
    <row r="46943" spans="1:3" x14ac:dyDescent="0.2">
      <c r="A46943">
        <v>45083023402</v>
      </c>
      <c r="B46943" t="s">
        <v>7393</v>
      </c>
      <c r="C46943">
        <v>0.1181</v>
      </c>
    </row>
    <row r="46944" spans="1:3" x14ac:dyDescent="0.2">
      <c r="A46944">
        <v>34009021702</v>
      </c>
      <c r="B46944" t="s">
        <v>14594</v>
      </c>
      <c r="C46944">
        <v>0.1181</v>
      </c>
    </row>
    <row r="46945" spans="1:3" x14ac:dyDescent="0.2">
      <c r="A46945">
        <v>16051960100</v>
      </c>
      <c r="B46945" t="s">
        <v>18092</v>
      </c>
      <c r="C46945">
        <v>0.1181</v>
      </c>
    </row>
    <row r="46946" spans="1:3" x14ac:dyDescent="0.2">
      <c r="A46946">
        <v>12011020406</v>
      </c>
      <c r="B46946" t="s">
        <v>4691</v>
      </c>
      <c r="C46946">
        <v>0.1181</v>
      </c>
    </row>
    <row r="46947" spans="1:3" x14ac:dyDescent="0.2">
      <c r="A46947">
        <v>18017950900</v>
      </c>
      <c r="B46947" t="s">
        <v>5450</v>
      </c>
      <c r="C46947">
        <v>0.1181</v>
      </c>
    </row>
    <row r="46948" spans="1:3" x14ac:dyDescent="0.2">
      <c r="A46948">
        <v>39061020761</v>
      </c>
      <c r="B46948" t="s">
        <v>653</v>
      </c>
      <c r="C46948">
        <v>0.1181</v>
      </c>
    </row>
    <row r="46949" spans="1:3" x14ac:dyDescent="0.2">
      <c r="A46949">
        <v>42069102000</v>
      </c>
      <c r="B46949" t="s">
        <v>9525</v>
      </c>
      <c r="C46949">
        <v>0.1181</v>
      </c>
    </row>
    <row r="46950" spans="1:3" x14ac:dyDescent="0.2">
      <c r="A46950">
        <v>37011930301</v>
      </c>
      <c r="B46950" t="s">
        <v>11932</v>
      </c>
      <c r="C46950">
        <v>0.1181</v>
      </c>
    </row>
    <row r="46951" spans="1:3" x14ac:dyDescent="0.2">
      <c r="A46951">
        <v>27063480200</v>
      </c>
      <c r="B46951" t="s">
        <v>18093</v>
      </c>
      <c r="C46951">
        <v>0.1181</v>
      </c>
    </row>
    <row r="46952" spans="1:3" x14ac:dyDescent="0.2">
      <c r="A46952">
        <v>6085504323</v>
      </c>
      <c r="B46952" t="s">
        <v>14441</v>
      </c>
      <c r="C46952">
        <v>0.1181</v>
      </c>
    </row>
    <row r="46953" spans="1:3" x14ac:dyDescent="0.2">
      <c r="A46953">
        <v>26015011400</v>
      </c>
      <c r="B46953" t="s">
        <v>13079</v>
      </c>
      <c r="C46953">
        <v>0.1181</v>
      </c>
    </row>
    <row r="46954" spans="1:3" x14ac:dyDescent="0.2">
      <c r="A46954">
        <v>6057000104</v>
      </c>
      <c r="B46954" t="s">
        <v>14128</v>
      </c>
      <c r="C46954">
        <v>0.1181</v>
      </c>
    </row>
    <row r="46955" spans="1:3" x14ac:dyDescent="0.2">
      <c r="A46955">
        <v>39061022000</v>
      </c>
      <c r="B46955" t="s">
        <v>653</v>
      </c>
      <c r="C46955">
        <v>0.1181</v>
      </c>
    </row>
    <row r="46956" spans="1:3" x14ac:dyDescent="0.2">
      <c r="A46956">
        <v>34039032600</v>
      </c>
      <c r="B46956" t="s">
        <v>18094</v>
      </c>
      <c r="C46956">
        <v>0.1181</v>
      </c>
    </row>
    <row r="46957" spans="1:3" x14ac:dyDescent="0.2">
      <c r="A46957">
        <v>36019101900</v>
      </c>
      <c r="B46957" t="s">
        <v>18095</v>
      </c>
      <c r="C46957">
        <v>0.1181</v>
      </c>
    </row>
    <row r="46958" spans="1:3" x14ac:dyDescent="0.2">
      <c r="A46958">
        <v>12057006502</v>
      </c>
      <c r="B46958" t="s">
        <v>6187</v>
      </c>
      <c r="C46958">
        <v>0.1181</v>
      </c>
    </row>
    <row r="46959" spans="1:3" x14ac:dyDescent="0.2">
      <c r="A46959">
        <v>13117130509</v>
      </c>
      <c r="B46959" t="s">
        <v>8469</v>
      </c>
      <c r="C46959">
        <v>0.1181</v>
      </c>
    </row>
    <row r="46960" spans="1:3" x14ac:dyDescent="0.2">
      <c r="A46960">
        <v>31111960600</v>
      </c>
      <c r="B46960" t="s">
        <v>8410</v>
      </c>
      <c r="C46960">
        <v>0.11799999999999999</v>
      </c>
    </row>
    <row r="46961" spans="1:3" x14ac:dyDescent="0.2">
      <c r="A46961">
        <v>9005310100</v>
      </c>
      <c r="B46961" t="s">
        <v>12159</v>
      </c>
      <c r="C46961">
        <v>0.11799999999999999</v>
      </c>
    </row>
    <row r="46962" spans="1:3" x14ac:dyDescent="0.2">
      <c r="A46962">
        <v>36107020401</v>
      </c>
      <c r="B46962" t="s">
        <v>18096</v>
      </c>
      <c r="C46962">
        <v>0.11799999999999999</v>
      </c>
    </row>
    <row r="46963" spans="1:3" x14ac:dyDescent="0.2">
      <c r="A46963">
        <v>25001015002</v>
      </c>
      <c r="B46963" t="s">
        <v>18097</v>
      </c>
      <c r="C46963">
        <v>0.11799999999999999</v>
      </c>
    </row>
    <row r="46964" spans="1:3" x14ac:dyDescent="0.2">
      <c r="A46964">
        <v>55061960500</v>
      </c>
      <c r="B46964" t="s">
        <v>18098</v>
      </c>
      <c r="C46964">
        <v>0.11799999999999999</v>
      </c>
    </row>
    <row r="46965" spans="1:3" x14ac:dyDescent="0.2">
      <c r="A46965">
        <v>24043000200</v>
      </c>
      <c r="B46965" t="s">
        <v>2491</v>
      </c>
      <c r="C46965">
        <v>0.11799999999999999</v>
      </c>
    </row>
    <row r="46966" spans="1:3" x14ac:dyDescent="0.2">
      <c r="A46966">
        <v>25017368800</v>
      </c>
      <c r="B46966" t="s">
        <v>18099</v>
      </c>
      <c r="C46966">
        <v>0.11799999999999999</v>
      </c>
    </row>
    <row r="46967" spans="1:3" x14ac:dyDescent="0.2">
      <c r="A46967">
        <v>9001020100</v>
      </c>
      <c r="B46967" t="s">
        <v>17478</v>
      </c>
      <c r="C46967">
        <v>0.11799999999999999</v>
      </c>
    </row>
    <row r="46968" spans="1:3" x14ac:dyDescent="0.2">
      <c r="A46968">
        <v>24005411408</v>
      </c>
      <c r="B46968" t="s">
        <v>249</v>
      </c>
      <c r="C46968">
        <v>0.11799999999999999</v>
      </c>
    </row>
    <row r="46969" spans="1:3" x14ac:dyDescent="0.2">
      <c r="A46969">
        <v>13057090804</v>
      </c>
      <c r="B46969" t="s">
        <v>13617</v>
      </c>
      <c r="C46969">
        <v>0.11799999999999999</v>
      </c>
    </row>
    <row r="46970" spans="1:3" x14ac:dyDescent="0.2">
      <c r="A46970">
        <v>24031700400</v>
      </c>
      <c r="B46970" t="s">
        <v>18100</v>
      </c>
      <c r="C46970">
        <v>0.11799999999999999</v>
      </c>
    </row>
    <row r="46971" spans="1:3" x14ac:dyDescent="0.2">
      <c r="A46971">
        <v>20009971600</v>
      </c>
      <c r="B46971" t="s">
        <v>7236</v>
      </c>
      <c r="C46971">
        <v>0.11799999999999999</v>
      </c>
    </row>
    <row r="46972" spans="1:3" x14ac:dyDescent="0.2">
      <c r="A46972">
        <v>31109010300</v>
      </c>
      <c r="B46972" t="s">
        <v>18101</v>
      </c>
      <c r="C46972">
        <v>0.11799999999999999</v>
      </c>
    </row>
    <row r="46973" spans="1:3" x14ac:dyDescent="0.2">
      <c r="A46973">
        <v>28089030203</v>
      </c>
      <c r="B46973" t="s">
        <v>18102</v>
      </c>
      <c r="C46973">
        <v>0.11799999999999999</v>
      </c>
    </row>
    <row r="46974" spans="1:3" x14ac:dyDescent="0.2">
      <c r="A46974">
        <v>27027020400</v>
      </c>
      <c r="B46974" t="s">
        <v>14487</v>
      </c>
      <c r="C46974">
        <v>0.11799999999999999</v>
      </c>
    </row>
    <row r="46975" spans="1:3" x14ac:dyDescent="0.2">
      <c r="A46975">
        <v>26121002800</v>
      </c>
      <c r="B46975" t="s">
        <v>18103</v>
      </c>
      <c r="C46975">
        <v>0.11799999999999999</v>
      </c>
    </row>
    <row r="46976" spans="1:3" x14ac:dyDescent="0.2">
      <c r="A46976">
        <v>47065010431</v>
      </c>
      <c r="B46976" t="s">
        <v>15928</v>
      </c>
      <c r="C46976">
        <v>0.11799999999999999</v>
      </c>
    </row>
    <row r="46977" spans="1:3" x14ac:dyDescent="0.2">
      <c r="A46977">
        <v>6037920023</v>
      </c>
      <c r="B46977" t="s">
        <v>9830</v>
      </c>
      <c r="C46977">
        <v>0.11799999999999999</v>
      </c>
    </row>
    <row r="46978" spans="1:3" x14ac:dyDescent="0.2">
      <c r="A46978">
        <v>42021011900</v>
      </c>
      <c r="B46978" t="s">
        <v>18104</v>
      </c>
      <c r="C46978">
        <v>0.11799999999999999</v>
      </c>
    </row>
    <row r="46979" spans="1:3" x14ac:dyDescent="0.2">
      <c r="A46979">
        <v>8041003905</v>
      </c>
      <c r="B46979" t="s">
        <v>17417</v>
      </c>
      <c r="C46979">
        <v>0.11799999999999999</v>
      </c>
    </row>
    <row r="46980" spans="1:3" x14ac:dyDescent="0.2">
      <c r="A46980">
        <v>6029006007</v>
      </c>
      <c r="B46980" t="s">
        <v>13714</v>
      </c>
      <c r="C46980">
        <v>0.11799999999999999</v>
      </c>
    </row>
    <row r="46981" spans="1:3" x14ac:dyDescent="0.2">
      <c r="A46981">
        <v>42123970300</v>
      </c>
      <c r="B46981" t="s">
        <v>18105</v>
      </c>
      <c r="C46981">
        <v>0.11799999999999999</v>
      </c>
    </row>
    <row r="46982" spans="1:3" x14ac:dyDescent="0.2">
      <c r="A46982">
        <v>37057060302</v>
      </c>
      <c r="B46982" t="s">
        <v>9978</v>
      </c>
      <c r="C46982">
        <v>0.11799999999999999</v>
      </c>
    </row>
    <row r="46983" spans="1:3" x14ac:dyDescent="0.2">
      <c r="A46983">
        <v>48479001714</v>
      </c>
      <c r="B46983" t="s">
        <v>18106</v>
      </c>
      <c r="C46983">
        <v>0.11799999999999999</v>
      </c>
    </row>
    <row r="46984" spans="1:3" x14ac:dyDescent="0.2">
      <c r="A46984">
        <v>6073014602</v>
      </c>
      <c r="B46984" t="s">
        <v>12179</v>
      </c>
      <c r="C46984">
        <v>0.11799999999999999</v>
      </c>
    </row>
    <row r="46985" spans="1:3" x14ac:dyDescent="0.2">
      <c r="A46985">
        <v>1101002000</v>
      </c>
      <c r="B46985" t="s">
        <v>18107</v>
      </c>
      <c r="C46985">
        <v>0.11799999999999999</v>
      </c>
    </row>
    <row r="46986" spans="1:3" x14ac:dyDescent="0.2">
      <c r="A46986">
        <v>53033031704</v>
      </c>
      <c r="B46986" t="s">
        <v>2927</v>
      </c>
      <c r="C46986">
        <v>0.11799999999999999</v>
      </c>
    </row>
    <row r="46987" spans="1:3" x14ac:dyDescent="0.2">
      <c r="A46987">
        <v>12086000601</v>
      </c>
      <c r="B46987" t="s">
        <v>8717</v>
      </c>
      <c r="C46987">
        <v>0.11799999999999999</v>
      </c>
    </row>
    <row r="46988" spans="1:3" x14ac:dyDescent="0.2">
      <c r="A46988">
        <v>17109010200</v>
      </c>
      <c r="B46988" t="s">
        <v>18108</v>
      </c>
      <c r="C46988">
        <v>0.11799999999999999</v>
      </c>
    </row>
    <row r="46989" spans="1:3" x14ac:dyDescent="0.2">
      <c r="A46989">
        <v>12031014326</v>
      </c>
      <c r="B46989" t="s">
        <v>3627</v>
      </c>
      <c r="C46989">
        <v>0.11799999999999999</v>
      </c>
    </row>
    <row r="46990" spans="1:3" x14ac:dyDescent="0.2">
      <c r="A46990">
        <v>33013036000</v>
      </c>
      <c r="B46990" t="s">
        <v>18109</v>
      </c>
      <c r="C46990">
        <v>0.11799999999999999</v>
      </c>
    </row>
    <row r="46991" spans="1:3" x14ac:dyDescent="0.2">
      <c r="A46991">
        <v>35001000119</v>
      </c>
      <c r="B46991" t="s">
        <v>18110</v>
      </c>
      <c r="C46991">
        <v>0.11799999999999999</v>
      </c>
    </row>
    <row r="46992" spans="1:3" x14ac:dyDescent="0.2">
      <c r="A46992">
        <v>4025001702</v>
      </c>
      <c r="B46992" t="s">
        <v>15723</v>
      </c>
      <c r="C46992">
        <v>0.1179</v>
      </c>
    </row>
    <row r="46993" spans="1:3" x14ac:dyDescent="0.2">
      <c r="A46993">
        <v>6065043265</v>
      </c>
      <c r="B46993" t="s">
        <v>13845</v>
      </c>
      <c r="C46993">
        <v>0.1179</v>
      </c>
    </row>
    <row r="46994" spans="1:3" x14ac:dyDescent="0.2">
      <c r="A46994">
        <v>6037609900</v>
      </c>
      <c r="B46994" t="s">
        <v>7500</v>
      </c>
      <c r="C46994">
        <v>0.1179</v>
      </c>
    </row>
    <row r="46995" spans="1:3" x14ac:dyDescent="0.2">
      <c r="A46995">
        <v>36105950400</v>
      </c>
      <c r="B46995" t="s">
        <v>16993</v>
      </c>
      <c r="C46995">
        <v>0.1179</v>
      </c>
    </row>
    <row r="46996" spans="1:3" x14ac:dyDescent="0.2">
      <c r="A46996">
        <v>37183053414</v>
      </c>
      <c r="B46996" t="s">
        <v>18111</v>
      </c>
      <c r="C46996">
        <v>0.1179</v>
      </c>
    </row>
    <row r="46997" spans="1:3" x14ac:dyDescent="0.2">
      <c r="A46997">
        <v>21049020105</v>
      </c>
      <c r="B46997" t="s">
        <v>5552</v>
      </c>
      <c r="C46997">
        <v>0.1179</v>
      </c>
    </row>
    <row r="46998" spans="1:3" x14ac:dyDescent="0.2">
      <c r="A46998">
        <v>6099003603</v>
      </c>
      <c r="B46998" t="s">
        <v>5413</v>
      </c>
      <c r="C46998">
        <v>0.1179</v>
      </c>
    </row>
    <row r="46999" spans="1:3" x14ac:dyDescent="0.2">
      <c r="A46999">
        <v>30031000504</v>
      </c>
      <c r="B46999" t="s">
        <v>13066</v>
      </c>
      <c r="C46999">
        <v>0.1179</v>
      </c>
    </row>
    <row r="47000" spans="1:3" x14ac:dyDescent="0.2">
      <c r="A47000">
        <v>23011010400</v>
      </c>
      <c r="B47000" t="s">
        <v>18112</v>
      </c>
      <c r="C47000">
        <v>0.1179</v>
      </c>
    </row>
    <row r="47001" spans="1:3" x14ac:dyDescent="0.2">
      <c r="A47001">
        <v>18017951900</v>
      </c>
      <c r="B47001" t="s">
        <v>18113</v>
      </c>
      <c r="C47001">
        <v>0.1179</v>
      </c>
    </row>
    <row r="47002" spans="1:3" x14ac:dyDescent="0.2">
      <c r="A47002">
        <v>37081010403</v>
      </c>
      <c r="B47002" t="s">
        <v>18114</v>
      </c>
      <c r="C47002">
        <v>0.1179</v>
      </c>
    </row>
    <row r="47003" spans="1:3" x14ac:dyDescent="0.2">
      <c r="A47003">
        <v>6037463101</v>
      </c>
      <c r="B47003" t="s">
        <v>6015</v>
      </c>
      <c r="C47003">
        <v>0.1179</v>
      </c>
    </row>
    <row r="47004" spans="1:3" x14ac:dyDescent="0.2">
      <c r="A47004">
        <v>26115833100</v>
      </c>
      <c r="B47004" t="s">
        <v>18115</v>
      </c>
      <c r="C47004">
        <v>0.1179</v>
      </c>
    </row>
    <row r="47005" spans="1:3" x14ac:dyDescent="0.2">
      <c r="A47005">
        <v>21111011004</v>
      </c>
      <c r="B47005" t="s">
        <v>2107</v>
      </c>
      <c r="C47005">
        <v>0.1179</v>
      </c>
    </row>
    <row r="47006" spans="1:3" x14ac:dyDescent="0.2">
      <c r="A47006">
        <v>44007013702</v>
      </c>
      <c r="B47006" t="s">
        <v>10773</v>
      </c>
      <c r="C47006">
        <v>0.1179</v>
      </c>
    </row>
    <row r="47007" spans="1:3" x14ac:dyDescent="0.2">
      <c r="A47007">
        <v>4013723308</v>
      </c>
      <c r="B47007" t="s">
        <v>9758</v>
      </c>
      <c r="C47007">
        <v>0.1179</v>
      </c>
    </row>
    <row r="47008" spans="1:3" x14ac:dyDescent="0.2">
      <c r="A47008">
        <v>36119000203</v>
      </c>
      <c r="B47008" t="s">
        <v>5873</v>
      </c>
      <c r="C47008">
        <v>0.1179</v>
      </c>
    </row>
    <row r="47009" spans="1:3" x14ac:dyDescent="0.2">
      <c r="A47009">
        <v>8123002208</v>
      </c>
      <c r="B47009" t="s">
        <v>11869</v>
      </c>
      <c r="C47009">
        <v>0.1179</v>
      </c>
    </row>
    <row r="47010" spans="1:3" x14ac:dyDescent="0.2">
      <c r="A47010">
        <v>48485011700</v>
      </c>
      <c r="B47010" t="s">
        <v>981</v>
      </c>
      <c r="C47010">
        <v>0.1179</v>
      </c>
    </row>
    <row r="47011" spans="1:3" x14ac:dyDescent="0.2">
      <c r="A47011">
        <v>45091060906</v>
      </c>
      <c r="B47011" t="s">
        <v>874</v>
      </c>
      <c r="C47011">
        <v>0.1179</v>
      </c>
    </row>
    <row r="47012" spans="1:3" x14ac:dyDescent="0.2">
      <c r="A47012">
        <v>36081040200</v>
      </c>
      <c r="B47012" t="s">
        <v>1582</v>
      </c>
      <c r="C47012">
        <v>0.1179</v>
      </c>
    </row>
    <row r="47013" spans="1:3" x14ac:dyDescent="0.2">
      <c r="A47013">
        <v>35001000118</v>
      </c>
      <c r="B47013" t="s">
        <v>18116</v>
      </c>
      <c r="C47013">
        <v>0.1179</v>
      </c>
    </row>
    <row r="47014" spans="1:3" x14ac:dyDescent="0.2">
      <c r="A47014">
        <v>42063960600</v>
      </c>
      <c r="B47014" t="s">
        <v>17942</v>
      </c>
      <c r="C47014">
        <v>0.1179</v>
      </c>
    </row>
    <row r="47015" spans="1:3" x14ac:dyDescent="0.2">
      <c r="A47015">
        <v>51179010205</v>
      </c>
      <c r="B47015" t="s">
        <v>7597</v>
      </c>
      <c r="C47015">
        <v>0.1179</v>
      </c>
    </row>
    <row r="47016" spans="1:3" x14ac:dyDescent="0.2">
      <c r="A47016">
        <v>31119961300</v>
      </c>
      <c r="B47016" t="s">
        <v>18117</v>
      </c>
      <c r="C47016">
        <v>0.1178</v>
      </c>
    </row>
    <row r="47017" spans="1:3" x14ac:dyDescent="0.2">
      <c r="A47017">
        <v>53061041201</v>
      </c>
      <c r="B47017" t="s">
        <v>11321</v>
      </c>
      <c r="C47017">
        <v>0.1178</v>
      </c>
    </row>
    <row r="47018" spans="1:3" x14ac:dyDescent="0.2">
      <c r="A47018">
        <v>13139001402</v>
      </c>
      <c r="B47018" t="s">
        <v>2103</v>
      </c>
      <c r="C47018">
        <v>0.1178</v>
      </c>
    </row>
    <row r="47019" spans="1:3" x14ac:dyDescent="0.2">
      <c r="A47019">
        <v>45019004702</v>
      </c>
      <c r="B47019" t="s">
        <v>12402</v>
      </c>
      <c r="C47019">
        <v>0.1178</v>
      </c>
    </row>
    <row r="47020" spans="1:3" x14ac:dyDescent="0.2">
      <c r="A47020">
        <v>42081000100</v>
      </c>
      <c r="B47020" t="s">
        <v>1193</v>
      </c>
      <c r="C47020">
        <v>0.1178</v>
      </c>
    </row>
    <row r="47021" spans="1:3" x14ac:dyDescent="0.2">
      <c r="A47021">
        <v>51121021000</v>
      </c>
      <c r="B47021" t="s">
        <v>13781</v>
      </c>
      <c r="C47021">
        <v>0.1178</v>
      </c>
    </row>
    <row r="47022" spans="1:3" x14ac:dyDescent="0.2">
      <c r="A47022">
        <v>17099962100</v>
      </c>
      <c r="B47022" t="s">
        <v>18118</v>
      </c>
      <c r="C47022">
        <v>0.1178</v>
      </c>
    </row>
    <row r="47023" spans="1:3" x14ac:dyDescent="0.2">
      <c r="A47023">
        <v>20091050600</v>
      </c>
      <c r="B47023" t="s">
        <v>18119</v>
      </c>
      <c r="C47023">
        <v>0.1178</v>
      </c>
    </row>
    <row r="47024" spans="1:3" x14ac:dyDescent="0.2">
      <c r="A47024">
        <v>18023950700</v>
      </c>
      <c r="B47024" t="s">
        <v>5188</v>
      </c>
      <c r="C47024">
        <v>0.1178</v>
      </c>
    </row>
    <row r="47025" spans="1:3" x14ac:dyDescent="0.2">
      <c r="A47025">
        <v>6019005512</v>
      </c>
      <c r="B47025" t="s">
        <v>5059</v>
      </c>
      <c r="C47025">
        <v>0.1178</v>
      </c>
    </row>
    <row r="47026" spans="1:3" x14ac:dyDescent="0.2">
      <c r="A47026">
        <v>38071957700</v>
      </c>
      <c r="B47026" t="s">
        <v>11592</v>
      </c>
      <c r="C47026">
        <v>0.1178</v>
      </c>
    </row>
    <row r="47027" spans="1:3" x14ac:dyDescent="0.2">
      <c r="A47027">
        <v>36029010500</v>
      </c>
      <c r="B47027" t="s">
        <v>2992</v>
      </c>
      <c r="C47027">
        <v>0.1178</v>
      </c>
    </row>
    <row r="47028" spans="1:3" x14ac:dyDescent="0.2">
      <c r="A47028">
        <v>12099007809</v>
      </c>
      <c r="B47028" t="s">
        <v>13641</v>
      </c>
      <c r="C47028">
        <v>0.1178</v>
      </c>
    </row>
    <row r="47029" spans="1:3" x14ac:dyDescent="0.2">
      <c r="A47029">
        <v>1073012701</v>
      </c>
      <c r="B47029" t="s">
        <v>15853</v>
      </c>
      <c r="C47029">
        <v>0.1178</v>
      </c>
    </row>
    <row r="47030" spans="1:3" x14ac:dyDescent="0.2">
      <c r="A47030">
        <v>47141000500</v>
      </c>
      <c r="B47030" t="s">
        <v>6642</v>
      </c>
      <c r="C47030">
        <v>0.1178</v>
      </c>
    </row>
    <row r="47031" spans="1:3" x14ac:dyDescent="0.2">
      <c r="A47031">
        <v>24031702500</v>
      </c>
      <c r="B47031" t="s">
        <v>18120</v>
      </c>
      <c r="C47031">
        <v>0.1178</v>
      </c>
    </row>
    <row r="47032" spans="1:3" x14ac:dyDescent="0.2">
      <c r="A47032">
        <v>55035000502</v>
      </c>
      <c r="B47032" t="s">
        <v>10633</v>
      </c>
      <c r="C47032">
        <v>0.1178</v>
      </c>
    </row>
    <row r="47033" spans="1:3" x14ac:dyDescent="0.2">
      <c r="A47033">
        <v>27003050110</v>
      </c>
      <c r="B47033" t="s">
        <v>15481</v>
      </c>
      <c r="C47033">
        <v>0.1178</v>
      </c>
    </row>
    <row r="47034" spans="1:3" x14ac:dyDescent="0.2">
      <c r="A47034">
        <v>36081032700</v>
      </c>
      <c r="B47034" t="s">
        <v>1582</v>
      </c>
      <c r="C47034">
        <v>0.1178</v>
      </c>
    </row>
    <row r="47035" spans="1:3" x14ac:dyDescent="0.2">
      <c r="A47035">
        <v>6101050401</v>
      </c>
      <c r="B47035" t="s">
        <v>5477</v>
      </c>
      <c r="C47035">
        <v>0.1178</v>
      </c>
    </row>
    <row r="47036" spans="1:3" x14ac:dyDescent="0.2">
      <c r="A47036">
        <v>12127082412</v>
      </c>
      <c r="B47036" t="s">
        <v>18121</v>
      </c>
      <c r="C47036">
        <v>0.1178</v>
      </c>
    </row>
    <row r="47037" spans="1:3" x14ac:dyDescent="0.2">
      <c r="A47037">
        <v>5007020801</v>
      </c>
      <c r="B47037" t="s">
        <v>12163</v>
      </c>
      <c r="C47037">
        <v>0.1178</v>
      </c>
    </row>
    <row r="47038" spans="1:3" x14ac:dyDescent="0.2">
      <c r="A47038">
        <v>12035060207</v>
      </c>
      <c r="B47038" t="s">
        <v>3220</v>
      </c>
      <c r="C47038">
        <v>0.1178</v>
      </c>
    </row>
    <row r="47039" spans="1:3" x14ac:dyDescent="0.2">
      <c r="A47039">
        <v>25013811200</v>
      </c>
      <c r="B47039" t="s">
        <v>6049</v>
      </c>
      <c r="C47039">
        <v>0.1178</v>
      </c>
    </row>
    <row r="47040" spans="1:3" x14ac:dyDescent="0.2">
      <c r="A47040">
        <v>19065080200</v>
      </c>
      <c r="B47040" t="s">
        <v>18122</v>
      </c>
      <c r="C47040">
        <v>0.1178</v>
      </c>
    </row>
    <row r="47041" spans="1:3" x14ac:dyDescent="0.2">
      <c r="A47041">
        <v>6059099416</v>
      </c>
      <c r="B47041" t="s">
        <v>17042</v>
      </c>
      <c r="C47041">
        <v>0.1178</v>
      </c>
    </row>
    <row r="47042" spans="1:3" x14ac:dyDescent="0.2">
      <c r="A47042">
        <v>31109003720</v>
      </c>
      <c r="B47042" t="s">
        <v>11697</v>
      </c>
      <c r="C47042">
        <v>0.1178</v>
      </c>
    </row>
    <row r="47043" spans="1:3" x14ac:dyDescent="0.2">
      <c r="A47043">
        <v>15003004100</v>
      </c>
      <c r="B47043" t="s">
        <v>15926</v>
      </c>
      <c r="C47043">
        <v>0.1177</v>
      </c>
    </row>
    <row r="47044" spans="1:3" x14ac:dyDescent="0.2">
      <c r="A47044">
        <v>39153533400</v>
      </c>
      <c r="B47044" t="s">
        <v>9317</v>
      </c>
      <c r="C47044">
        <v>0.1177</v>
      </c>
    </row>
    <row r="47045" spans="1:3" x14ac:dyDescent="0.2">
      <c r="A47045">
        <v>25027726200</v>
      </c>
      <c r="B47045" t="s">
        <v>18123</v>
      </c>
      <c r="C47045">
        <v>0.1177</v>
      </c>
    </row>
    <row r="47046" spans="1:3" x14ac:dyDescent="0.2">
      <c r="A47046">
        <v>55081950900</v>
      </c>
      <c r="B47046" t="s">
        <v>18124</v>
      </c>
      <c r="C47046">
        <v>0.1177</v>
      </c>
    </row>
    <row r="47047" spans="1:3" x14ac:dyDescent="0.2">
      <c r="A47047">
        <v>21093000201</v>
      </c>
      <c r="B47047" t="s">
        <v>6933</v>
      </c>
      <c r="C47047">
        <v>0.1177</v>
      </c>
    </row>
    <row r="47048" spans="1:3" x14ac:dyDescent="0.2">
      <c r="A47048">
        <v>48439113519</v>
      </c>
      <c r="B47048" t="s">
        <v>4414</v>
      </c>
      <c r="C47048">
        <v>0.1177</v>
      </c>
    </row>
    <row r="47049" spans="1:3" x14ac:dyDescent="0.2">
      <c r="A47049">
        <v>12057011510</v>
      </c>
      <c r="B47049" t="s">
        <v>8589</v>
      </c>
      <c r="C47049">
        <v>0.1177</v>
      </c>
    </row>
    <row r="47050" spans="1:3" x14ac:dyDescent="0.2">
      <c r="A47050">
        <v>34001012401</v>
      </c>
      <c r="B47050" t="s">
        <v>14889</v>
      </c>
      <c r="C47050">
        <v>0.1177</v>
      </c>
    </row>
    <row r="47051" spans="1:3" x14ac:dyDescent="0.2">
      <c r="A47051">
        <v>13117130601</v>
      </c>
      <c r="B47051" t="s">
        <v>15586</v>
      </c>
      <c r="C47051">
        <v>0.1177</v>
      </c>
    </row>
    <row r="47052" spans="1:3" x14ac:dyDescent="0.2">
      <c r="A47052">
        <v>37067002809</v>
      </c>
      <c r="B47052" t="s">
        <v>10050</v>
      </c>
      <c r="C47052">
        <v>0.1177</v>
      </c>
    </row>
    <row r="47053" spans="1:3" x14ac:dyDescent="0.2">
      <c r="A47053">
        <v>6073015501</v>
      </c>
      <c r="B47053" t="s">
        <v>5891</v>
      </c>
      <c r="C47053">
        <v>0.1177</v>
      </c>
    </row>
    <row r="47054" spans="1:3" x14ac:dyDescent="0.2">
      <c r="A47054">
        <v>26147651200</v>
      </c>
      <c r="B47054" t="s">
        <v>15938</v>
      </c>
      <c r="C47054">
        <v>0.1177</v>
      </c>
    </row>
    <row r="47055" spans="1:3" x14ac:dyDescent="0.2">
      <c r="A47055">
        <v>9001081000</v>
      </c>
      <c r="B47055" t="s">
        <v>5272</v>
      </c>
      <c r="C47055">
        <v>0.1177</v>
      </c>
    </row>
    <row r="47056" spans="1:3" x14ac:dyDescent="0.2">
      <c r="A47056">
        <v>23029955900</v>
      </c>
      <c r="B47056" t="s">
        <v>18125</v>
      </c>
      <c r="C47056">
        <v>0.1177</v>
      </c>
    </row>
    <row r="47057" spans="1:3" x14ac:dyDescent="0.2">
      <c r="A47057">
        <v>32003005103</v>
      </c>
      <c r="B47057" t="s">
        <v>12627</v>
      </c>
      <c r="C47057">
        <v>0.1177</v>
      </c>
    </row>
    <row r="47058" spans="1:3" x14ac:dyDescent="0.2">
      <c r="A47058">
        <v>26163581200</v>
      </c>
      <c r="B47058" t="s">
        <v>14498</v>
      </c>
      <c r="C47058">
        <v>0.1177</v>
      </c>
    </row>
    <row r="47059" spans="1:3" x14ac:dyDescent="0.2">
      <c r="A47059">
        <v>37081016702</v>
      </c>
      <c r="B47059" t="s">
        <v>1180</v>
      </c>
      <c r="C47059">
        <v>0.1177</v>
      </c>
    </row>
    <row r="47060" spans="1:3" x14ac:dyDescent="0.2">
      <c r="A47060">
        <v>12033001104</v>
      </c>
      <c r="B47060" t="s">
        <v>8377</v>
      </c>
      <c r="C47060">
        <v>0.1177</v>
      </c>
    </row>
    <row r="47061" spans="1:3" x14ac:dyDescent="0.2">
      <c r="A47061">
        <v>6077003210</v>
      </c>
      <c r="B47061" t="s">
        <v>9492</v>
      </c>
      <c r="C47061">
        <v>0.1177</v>
      </c>
    </row>
    <row r="47062" spans="1:3" x14ac:dyDescent="0.2">
      <c r="A47062">
        <v>41005022103</v>
      </c>
      <c r="B47062" t="s">
        <v>18126</v>
      </c>
      <c r="C47062">
        <v>0.1177</v>
      </c>
    </row>
    <row r="47063" spans="1:3" x14ac:dyDescent="0.2">
      <c r="A47063">
        <v>49049010303</v>
      </c>
      <c r="B47063" t="s">
        <v>18127</v>
      </c>
      <c r="C47063">
        <v>0.1177</v>
      </c>
    </row>
    <row r="47064" spans="1:3" x14ac:dyDescent="0.2">
      <c r="A47064">
        <v>54039013300</v>
      </c>
      <c r="B47064" t="s">
        <v>4029</v>
      </c>
      <c r="C47064">
        <v>0.1177</v>
      </c>
    </row>
    <row r="47065" spans="1:3" x14ac:dyDescent="0.2">
      <c r="A47065">
        <v>12081001203</v>
      </c>
      <c r="B47065" t="s">
        <v>855</v>
      </c>
      <c r="C47065">
        <v>0.1177</v>
      </c>
    </row>
    <row r="47066" spans="1:3" x14ac:dyDescent="0.2">
      <c r="A47066">
        <v>21073070702</v>
      </c>
      <c r="B47066" t="s">
        <v>4254</v>
      </c>
      <c r="C47066">
        <v>0.1177</v>
      </c>
    </row>
    <row r="47067" spans="1:3" x14ac:dyDescent="0.2">
      <c r="A47067">
        <v>6071002023</v>
      </c>
      <c r="B47067" t="s">
        <v>7112</v>
      </c>
      <c r="C47067">
        <v>0.1177</v>
      </c>
    </row>
    <row r="47068" spans="1:3" x14ac:dyDescent="0.2">
      <c r="A47068">
        <v>6085509303</v>
      </c>
      <c r="B47068" t="s">
        <v>14332</v>
      </c>
      <c r="C47068">
        <v>0.1177</v>
      </c>
    </row>
    <row r="47069" spans="1:3" x14ac:dyDescent="0.2">
      <c r="A47069">
        <v>36083052103</v>
      </c>
      <c r="B47069" t="s">
        <v>18128</v>
      </c>
      <c r="C47069">
        <v>0.1176</v>
      </c>
    </row>
    <row r="47070" spans="1:3" x14ac:dyDescent="0.2">
      <c r="A47070">
        <v>54029021100</v>
      </c>
      <c r="B47070" t="s">
        <v>8646</v>
      </c>
      <c r="C47070">
        <v>0.1176</v>
      </c>
    </row>
    <row r="47071" spans="1:3" x14ac:dyDescent="0.2">
      <c r="A47071">
        <v>27005450200</v>
      </c>
      <c r="B47071" t="s">
        <v>17778</v>
      </c>
      <c r="C47071">
        <v>0.1176</v>
      </c>
    </row>
    <row r="47072" spans="1:3" x14ac:dyDescent="0.2">
      <c r="A47072">
        <v>51179010304</v>
      </c>
      <c r="B47072" t="s">
        <v>3071</v>
      </c>
      <c r="C47072">
        <v>0.1176</v>
      </c>
    </row>
    <row r="47073" spans="1:3" x14ac:dyDescent="0.2">
      <c r="A47073">
        <v>36081021400</v>
      </c>
      <c r="B47073" t="s">
        <v>1582</v>
      </c>
      <c r="C47073">
        <v>0.1176</v>
      </c>
    </row>
    <row r="47074" spans="1:3" x14ac:dyDescent="0.2">
      <c r="A47074">
        <v>9011696300</v>
      </c>
      <c r="B47074" t="s">
        <v>18129</v>
      </c>
      <c r="C47074">
        <v>0.1176</v>
      </c>
    </row>
    <row r="47075" spans="1:3" x14ac:dyDescent="0.2">
      <c r="A47075">
        <v>12095012701</v>
      </c>
      <c r="B47075" t="s">
        <v>18130</v>
      </c>
      <c r="C47075">
        <v>0.1176</v>
      </c>
    </row>
    <row r="47076" spans="1:3" x14ac:dyDescent="0.2">
      <c r="A47076">
        <v>12005002500</v>
      </c>
      <c r="B47076" t="s">
        <v>2841</v>
      </c>
      <c r="C47076">
        <v>0.1176</v>
      </c>
    </row>
    <row r="47077" spans="1:3" x14ac:dyDescent="0.2">
      <c r="A47077">
        <v>27123042402</v>
      </c>
      <c r="B47077" t="s">
        <v>15280</v>
      </c>
      <c r="C47077">
        <v>0.1176</v>
      </c>
    </row>
    <row r="47078" spans="1:3" x14ac:dyDescent="0.2">
      <c r="A47078">
        <v>12086006504</v>
      </c>
      <c r="B47078" t="s">
        <v>9884</v>
      </c>
      <c r="C47078">
        <v>0.1176</v>
      </c>
    </row>
    <row r="47079" spans="1:3" x14ac:dyDescent="0.2">
      <c r="A47079">
        <v>53061053507</v>
      </c>
      <c r="B47079" t="s">
        <v>7569</v>
      </c>
      <c r="C47079">
        <v>0.1176</v>
      </c>
    </row>
    <row r="47080" spans="1:3" x14ac:dyDescent="0.2">
      <c r="A47080">
        <v>49057210203</v>
      </c>
      <c r="B47080" t="s">
        <v>817</v>
      </c>
      <c r="C47080">
        <v>0.1176</v>
      </c>
    </row>
    <row r="47081" spans="1:3" x14ac:dyDescent="0.2">
      <c r="A47081">
        <v>19027960400</v>
      </c>
      <c r="B47081" t="s">
        <v>18131</v>
      </c>
      <c r="C47081">
        <v>0.1176</v>
      </c>
    </row>
    <row r="47082" spans="1:3" x14ac:dyDescent="0.2">
      <c r="A47082">
        <v>37175960300</v>
      </c>
      <c r="B47082" t="s">
        <v>5431</v>
      </c>
      <c r="C47082">
        <v>0.1176</v>
      </c>
    </row>
    <row r="47083" spans="1:3" x14ac:dyDescent="0.2">
      <c r="A47083">
        <v>29047022000</v>
      </c>
      <c r="B47083" t="s">
        <v>18132</v>
      </c>
      <c r="C47083">
        <v>0.1176</v>
      </c>
    </row>
    <row r="47084" spans="1:3" x14ac:dyDescent="0.2">
      <c r="A47084">
        <v>51041100812</v>
      </c>
      <c r="B47084" t="s">
        <v>8420</v>
      </c>
      <c r="C47084">
        <v>0.1176</v>
      </c>
    </row>
    <row r="47085" spans="1:3" x14ac:dyDescent="0.2">
      <c r="A47085">
        <v>37067003003</v>
      </c>
      <c r="B47085" t="s">
        <v>520</v>
      </c>
      <c r="C47085">
        <v>0.11749999999999999</v>
      </c>
    </row>
    <row r="47086" spans="1:3" x14ac:dyDescent="0.2">
      <c r="A47086">
        <v>23017966800</v>
      </c>
      <c r="B47086" t="s">
        <v>18133</v>
      </c>
      <c r="C47086">
        <v>0.11749999999999999</v>
      </c>
    </row>
    <row r="47087" spans="1:3" x14ac:dyDescent="0.2">
      <c r="A47087">
        <v>36117021800</v>
      </c>
      <c r="B47087" t="s">
        <v>15629</v>
      </c>
      <c r="C47087">
        <v>0.11749999999999999</v>
      </c>
    </row>
    <row r="47088" spans="1:3" x14ac:dyDescent="0.2">
      <c r="A47088">
        <v>6037920012</v>
      </c>
      <c r="B47088" t="s">
        <v>9830</v>
      </c>
      <c r="C47088">
        <v>0.11749999999999999</v>
      </c>
    </row>
    <row r="47089" spans="1:3" x14ac:dyDescent="0.2">
      <c r="A47089">
        <v>55121100600</v>
      </c>
      <c r="B47089" t="s">
        <v>18134</v>
      </c>
      <c r="C47089">
        <v>0.11749999999999999</v>
      </c>
    </row>
    <row r="47090" spans="1:3" x14ac:dyDescent="0.2">
      <c r="A47090">
        <v>55091950200</v>
      </c>
      <c r="B47090" t="s">
        <v>18135</v>
      </c>
      <c r="C47090">
        <v>0.11749999999999999</v>
      </c>
    </row>
    <row r="47091" spans="1:3" x14ac:dyDescent="0.2">
      <c r="A47091">
        <v>19011960200</v>
      </c>
      <c r="B47091" t="s">
        <v>18136</v>
      </c>
      <c r="C47091">
        <v>0.11749999999999999</v>
      </c>
    </row>
    <row r="47092" spans="1:3" x14ac:dyDescent="0.2">
      <c r="A47092">
        <v>4013615000</v>
      </c>
      <c r="B47092" t="s">
        <v>16974</v>
      </c>
      <c r="C47092">
        <v>0.11749999999999999</v>
      </c>
    </row>
    <row r="47093" spans="1:3" x14ac:dyDescent="0.2">
      <c r="A47093">
        <v>12031016400</v>
      </c>
      <c r="B47093" t="s">
        <v>3333</v>
      </c>
      <c r="C47093">
        <v>0.11749999999999999</v>
      </c>
    </row>
    <row r="47094" spans="1:3" x14ac:dyDescent="0.2">
      <c r="A47094">
        <v>12009063106</v>
      </c>
      <c r="B47094" t="s">
        <v>18137</v>
      </c>
      <c r="C47094">
        <v>0.11749999999999999</v>
      </c>
    </row>
    <row r="47095" spans="1:3" x14ac:dyDescent="0.2">
      <c r="A47095">
        <v>55025002602</v>
      </c>
      <c r="B47095" t="s">
        <v>6354</v>
      </c>
      <c r="C47095">
        <v>0.11749999999999999</v>
      </c>
    </row>
    <row r="47096" spans="1:3" x14ac:dyDescent="0.2">
      <c r="A47096">
        <v>26163573400</v>
      </c>
      <c r="B47096" t="s">
        <v>4517</v>
      </c>
      <c r="C47096">
        <v>0.11749999999999999</v>
      </c>
    </row>
    <row r="47097" spans="1:3" x14ac:dyDescent="0.2">
      <c r="A47097">
        <v>42039111500</v>
      </c>
      <c r="B47097" t="s">
        <v>6604</v>
      </c>
      <c r="C47097">
        <v>0.11749999999999999</v>
      </c>
    </row>
    <row r="47098" spans="1:3" x14ac:dyDescent="0.2">
      <c r="A47098">
        <v>26077006702</v>
      </c>
      <c r="B47098" t="s">
        <v>13266</v>
      </c>
      <c r="C47098">
        <v>0.11749999999999999</v>
      </c>
    </row>
    <row r="47099" spans="1:3" x14ac:dyDescent="0.2">
      <c r="A47099">
        <v>6065043206</v>
      </c>
      <c r="B47099" t="s">
        <v>12070</v>
      </c>
      <c r="C47099">
        <v>0.11749999999999999</v>
      </c>
    </row>
    <row r="47100" spans="1:3" x14ac:dyDescent="0.2">
      <c r="A47100">
        <v>6105000102</v>
      </c>
      <c r="B47100" t="s">
        <v>18138</v>
      </c>
      <c r="C47100">
        <v>0.11749999999999999</v>
      </c>
    </row>
    <row r="47101" spans="1:3" x14ac:dyDescent="0.2">
      <c r="A47101">
        <v>6067009406</v>
      </c>
      <c r="B47101" t="s">
        <v>18139</v>
      </c>
      <c r="C47101">
        <v>0.11749999999999999</v>
      </c>
    </row>
    <row r="47102" spans="1:3" x14ac:dyDescent="0.2">
      <c r="A47102">
        <v>48467950700</v>
      </c>
      <c r="B47102" t="s">
        <v>8869</v>
      </c>
      <c r="C47102">
        <v>0.11749999999999999</v>
      </c>
    </row>
    <row r="47103" spans="1:3" x14ac:dyDescent="0.2">
      <c r="A47103">
        <v>39151713600</v>
      </c>
      <c r="B47103" t="s">
        <v>1659</v>
      </c>
      <c r="C47103">
        <v>0.11749999999999999</v>
      </c>
    </row>
    <row r="47104" spans="1:3" x14ac:dyDescent="0.2">
      <c r="A47104">
        <v>29029951200</v>
      </c>
      <c r="B47104" t="s">
        <v>18140</v>
      </c>
      <c r="C47104">
        <v>0.11749999999999999</v>
      </c>
    </row>
    <row r="47105" spans="1:3" x14ac:dyDescent="0.2">
      <c r="A47105">
        <v>6073015302</v>
      </c>
      <c r="B47105" t="s">
        <v>5891</v>
      </c>
      <c r="C47105">
        <v>0.11749999999999999</v>
      </c>
    </row>
    <row r="47106" spans="1:3" x14ac:dyDescent="0.2">
      <c r="A47106">
        <v>27003051101</v>
      </c>
      <c r="B47106" t="s">
        <v>11708</v>
      </c>
      <c r="C47106">
        <v>0.11749999999999999</v>
      </c>
    </row>
    <row r="47107" spans="1:3" x14ac:dyDescent="0.2">
      <c r="A47107">
        <v>19109950400</v>
      </c>
      <c r="B47107" t="s">
        <v>18141</v>
      </c>
      <c r="C47107">
        <v>0.11749999999999999</v>
      </c>
    </row>
    <row r="47108" spans="1:3" x14ac:dyDescent="0.2">
      <c r="A47108">
        <v>38101010600</v>
      </c>
      <c r="B47108" t="s">
        <v>12904</v>
      </c>
      <c r="C47108">
        <v>0.11749999999999999</v>
      </c>
    </row>
    <row r="47109" spans="1:3" x14ac:dyDescent="0.2">
      <c r="A47109">
        <v>17031061500</v>
      </c>
      <c r="B47109" t="s">
        <v>2217</v>
      </c>
      <c r="C47109">
        <v>0.11749999999999999</v>
      </c>
    </row>
    <row r="47110" spans="1:3" x14ac:dyDescent="0.2">
      <c r="A47110">
        <v>25005610100</v>
      </c>
      <c r="B47110" t="s">
        <v>18142</v>
      </c>
      <c r="C47110">
        <v>0.11749999999999999</v>
      </c>
    </row>
    <row r="47111" spans="1:3" x14ac:dyDescent="0.2">
      <c r="A47111">
        <v>39089756800</v>
      </c>
      <c r="B47111" t="s">
        <v>9368</v>
      </c>
      <c r="C47111">
        <v>0.11749999999999999</v>
      </c>
    </row>
    <row r="47112" spans="1:3" x14ac:dyDescent="0.2">
      <c r="A47112">
        <v>12117022104</v>
      </c>
      <c r="B47112" t="s">
        <v>2735</v>
      </c>
      <c r="C47112">
        <v>0.11749999999999999</v>
      </c>
    </row>
    <row r="47113" spans="1:3" x14ac:dyDescent="0.2">
      <c r="A47113">
        <v>38015010200</v>
      </c>
      <c r="B47113" t="s">
        <v>12699</v>
      </c>
      <c r="C47113">
        <v>0.1174</v>
      </c>
    </row>
    <row r="47114" spans="1:3" x14ac:dyDescent="0.2">
      <c r="A47114">
        <v>36047050400</v>
      </c>
      <c r="B47114" t="s">
        <v>1662</v>
      </c>
      <c r="C47114">
        <v>0.1174</v>
      </c>
    </row>
    <row r="47115" spans="1:3" x14ac:dyDescent="0.2">
      <c r="A47115">
        <v>51023040200</v>
      </c>
      <c r="B47115" t="s">
        <v>18143</v>
      </c>
      <c r="C47115">
        <v>0.1174</v>
      </c>
    </row>
    <row r="47116" spans="1:3" x14ac:dyDescent="0.2">
      <c r="A47116">
        <v>6013359104</v>
      </c>
      <c r="B47116" t="s">
        <v>16975</v>
      </c>
      <c r="C47116">
        <v>0.1174</v>
      </c>
    </row>
    <row r="47117" spans="1:3" x14ac:dyDescent="0.2">
      <c r="A47117">
        <v>31161951700</v>
      </c>
      <c r="B47117" t="s">
        <v>18144</v>
      </c>
      <c r="C47117">
        <v>0.1174</v>
      </c>
    </row>
    <row r="47118" spans="1:3" x14ac:dyDescent="0.2">
      <c r="A47118">
        <v>6073008357</v>
      </c>
      <c r="B47118" t="s">
        <v>10407</v>
      </c>
      <c r="C47118">
        <v>0.1174</v>
      </c>
    </row>
    <row r="47119" spans="1:3" x14ac:dyDescent="0.2">
      <c r="A47119">
        <v>29099700303</v>
      </c>
      <c r="B47119" t="s">
        <v>8583</v>
      </c>
      <c r="C47119">
        <v>0.1174</v>
      </c>
    </row>
    <row r="47120" spans="1:3" x14ac:dyDescent="0.2">
      <c r="A47120">
        <v>21093001200</v>
      </c>
      <c r="B47120" t="s">
        <v>3507</v>
      </c>
      <c r="C47120">
        <v>0.1174</v>
      </c>
    </row>
    <row r="47121" spans="1:3" x14ac:dyDescent="0.2">
      <c r="A47121">
        <v>39099813400</v>
      </c>
      <c r="B47121" t="s">
        <v>14153</v>
      </c>
      <c r="C47121">
        <v>0.1174</v>
      </c>
    </row>
    <row r="47122" spans="1:3" x14ac:dyDescent="0.2">
      <c r="A47122">
        <v>55109120600</v>
      </c>
      <c r="B47122" t="s">
        <v>17298</v>
      </c>
      <c r="C47122">
        <v>0.1174</v>
      </c>
    </row>
    <row r="47123" spans="1:3" x14ac:dyDescent="0.2">
      <c r="A47123">
        <v>55061960100</v>
      </c>
      <c r="B47123" t="s">
        <v>18145</v>
      </c>
      <c r="C47123">
        <v>0.1174</v>
      </c>
    </row>
    <row r="47124" spans="1:3" x14ac:dyDescent="0.2">
      <c r="A47124">
        <v>19163010300</v>
      </c>
      <c r="B47124" t="s">
        <v>18146</v>
      </c>
      <c r="C47124">
        <v>0.1174</v>
      </c>
    </row>
    <row r="47125" spans="1:3" x14ac:dyDescent="0.2">
      <c r="A47125">
        <v>27091790500</v>
      </c>
      <c r="B47125" t="s">
        <v>11910</v>
      </c>
      <c r="C47125">
        <v>0.1174</v>
      </c>
    </row>
    <row r="47126" spans="1:3" x14ac:dyDescent="0.2">
      <c r="A47126">
        <v>38089963700</v>
      </c>
      <c r="B47126" t="s">
        <v>12725</v>
      </c>
      <c r="C47126">
        <v>0.1174</v>
      </c>
    </row>
    <row r="47127" spans="1:3" x14ac:dyDescent="0.2">
      <c r="A47127">
        <v>4013106300</v>
      </c>
      <c r="B47127" t="s">
        <v>1492</v>
      </c>
      <c r="C47127">
        <v>0.1174</v>
      </c>
    </row>
    <row r="47128" spans="1:3" x14ac:dyDescent="0.2">
      <c r="A47128">
        <v>42083420400</v>
      </c>
      <c r="B47128" t="s">
        <v>11253</v>
      </c>
      <c r="C47128">
        <v>0.1174</v>
      </c>
    </row>
    <row r="47129" spans="1:3" x14ac:dyDescent="0.2">
      <c r="A47129">
        <v>48041001604</v>
      </c>
      <c r="B47129" t="s">
        <v>18147</v>
      </c>
      <c r="C47129">
        <v>0.1174</v>
      </c>
    </row>
    <row r="47130" spans="1:3" x14ac:dyDescent="0.2">
      <c r="A47130">
        <v>33013044100</v>
      </c>
      <c r="B47130" t="s">
        <v>15904</v>
      </c>
      <c r="C47130">
        <v>0.1174</v>
      </c>
    </row>
    <row r="47131" spans="1:3" x14ac:dyDescent="0.2">
      <c r="A47131">
        <v>51031020402</v>
      </c>
      <c r="B47131" t="s">
        <v>18148</v>
      </c>
      <c r="C47131">
        <v>0.1174</v>
      </c>
    </row>
    <row r="47132" spans="1:3" x14ac:dyDescent="0.2">
      <c r="A47132">
        <v>36065025700</v>
      </c>
      <c r="B47132" t="s">
        <v>18149</v>
      </c>
      <c r="C47132">
        <v>0.1174</v>
      </c>
    </row>
    <row r="47133" spans="1:3" x14ac:dyDescent="0.2">
      <c r="A47133">
        <v>26125144300</v>
      </c>
      <c r="B47133" t="s">
        <v>8460</v>
      </c>
      <c r="C47133">
        <v>0.1174</v>
      </c>
    </row>
    <row r="47134" spans="1:3" x14ac:dyDescent="0.2">
      <c r="A47134">
        <v>42083420100</v>
      </c>
      <c r="B47134" t="s">
        <v>11253</v>
      </c>
      <c r="C47134">
        <v>0.1174</v>
      </c>
    </row>
    <row r="47135" spans="1:3" x14ac:dyDescent="0.2">
      <c r="A47135">
        <v>6079010300</v>
      </c>
      <c r="B47135" t="s">
        <v>10958</v>
      </c>
      <c r="C47135">
        <v>0.1174</v>
      </c>
    </row>
    <row r="47136" spans="1:3" x14ac:dyDescent="0.2">
      <c r="A47136">
        <v>6061021304</v>
      </c>
      <c r="B47136" t="s">
        <v>18150</v>
      </c>
      <c r="C47136">
        <v>0.1173</v>
      </c>
    </row>
    <row r="47137" spans="1:3" x14ac:dyDescent="0.2">
      <c r="A47137">
        <v>53033021100</v>
      </c>
      <c r="B47137" t="s">
        <v>18151</v>
      </c>
      <c r="C47137">
        <v>0.1173</v>
      </c>
    </row>
    <row r="47138" spans="1:3" x14ac:dyDescent="0.2">
      <c r="A47138">
        <v>13215010107</v>
      </c>
      <c r="B47138" t="s">
        <v>18152</v>
      </c>
      <c r="C47138">
        <v>0.1173</v>
      </c>
    </row>
    <row r="47139" spans="1:3" x14ac:dyDescent="0.2">
      <c r="A47139">
        <v>17015960600</v>
      </c>
      <c r="B47139" t="s">
        <v>18153</v>
      </c>
      <c r="C47139">
        <v>0.1173</v>
      </c>
    </row>
    <row r="47140" spans="1:3" x14ac:dyDescent="0.2">
      <c r="A47140">
        <v>27111960700</v>
      </c>
      <c r="B47140" t="s">
        <v>15675</v>
      </c>
      <c r="C47140">
        <v>0.1173</v>
      </c>
    </row>
    <row r="47141" spans="1:3" x14ac:dyDescent="0.2">
      <c r="A47141">
        <v>19155021502</v>
      </c>
      <c r="B47141" t="s">
        <v>18154</v>
      </c>
      <c r="C47141">
        <v>0.1173</v>
      </c>
    </row>
    <row r="47142" spans="1:3" x14ac:dyDescent="0.2">
      <c r="A47142">
        <v>6037267501</v>
      </c>
      <c r="B47142" t="s">
        <v>18155</v>
      </c>
      <c r="C47142">
        <v>0.1173</v>
      </c>
    </row>
    <row r="47143" spans="1:3" x14ac:dyDescent="0.2">
      <c r="A47143">
        <v>50017959000</v>
      </c>
      <c r="B47143" t="s">
        <v>18156</v>
      </c>
      <c r="C47143">
        <v>0.1173</v>
      </c>
    </row>
    <row r="47144" spans="1:3" x14ac:dyDescent="0.2">
      <c r="A47144">
        <v>33015052000</v>
      </c>
      <c r="B47144" t="s">
        <v>18157</v>
      </c>
      <c r="C47144">
        <v>0.1173</v>
      </c>
    </row>
    <row r="47145" spans="1:3" x14ac:dyDescent="0.2">
      <c r="A47145">
        <v>48399950500</v>
      </c>
      <c r="B47145" t="s">
        <v>18158</v>
      </c>
      <c r="C47145">
        <v>0.1173</v>
      </c>
    </row>
    <row r="47146" spans="1:3" x14ac:dyDescent="0.2">
      <c r="A47146">
        <v>12011020204</v>
      </c>
      <c r="B47146" t="s">
        <v>12654</v>
      </c>
      <c r="C47146">
        <v>0.1173</v>
      </c>
    </row>
    <row r="47147" spans="1:3" x14ac:dyDescent="0.2">
      <c r="A47147">
        <v>31029961900</v>
      </c>
      <c r="B47147" t="s">
        <v>18159</v>
      </c>
      <c r="C47147">
        <v>0.1173</v>
      </c>
    </row>
    <row r="47148" spans="1:3" x14ac:dyDescent="0.2">
      <c r="A47148">
        <v>24031700819</v>
      </c>
      <c r="B47148" t="s">
        <v>7860</v>
      </c>
      <c r="C47148">
        <v>0.1173</v>
      </c>
    </row>
    <row r="47149" spans="1:3" x14ac:dyDescent="0.2">
      <c r="A47149">
        <v>45073030601</v>
      </c>
      <c r="B47149" t="s">
        <v>6678</v>
      </c>
      <c r="C47149">
        <v>0.1173</v>
      </c>
    </row>
    <row r="47150" spans="1:3" x14ac:dyDescent="0.2">
      <c r="A47150">
        <v>37057060102</v>
      </c>
      <c r="B47150" t="s">
        <v>18160</v>
      </c>
      <c r="C47150">
        <v>0.1173</v>
      </c>
    </row>
    <row r="47151" spans="1:3" x14ac:dyDescent="0.2">
      <c r="A47151">
        <v>40143007513</v>
      </c>
      <c r="B47151" t="s">
        <v>6564</v>
      </c>
      <c r="C47151">
        <v>0.1173</v>
      </c>
    </row>
    <row r="47152" spans="1:3" x14ac:dyDescent="0.2">
      <c r="A47152">
        <v>34001011201</v>
      </c>
      <c r="B47152" t="s">
        <v>18161</v>
      </c>
      <c r="C47152">
        <v>0.1173</v>
      </c>
    </row>
    <row r="47153" spans="1:3" x14ac:dyDescent="0.2">
      <c r="A47153">
        <v>6089011803</v>
      </c>
      <c r="B47153" t="s">
        <v>9925</v>
      </c>
      <c r="C47153">
        <v>0.1173</v>
      </c>
    </row>
    <row r="47154" spans="1:3" x14ac:dyDescent="0.2">
      <c r="A47154">
        <v>41039002403</v>
      </c>
      <c r="B47154" t="s">
        <v>15804</v>
      </c>
      <c r="C47154">
        <v>0.1173</v>
      </c>
    </row>
    <row r="47155" spans="1:3" x14ac:dyDescent="0.2">
      <c r="A47155">
        <v>53011041008</v>
      </c>
      <c r="B47155" t="s">
        <v>14237</v>
      </c>
      <c r="C47155">
        <v>0.1173</v>
      </c>
    </row>
    <row r="47156" spans="1:3" x14ac:dyDescent="0.2">
      <c r="A47156">
        <v>55079101300</v>
      </c>
      <c r="B47156" t="s">
        <v>10992</v>
      </c>
      <c r="C47156">
        <v>0.1173</v>
      </c>
    </row>
    <row r="47157" spans="1:3" x14ac:dyDescent="0.2">
      <c r="A47157">
        <v>34017015002</v>
      </c>
      <c r="B47157" t="s">
        <v>10474</v>
      </c>
      <c r="C47157">
        <v>0.1173</v>
      </c>
    </row>
    <row r="47158" spans="1:3" x14ac:dyDescent="0.2">
      <c r="A47158">
        <v>6087100800</v>
      </c>
      <c r="B47158" t="s">
        <v>18162</v>
      </c>
      <c r="C47158">
        <v>0.1173</v>
      </c>
    </row>
    <row r="47159" spans="1:3" x14ac:dyDescent="0.2">
      <c r="A47159">
        <v>51087200305</v>
      </c>
      <c r="B47159" t="s">
        <v>5436</v>
      </c>
      <c r="C47159">
        <v>0.1173</v>
      </c>
    </row>
    <row r="47160" spans="1:3" x14ac:dyDescent="0.2">
      <c r="A47160">
        <v>42065951000</v>
      </c>
      <c r="B47160" t="s">
        <v>15732</v>
      </c>
      <c r="C47160">
        <v>0.1173</v>
      </c>
    </row>
    <row r="47161" spans="1:3" x14ac:dyDescent="0.2">
      <c r="A47161">
        <v>36065023300</v>
      </c>
      <c r="B47161" t="s">
        <v>18163</v>
      </c>
      <c r="C47161">
        <v>0.1173</v>
      </c>
    </row>
    <row r="47162" spans="1:3" x14ac:dyDescent="0.2">
      <c r="A47162">
        <v>15009031405</v>
      </c>
      <c r="B47162" t="s">
        <v>8214</v>
      </c>
      <c r="C47162">
        <v>0.1173</v>
      </c>
    </row>
    <row r="47163" spans="1:3" x14ac:dyDescent="0.2">
      <c r="A47163">
        <v>5045030600</v>
      </c>
      <c r="B47163" t="s">
        <v>4919</v>
      </c>
      <c r="C47163">
        <v>0.1173</v>
      </c>
    </row>
    <row r="47164" spans="1:3" x14ac:dyDescent="0.2">
      <c r="A47164">
        <v>8039961206</v>
      </c>
      <c r="B47164" t="s">
        <v>15524</v>
      </c>
      <c r="C47164">
        <v>0.1173</v>
      </c>
    </row>
    <row r="47165" spans="1:3" x14ac:dyDescent="0.2">
      <c r="A47165">
        <v>42133023810</v>
      </c>
      <c r="B47165" t="s">
        <v>18164</v>
      </c>
      <c r="C47165">
        <v>0.1173</v>
      </c>
    </row>
    <row r="47166" spans="1:3" x14ac:dyDescent="0.2">
      <c r="A47166">
        <v>6037101220</v>
      </c>
      <c r="B47166" t="s">
        <v>12861</v>
      </c>
      <c r="C47166">
        <v>0.1173</v>
      </c>
    </row>
    <row r="47167" spans="1:3" x14ac:dyDescent="0.2">
      <c r="A47167">
        <v>6111001503</v>
      </c>
      <c r="B47167" t="s">
        <v>8496</v>
      </c>
      <c r="C47167">
        <v>0.1173</v>
      </c>
    </row>
    <row r="47168" spans="1:3" x14ac:dyDescent="0.2">
      <c r="A47168">
        <v>39095007002</v>
      </c>
      <c r="B47168" t="s">
        <v>17140</v>
      </c>
      <c r="C47168">
        <v>0.1173</v>
      </c>
    </row>
    <row r="47169" spans="1:3" x14ac:dyDescent="0.2">
      <c r="A47169">
        <v>50007002500</v>
      </c>
      <c r="B47169" t="s">
        <v>18165</v>
      </c>
      <c r="C47169">
        <v>0.1173</v>
      </c>
    </row>
    <row r="47170" spans="1:3" x14ac:dyDescent="0.2">
      <c r="A47170">
        <v>20085082800</v>
      </c>
      <c r="B47170" t="s">
        <v>14768</v>
      </c>
      <c r="C47170">
        <v>0.1172</v>
      </c>
    </row>
    <row r="47171" spans="1:3" x14ac:dyDescent="0.2">
      <c r="A47171">
        <v>2020000202</v>
      </c>
      <c r="B47171" t="s">
        <v>17225</v>
      </c>
      <c r="C47171">
        <v>0.1172</v>
      </c>
    </row>
    <row r="47172" spans="1:3" x14ac:dyDescent="0.2">
      <c r="A47172">
        <v>42001031101</v>
      </c>
      <c r="B47172" t="s">
        <v>18166</v>
      </c>
      <c r="C47172">
        <v>0.1172</v>
      </c>
    </row>
    <row r="47173" spans="1:3" x14ac:dyDescent="0.2">
      <c r="A47173">
        <v>9003476100</v>
      </c>
      <c r="B47173" t="s">
        <v>17803</v>
      </c>
      <c r="C47173">
        <v>0.1172</v>
      </c>
    </row>
    <row r="47174" spans="1:3" x14ac:dyDescent="0.2">
      <c r="A47174">
        <v>1101005611</v>
      </c>
      <c r="B47174" t="s">
        <v>438</v>
      </c>
      <c r="C47174">
        <v>0.1172</v>
      </c>
    </row>
    <row r="47175" spans="1:3" x14ac:dyDescent="0.2">
      <c r="A47175">
        <v>26111290700</v>
      </c>
      <c r="B47175" t="s">
        <v>10272</v>
      </c>
      <c r="C47175">
        <v>0.1172</v>
      </c>
    </row>
    <row r="47176" spans="1:3" x14ac:dyDescent="0.2">
      <c r="A47176">
        <v>42073001000</v>
      </c>
      <c r="B47176" t="s">
        <v>3281</v>
      </c>
      <c r="C47176">
        <v>0.1172</v>
      </c>
    </row>
    <row r="47177" spans="1:3" x14ac:dyDescent="0.2">
      <c r="A47177">
        <v>26021000800</v>
      </c>
      <c r="B47177" t="s">
        <v>17381</v>
      </c>
      <c r="C47177">
        <v>0.1172</v>
      </c>
    </row>
    <row r="47178" spans="1:3" x14ac:dyDescent="0.2">
      <c r="A47178">
        <v>31055007506</v>
      </c>
      <c r="B47178" t="s">
        <v>18167</v>
      </c>
      <c r="C47178">
        <v>0.1172</v>
      </c>
    </row>
    <row r="47179" spans="1:3" x14ac:dyDescent="0.2">
      <c r="A47179">
        <v>39101000600</v>
      </c>
      <c r="B47179" t="s">
        <v>2061</v>
      </c>
      <c r="C47179">
        <v>0.1172</v>
      </c>
    </row>
    <row r="47180" spans="1:3" x14ac:dyDescent="0.2">
      <c r="A47180">
        <v>20173009504</v>
      </c>
      <c r="B47180" t="s">
        <v>1160</v>
      </c>
      <c r="C47180">
        <v>0.1172</v>
      </c>
    </row>
    <row r="47181" spans="1:3" x14ac:dyDescent="0.2">
      <c r="A47181">
        <v>39033974100</v>
      </c>
      <c r="B47181" t="s">
        <v>18168</v>
      </c>
      <c r="C47181">
        <v>0.1172</v>
      </c>
    </row>
    <row r="47182" spans="1:3" x14ac:dyDescent="0.2">
      <c r="A47182">
        <v>55131440103</v>
      </c>
      <c r="B47182" t="s">
        <v>16107</v>
      </c>
      <c r="C47182">
        <v>0.1172</v>
      </c>
    </row>
    <row r="47183" spans="1:3" x14ac:dyDescent="0.2">
      <c r="A47183">
        <v>6077004901</v>
      </c>
      <c r="B47183" t="s">
        <v>16549</v>
      </c>
      <c r="C47183">
        <v>0.1172</v>
      </c>
    </row>
    <row r="47184" spans="1:3" x14ac:dyDescent="0.2">
      <c r="A47184">
        <v>48201555501</v>
      </c>
      <c r="B47184" t="s">
        <v>18169</v>
      </c>
      <c r="C47184">
        <v>0.1172</v>
      </c>
    </row>
    <row r="47185" spans="1:3" x14ac:dyDescent="0.2">
      <c r="A47185">
        <v>23007971100</v>
      </c>
      <c r="B47185" t="s">
        <v>18170</v>
      </c>
      <c r="C47185">
        <v>0.1172</v>
      </c>
    </row>
    <row r="47186" spans="1:3" x14ac:dyDescent="0.2">
      <c r="A47186">
        <v>27053026514</v>
      </c>
      <c r="B47186" t="s">
        <v>2662</v>
      </c>
      <c r="C47186">
        <v>0.1172</v>
      </c>
    </row>
    <row r="47187" spans="1:3" x14ac:dyDescent="0.2">
      <c r="A47187">
        <v>36047036400</v>
      </c>
      <c r="B47187" t="s">
        <v>1662</v>
      </c>
      <c r="C47187">
        <v>0.1172</v>
      </c>
    </row>
    <row r="47188" spans="1:3" x14ac:dyDescent="0.2">
      <c r="A47188">
        <v>2020002602</v>
      </c>
      <c r="B47188" t="s">
        <v>14572</v>
      </c>
      <c r="C47188">
        <v>0.1172</v>
      </c>
    </row>
    <row r="47189" spans="1:3" x14ac:dyDescent="0.2">
      <c r="A47189">
        <v>17197883810</v>
      </c>
      <c r="B47189" t="s">
        <v>12700</v>
      </c>
      <c r="C47189">
        <v>0.1172</v>
      </c>
    </row>
    <row r="47190" spans="1:3" x14ac:dyDescent="0.2">
      <c r="A47190">
        <v>51760040800</v>
      </c>
      <c r="B47190" t="s">
        <v>10072</v>
      </c>
      <c r="C47190">
        <v>0.1172</v>
      </c>
    </row>
    <row r="47191" spans="1:3" x14ac:dyDescent="0.2">
      <c r="A47191">
        <v>6001440307</v>
      </c>
      <c r="B47191" t="s">
        <v>9229</v>
      </c>
      <c r="C47191">
        <v>0.1172</v>
      </c>
    </row>
    <row r="47192" spans="1:3" x14ac:dyDescent="0.2">
      <c r="A47192">
        <v>19047070500</v>
      </c>
      <c r="B47192" t="s">
        <v>18171</v>
      </c>
      <c r="C47192">
        <v>0.1172</v>
      </c>
    </row>
    <row r="47193" spans="1:3" x14ac:dyDescent="0.2">
      <c r="A47193">
        <v>32003002982</v>
      </c>
      <c r="B47193" t="s">
        <v>759</v>
      </c>
      <c r="C47193">
        <v>0.1172</v>
      </c>
    </row>
    <row r="47194" spans="1:3" x14ac:dyDescent="0.2">
      <c r="A47194">
        <v>39169001000</v>
      </c>
      <c r="B47194" t="s">
        <v>10317</v>
      </c>
      <c r="C47194">
        <v>0.1172</v>
      </c>
    </row>
    <row r="47195" spans="1:3" x14ac:dyDescent="0.2">
      <c r="A47195">
        <v>55139002100</v>
      </c>
      <c r="B47195" t="s">
        <v>18172</v>
      </c>
      <c r="C47195">
        <v>0.1172</v>
      </c>
    </row>
    <row r="47196" spans="1:3" x14ac:dyDescent="0.2">
      <c r="A47196">
        <v>39133600602</v>
      </c>
      <c r="B47196" t="s">
        <v>7636</v>
      </c>
      <c r="C47196">
        <v>0.1172</v>
      </c>
    </row>
    <row r="47197" spans="1:3" x14ac:dyDescent="0.2">
      <c r="A47197">
        <v>42073010900</v>
      </c>
      <c r="B47197" t="s">
        <v>3281</v>
      </c>
      <c r="C47197">
        <v>0.1172</v>
      </c>
    </row>
    <row r="47198" spans="1:3" x14ac:dyDescent="0.2">
      <c r="A47198">
        <v>55079120300</v>
      </c>
      <c r="B47198" t="s">
        <v>16315</v>
      </c>
      <c r="C47198">
        <v>0.1172</v>
      </c>
    </row>
    <row r="47199" spans="1:3" x14ac:dyDescent="0.2">
      <c r="A47199">
        <v>17019005702</v>
      </c>
      <c r="B47199" t="s">
        <v>3466</v>
      </c>
      <c r="C47199">
        <v>0.1172</v>
      </c>
    </row>
    <row r="47200" spans="1:3" x14ac:dyDescent="0.2">
      <c r="A47200">
        <v>54073962100</v>
      </c>
      <c r="B47200" t="s">
        <v>8876</v>
      </c>
      <c r="C47200">
        <v>0.1172</v>
      </c>
    </row>
    <row r="47201" spans="1:3" x14ac:dyDescent="0.2">
      <c r="A47201">
        <v>40143007516</v>
      </c>
      <c r="B47201" t="s">
        <v>6564</v>
      </c>
      <c r="C47201">
        <v>0.1172</v>
      </c>
    </row>
    <row r="47202" spans="1:3" x14ac:dyDescent="0.2">
      <c r="A47202">
        <v>6075025800</v>
      </c>
      <c r="B47202" t="s">
        <v>18173</v>
      </c>
      <c r="C47202">
        <v>0.1172</v>
      </c>
    </row>
    <row r="47203" spans="1:3" x14ac:dyDescent="0.2">
      <c r="A47203">
        <v>42003551300</v>
      </c>
      <c r="B47203" t="s">
        <v>2605</v>
      </c>
      <c r="C47203">
        <v>0.1171</v>
      </c>
    </row>
    <row r="47204" spans="1:3" x14ac:dyDescent="0.2">
      <c r="A47204">
        <v>39113040405</v>
      </c>
      <c r="B47204" t="s">
        <v>18174</v>
      </c>
      <c r="C47204">
        <v>0.1171</v>
      </c>
    </row>
    <row r="47205" spans="1:3" x14ac:dyDescent="0.2">
      <c r="A47205">
        <v>39161020200</v>
      </c>
      <c r="B47205" t="s">
        <v>18175</v>
      </c>
      <c r="C47205">
        <v>0.1171</v>
      </c>
    </row>
    <row r="47206" spans="1:3" x14ac:dyDescent="0.2">
      <c r="A47206">
        <v>31055007304</v>
      </c>
      <c r="B47206" t="s">
        <v>18176</v>
      </c>
      <c r="C47206">
        <v>0.1171</v>
      </c>
    </row>
    <row r="47207" spans="1:3" x14ac:dyDescent="0.2">
      <c r="A47207">
        <v>27053024903</v>
      </c>
      <c r="B47207" t="s">
        <v>15668</v>
      </c>
      <c r="C47207">
        <v>0.1171</v>
      </c>
    </row>
    <row r="47208" spans="1:3" x14ac:dyDescent="0.2">
      <c r="A47208">
        <v>15003007505</v>
      </c>
      <c r="B47208" t="s">
        <v>10569</v>
      </c>
      <c r="C47208">
        <v>0.1171</v>
      </c>
    </row>
    <row r="47209" spans="1:3" x14ac:dyDescent="0.2">
      <c r="A47209">
        <v>44009050500</v>
      </c>
      <c r="B47209" t="s">
        <v>18177</v>
      </c>
      <c r="C47209">
        <v>0.1171</v>
      </c>
    </row>
    <row r="47210" spans="1:3" x14ac:dyDescent="0.2">
      <c r="A47210">
        <v>12086009312</v>
      </c>
      <c r="B47210" t="s">
        <v>18178</v>
      </c>
      <c r="C47210">
        <v>0.1171</v>
      </c>
    </row>
    <row r="47211" spans="1:3" x14ac:dyDescent="0.2">
      <c r="A47211">
        <v>37191001102</v>
      </c>
      <c r="B47211" t="s">
        <v>1900</v>
      </c>
      <c r="C47211">
        <v>0.1171</v>
      </c>
    </row>
    <row r="47212" spans="1:3" x14ac:dyDescent="0.2">
      <c r="A47212">
        <v>4013811600</v>
      </c>
      <c r="B47212" t="s">
        <v>18179</v>
      </c>
      <c r="C47212">
        <v>0.1171</v>
      </c>
    </row>
    <row r="47213" spans="1:3" x14ac:dyDescent="0.2">
      <c r="A47213">
        <v>17167002200</v>
      </c>
      <c r="B47213" t="s">
        <v>600</v>
      </c>
      <c r="C47213">
        <v>0.1171</v>
      </c>
    </row>
    <row r="47214" spans="1:3" x14ac:dyDescent="0.2">
      <c r="A47214">
        <v>53053070314</v>
      </c>
      <c r="B47214" t="s">
        <v>18180</v>
      </c>
      <c r="C47214">
        <v>0.1171</v>
      </c>
    </row>
    <row r="47215" spans="1:3" x14ac:dyDescent="0.2">
      <c r="A47215">
        <v>42007602701</v>
      </c>
      <c r="B47215" t="s">
        <v>18181</v>
      </c>
      <c r="C47215">
        <v>0.1171</v>
      </c>
    </row>
    <row r="47216" spans="1:3" x14ac:dyDescent="0.2">
      <c r="A47216">
        <v>42041012900</v>
      </c>
      <c r="B47216" t="s">
        <v>15112</v>
      </c>
      <c r="C47216">
        <v>0.1171</v>
      </c>
    </row>
    <row r="47217" spans="1:3" x14ac:dyDescent="0.2">
      <c r="A47217">
        <v>26105950800</v>
      </c>
      <c r="B47217" t="s">
        <v>8695</v>
      </c>
      <c r="C47217">
        <v>0.1171</v>
      </c>
    </row>
    <row r="47218" spans="1:3" x14ac:dyDescent="0.2">
      <c r="A47218">
        <v>40143007523</v>
      </c>
      <c r="B47218" t="s">
        <v>6564</v>
      </c>
      <c r="C47218">
        <v>0.1171</v>
      </c>
    </row>
    <row r="47219" spans="1:3" x14ac:dyDescent="0.2">
      <c r="A47219">
        <v>21029020201</v>
      </c>
      <c r="B47219" t="s">
        <v>11970</v>
      </c>
      <c r="C47219">
        <v>0.1171</v>
      </c>
    </row>
    <row r="47220" spans="1:3" x14ac:dyDescent="0.2">
      <c r="A47220">
        <v>41033361500</v>
      </c>
      <c r="B47220" t="s">
        <v>18182</v>
      </c>
      <c r="C47220">
        <v>0.1171</v>
      </c>
    </row>
    <row r="47221" spans="1:3" x14ac:dyDescent="0.2">
      <c r="A47221">
        <v>51177020106</v>
      </c>
      <c r="B47221" t="s">
        <v>3071</v>
      </c>
      <c r="C47221">
        <v>0.1171</v>
      </c>
    </row>
    <row r="47222" spans="1:3" x14ac:dyDescent="0.2">
      <c r="A47222">
        <v>6007001703</v>
      </c>
      <c r="B47222" t="s">
        <v>11659</v>
      </c>
      <c r="C47222">
        <v>0.1171</v>
      </c>
    </row>
    <row r="47223" spans="1:3" x14ac:dyDescent="0.2">
      <c r="A47223">
        <v>47149040904</v>
      </c>
      <c r="B47223" t="s">
        <v>1200</v>
      </c>
      <c r="C47223">
        <v>0.1171</v>
      </c>
    </row>
    <row r="47224" spans="1:3" x14ac:dyDescent="0.2">
      <c r="A47224">
        <v>18081610404</v>
      </c>
      <c r="B47224" t="s">
        <v>8697</v>
      </c>
      <c r="C47224">
        <v>0.1171</v>
      </c>
    </row>
    <row r="47225" spans="1:3" x14ac:dyDescent="0.2">
      <c r="A47225">
        <v>29165030308</v>
      </c>
      <c r="B47225" t="s">
        <v>18183</v>
      </c>
      <c r="C47225">
        <v>0.1171</v>
      </c>
    </row>
    <row r="47226" spans="1:3" x14ac:dyDescent="0.2">
      <c r="A47226">
        <v>19153010405</v>
      </c>
      <c r="B47226" t="s">
        <v>18184</v>
      </c>
      <c r="C47226">
        <v>0.1171</v>
      </c>
    </row>
    <row r="47227" spans="1:3" x14ac:dyDescent="0.2">
      <c r="A47227">
        <v>48149970700</v>
      </c>
      <c r="B47227" t="s">
        <v>18185</v>
      </c>
      <c r="C47227">
        <v>0.1171</v>
      </c>
    </row>
    <row r="47228" spans="1:3" x14ac:dyDescent="0.2">
      <c r="A47228">
        <v>6037119700</v>
      </c>
      <c r="B47228" t="s">
        <v>4891</v>
      </c>
      <c r="C47228">
        <v>0.1171</v>
      </c>
    </row>
    <row r="47229" spans="1:3" x14ac:dyDescent="0.2">
      <c r="A47229">
        <v>27127750600</v>
      </c>
      <c r="B47229" t="s">
        <v>18186</v>
      </c>
      <c r="C47229">
        <v>0.1171</v>
      </c>
    </row>
    <row r="47230" spans="1:3" x14ac:dyDescent="0.2">
      <c r="A47230">
        <v>39099811800</v>
      </c>
      <c r="B47230" t="s">
        <v>2224</v>
      </c>
      <c r="C47230">
        <v>0.1171</v>
      </c>
    </row>
    <row r="47231" spans="1:3" x14ac:dyDescent="0.2">
      <c r="A47231">
        <v>42017100408</v>
      </c>
      <c r="B47231" t="s">
        <v>8268</v>
      </c>
      <c r="C47231">
        <v>0.11700000000000001</v>
      </c>
    </row>
    <row r="47232" spans="1:3" x14ac:dyDescent="0.2">
      <c r="A47232">
        <v>53057950100</v>
      </c>
      <c r="B47232" t="s">
        <v>18187</v>
      </c>
      <c r="C47232">
        <v>0.11700000000000001</v>
      </c>
    </row>
    <row r="47233" spans="1:3" x14ac:dyDescent="0.2">
      <c r="A47233">
        <v>36055013701</v>
      </c>
      <c r="B47233" t="s">
        <v>2125</v>
      </c>
      <c r="C47233">
        <v>0.11700000000000001</v>
      </c>
    </row>
    <row r="47234" spans="1:3" x14ac:dyDescent="0.2">
      <c r="A47234">
        <v>19055950200</v>
      </c>
      <c r="B47234" t="s">
        <v>18188</v>
      </c>
      <c r="C47234">
        <v>0.11700000000000001</v>
      </c>
    </row>
    <row r="47235" spans="1:3" x14ac:dyDescent="0.2">
      <c r="A47235">
        <v>29051020198</v>
      </c>
      <c r="B47235" t="s">
        <v>3358</v>
      </c>
      <c r="C47235">
        <v>0.11700000000000001</v>
      </c>
    </row>
    <row r="47236" spans="1:3" x14ac:dyDescent="0.2">
      <c r="A47236">
        <v>12099005807</v>
      </c>
      <c r="B47236" t="s">
        <v>3406</v>
      </c>
      <c r="C47236">
        <v>0.11700000000000001</v>
      </c>
    </row>
    <row r="47237" spans="1:3" x14ac:dyDescent="0.2">
      <c r="A47237">
        <v>17119403601</v>
      </c>
      <c r="B47237" t="s">
        <v>18189</v>
      </c>
      <c r="C47237">
        <v>0.11700000000000001</v>
      </c>
    </row>
    <row r="47238" spans="1:3" x14ac:dyDescent="0.2">
      <c r="A47238">
        <v>45051050500</v>
      </c>
      <c r="B47238" t="s">
        <v>2512</v>
      </c>
      <c r="C47238">
        <v>0.11700000000000001</v>
      </c>
    </row>
    <row r="47239" spans="1:3" x14ac:dyDescent="0.2">
      <c r="A47239">
        <v>39061022101</v>
      </c>
      <c r="B47239" t="s">
        <v>653</v>
      </c>
      <c r="C47239">
        <v>0.11700000000000001</v>
      </c>
    </row>
    <row r="47240" spans="1:3" x14ac:dyDescent="0.2">
      <c r="A47240">
        <v>38067950200</v>
      </c>
      <c r="B47240" t="s">
        <v>18190</v>
      </c>
      <c r="C47240">
        <v>0.11700000000000001</v>
      </c>
    </row>
    <row r="47241" spans="1:3" x14ac:dyDescent="0.2">
      <c r="A47241">
        <v>8005083400</v>
      </c>
      <c r="B47241" t="s">
        <v>18191</v>
      </c>
      <c r="C47241">
        <v>0.11700000000000001</v>
      </c>
    </row>
    <row r="47242" spans="1:3" x14ac:dyDescent="0.2">
      <c r="A47242">
        <v>19033951600</v>
      </c>
      <c r="B47242" t="s">
        <v>13630</v>
      </c>
      <c r="C47242">
        <v>0.11700000000000001</v>
      </c>
    </row>
    <row r="47243" spans="1:3" x14ac:dyDescent="0.2">
      <c r="A47243">
        <v>13291000201</v>
      </c>
      <c r="B47243" t="s">
        <v>18192</v>
      </c>
      <c r="C47243">
        <v>0.11700000000000001</v>
      </c>
    </row>
    <row r="47244" spans="1:3" x14ac:dyDescent="0.2">
      <c r="A47244">
        <v>12097043100</v>
      </c>
      <c r="B47244" t="s">
        <v>4172</v>
      </c>
      <c r="C47244">
        <v>0.11700000000000001</v>
      </c>
    </row>
    <row r="47245" spans="1:3" x14ac:dyDescent="0.2">
      <c r="A47245">
        <v>38101010800</v>
      </c>
      <c r="B47245" t="s">
        <v>12904</v>
      </c>
      <c r="C47245">
        <v>0.11700000000000001</v>
      </c>
    </row>
    <row r="47246" spans="1:3" x14ac:dyDescent="0.2">
      <c r="A47246">
        <v>55087012100</v>
      </c>
      <c r="B47246" t="s">
        <v>14435</v>
      </c>
      <c r="C47246">
        <v>0.11700000000000001</v>
      </c>
    </row>
    <row r="47247" spans="1:3" x14ac:dyDescent="0.2">
      <c r="A47247">
        <v>27059130301</v>
      </c>
      <c r="B47247" t="s">
        <v>18193</v>
      </c>
      <c r="C47247">
        <v>0.11700000000000001</v>
      </c>
    </row>
    <row r="47248" spans="1:3" x14ac:dyDescent="0.2">
      <c r="A47248">
        <v>36019101800</v>
      </c>
      <c r="B47248" t="s">
        <v>18194</v>
      </c>
      <c r="C47248">
        <v>0.11700000000000001</v>
      </c>
    </row>
    <row r="47249" spans="1:3" x14ac:dyDescent="0.2">
      <c r="A47249">
        <v>26145012700</v>
      </c>
      <c r="B47249" t="s">
        <v>16361</v>
      </c>
      <c r="C47249">
        <v>0.11700000000000001</v>
      </c>
    </row>
    <row r="47250" spans="1:3" x14ac:dyDescent="0.2">
      <c r="A47250">
        <v>51121021100</v>
      </c>
      <c r="B47250" t="s">
        <v>13781</v>
      </c>
      <c r="C47250">
        <v>0.11700000000000001</v>
      </c>
    </row>
    <row r="47251" spans="1:3" x14ac:dyDescent="0.2">
      <c r="A47251">
        <v>39035134204</v>
      </c>
      <c r="B47251" t="s">
        <v>10976</v>
      </c>
      <c r="C47251">
        <v>0.11700000000000001</v>
      </c>
    </row>
    <row r="47252" spans="1:3" x14ac:dyDescent="0.2">
      <c r="A47252">
        <v>6055201005</v>
      </c>
      <c r="B47252" t="s">
        <v>12803</v>
      </c>
      <c r="C47252">
        <v>0.11700000000000001</v>
      </c>
    </row>
    <row r="47253" spans="1:3" x14ac:dyDescent="0.2">
      <c r="A47253">
        <v>5031000501</v>
      </c>
      <c r="B47253" t="s">
        <v>1679</v>
      </c>
      <c r="C47253">
        <v>0.11700000000000001</v>
      </c>
    </row>
    <row r="47254" spans="1:3" x14ac:dyDescent="0.2">
      <c r="A47254">
        <v>24003731202</v>
      </c>
      <c r="B47254" t="s">
        <v>259</v>
      </c>
      <c r="C47254">
        <v>0.11700000000000001</v>
      </c>
    </row>
    <row r="47255" spans="1:3" x14ac:dyDescent="0.2">
      <c r="A47255">
        <v>39049006822</v>
      </c>
      <c r="B47255" t="s">
        <v>10488</v>
      </c>
      <c r="C47255">
        <v>0.11700000000000001</v>
      </c>
    </row>
    <row r="47256" spans="1:3" x14ac:dyDescent="0.2">
      <c r="A47256">
        <v>27137010300</v>
      </c>
      <c r="B47256" t="s">
        <v>18195</v>
      </c>
      <c r="C47256">
        <v>0.1169</v>
      </c>
    </row>
    <row r="47257" spans="1:3" x14ac:dyDescent="0.2">
      <c r="A47257">
        <v>6061021103</v>
      </c>
      <c r="B47257" t="s">
        <v>14881</v>
      </c>
      <c r="C47257">
        <v>0.1169</v>
      </c>
    </row>
    <row r="47258" spans="1:3" x14ac:dyDescent="0.2">
      <c r="A47258">
        <v>6073008901</v>
      </c>
      <c r="B47258" t="s">
        <v>12335</v>
      </c>
      <c r="C47258">
        <v>0.1169</v>
      </c>
    </row>
    <row r="47259" spans="1:3" x14ac:dyDescent="0.2">
      <c r="A47259">
        <v>32003005835</v>
      </c>
      <c r="B47259" t="s">
        <v>759</v>
      </c>
      <c r="C47259">
        <v>0.1169</v>
      </c>
    </row>
    <row r="47260" spans="1:3" x14ac:dyDescent="0.2">
      <c r="A47260">
        <v>12011110301</v>
      </c>
      <c r="B47260" t="s">
        <v>14909</v>
      </c>
      <c r="C47260">
        <v>0.1169</v>
      </c>
    </row>
    <row r="47261" spans="1:3" x14ac:dyDescent="0.2">
      <c r="A47261">
        <v>48201531700</v>
      </c>
      <c r="B47261" t="s">
        <v>2808</v>
      </c>
      <c r="C47261">
        <v>0.1169</v>
      </c>
    </row>
    <row r="47262" spans="1:3" x14ac:dyDescent="0.2">
      <c r="A47262">
        <v>42091201407</v>
      </c>
      <c r="B47262" t="s">
        <v>18196</v>
      </c>
      <c r="C47262">
        <v>0.1169</v>
      </c>
    </row>
    <row r="47263" spans="1:3" x14ac:dyDescent="0.2">
      <c r="A47263">
        <v>16019971500</v>
      </c>
      <c r="B47263" t="s">
        <v>6104</v>
      </c>
      <c r="C47263">
        <v>0.1169</v>
      </c>
    </row>
    <row r="47264" spans="1:3" x14ac:dyDescent="0.2">
      <c r="A47264">
        <v>6019005703</v>
      </c>
      <c r="B47264" t="s">
        <v>5059</v>
      </c>
      <c r="C47264">
        <v>0.1169</v>
      </c>
    </row>
    <row r="47265" spans="1:3" x14ac:dyDescent="0.2">
      <c r="A47265">
        <v>18097320203</v>
      </c>
      <c r="B47265" t="s">
        <v>3435</v>
      </c>
      <c r="C47265">
        <v>0.1169</v>
      </c>
    </row>
    <row r="47266" spans="1:3" x14ac:dyDescent="0.2">
      <c r="A47266">
        <v>26049010114</v>
      </c>
      <c r="B47266" t="s">
        <v>9072</v>
      </c>
      <c r="C47266">
        <v>0.1169</v>
      </c>
    </row>
    <row r="47267" spans="1:3" x14ac:dyDescent="0.2">
      <c r="A47267">
        <v>1073004701</v>
      </c>
      <c r="B47267" t="s">
        <v>18197</v>
      </c>
      <c r="C47267">
        <v>0.1169</v>
      </c>
    </row>
    <row r="47268" spans="1:3" x14ac:dyDescent="0.2">
      <c r="A47268">
        <v>34009020700</v>
      </c>
      <c r="B47268" t="s">
        <v>12496</v>
      </c>
      <c r="C47268">
        <v>0.1169</v>
      </c>
    </row>
    <row r="47269" spans="1:3" x14ac:dyDescent="0.2">
      <c r="A47269">
        <v>39125960300</v>
      </c>
      <c r="B47269" t="s">
        <v>18198</v>
      </c>
      <c r="C47269">
        <v>0.1169</v>
      </c>
    </row>
    <row r="47270" spans="1:3" x14ac:dyDescent="0.2">
      <c r="A47270">
        <v>39049009390</v>
      </c>
      <c r="B47270" t="s">
        <v>16405</v>
      </c>
      <c r="C47270">
        <v>0.1169</v>
      </c>
    </row>
    <row r="47271" spans="1:3" x14ac:dyDescent="0.2">
      <c r="A47271">
        <v>51810046222</v>
      </c>
      <c r="B47271" t="s">
        <v>7667</v>
      </c>
      <c r="C47271">
        <v>0.1169</v>
      </c>
    </row>
    <row r="47272" spans="1:3" x14ac:dyDescent="0.2">
      <c r="A47272">
        <v>18065976800</v>
      </c>
      <c r="B47272" t="s">
        <v>18199</v>
      </c>
      <c r="C47272">
        <v>0.1169</v>
      </c>
    </row>
    <row r="47273" spans="1:3" x14ac:dyDescent="0.2">
      <c r="A47273">
        <v>6067009635</v>
      </c>
      <c r="B47273" t="s">
        <v>8984</v>
      </c>
      <c r="C47273">
        <v>0.1169</v>
      </c>
    </row>
    <row r="47274" spans="1:3" x14ac:dyDescent="0.2">
      <c r="A47274">
        <v>41039000707</v>
      </c>
      <c r="B47274" t="s">
        <v>8943</v>
      </c>
      <c r="C47274">
        <v>0.1169</v>
      </c>
    </row>
    <row r="47275" spans="1:3" x14ac:dyDescent="0.2">
      <c r="A47275">
        <v>39173020601</v>
      </c>
      <c r="B47275" t="s">
        <v>10582</v>
      </c>
      <c r="C47275">
        <v>0.1169</v>
      </c>
    </row>
    <row r="47276" spans="1:3" x14ac:dyDescent="0.2">
      <c r="A47276">
        <v>39017011003</v>
      </c>
      <c r="B47276" t="s">
        <v>1483</v>
      </c>
      <c r="C47276">
        <v>0.1169</v>
      </c>
    </row>
    <row r="47277" spans="1:3" x14ac:dyDescent="0.2">
      <c r="A47277">
        <v>17093890201</v>
      </c>
      <c r="B47277" t="s">
        <v>5793</v>
      </c>
      <c r="C47277">
        <v>0.1169</v>
      </c>
    </row>
    <row r="47278" spans="1:3" x14ac:dyDescent="0.2">
      <c r="A47278">
        <v>34005700408</v>
      </c>
      <c r="B47278" t="s">
        <v>12047</v>
      </c>
      <c r="C47278">
        <v>0.1169</v>
      </c>
    </row>
    <row r="47279" spans="1:3" x14ac:dyDescent="0.2">
      <c r="A47279">
        <v>6037131100</v>
      </c>
      <c r="B47279" t="s">
        <v>8437</v>
      </c>
      <c r="C47279">
        <v>0.1169</v>
      </c>
    </row>
    <row r="47280" spans="1:3" x14ac:dyDescent="0.2">
      <c r="A47280">
        <v>19139050200</v>
      </c>
      <c r="B47280" t="s">
        <v>18200</v>
      </c>
      <c r="C47280">
        <v>0.1169</v>
      </c>
    </row>
    <row r="47281" spans="1:3" x14ac:dyDescent="0.2">
      <c r="A47281">
        <v>39017010907</v>
      </c>
      <c r="B47281" t="s">
        <v>9934</v>
      </c>
      <c r="C47281">
        <v>0.1169</v>
      </c>
    </row>
    <row r="47282" spans="1:3" x14ac:dyDescent="0.2">
      <c r="A47282">
        <v>40147000600</v>
      </c>
      <c r="B47282" t="s">
        <v>2112</v>
      </c>
      <c r="C47282">
        <v>0.1168</v>
      </c>
    </row>
    <row r="47283" spans="1:3" x14ac:dyDescent="0.2">
      <c r="A47283">
        <v>12087971100</v>
      </c>
      <c r="B47283" t="s">
        <v>7110</v>
      </c>
      <c r="C47283">
        <v>0.1168</v>
      </c>
    </row>
    <row r="47284" spans="1:3" x14ac:dyDescent="0.2">
      <c r="A47284">
        <v>17181950100</v>
      </c>
      <c r="B47284" t="s">
        <v>18201</v>
      </c>
      <c r="C47284">
        <v>0.1168</v>
      </c>
    </row>
    <row r="47285" spans="1:3" x14ac:dyDescent="0.2">
      <c r="A47285">
        <v>38095951500</v>
      </c>
      <c r="B47285" t="s">
        <v>18202</v>
      </c>
      <c r="C47285">
        <v>0.1168</v>
      </c>
    </row>
    <row r="47286" spans="1:3" x14ac:dyDescent="0.2">
      <c r="A47286">
        <v>12086017000</v>
      </c>
      <c r="B47286" t="s">
        <v>823</v>
      </c>
      <c r="C47286">
        <v>0.1168</v>
      </c>
    </row>
    <row r="47287" spans="1:3" x14ac:dyDescent="0.2">
      <c r="A47287">
        <v>55079120502</v>
      </c>
      <c r="B47287" t="s">
        <v>16315</v>
      </c>
      <c r="C47287">
        <v>0.1168</v>
      </c>
    </row>
    <row r="47288" spans="1:3" x14ac:dyDescent="0.2">
      <c r="A47288">
        <v>36047010800</v>
      </c>
      <c r="B47288" t="s">
        <v>1662</v>
      </c>
      <c r="C47288">
        <v>0.1168</v>
      </c>
    </row>
    <row r="47289" spans="1:3" x14ac:dyDescent="0.2">
      <c r="A47289">
        <v>53033008300</v>
      </c>
      <c r="B47289" t="s">
        <v>10591</v>
      </c>
      <c r="C47289">
        <v>0.1168</v>
      </c>
    </row>
    <row r="47290" spans="1:3" x14ac:dyDescent="0.2">
      <c r="A47290">
        <v>27009020100</v>
      </c>
      <c r="B47290" t="s">
        <v>18203</v>
      </c>
      <c r="C47290">
        <v>0.1168</v>
      </c>
    </row>
    <row r="47291" spans="1:3" x14ac:dyDescent="0.2">
      <c r="A47291">
        <v>8069002011</v>
      </c>
      <c r="B47291" t="s">
        <v>10145</v>
      </c>
      <c r="C47291">
        <v>0.1168</v>
      </c>
    </row>
    <row r="47292" spans="1:3" x14ac:dyDescent="0.2">
      <c r="A47292">
        <v>25007200100</v>
      </c>
      <c r="B47292" t="s">
        <v>18204</v>
      </c>
      <c r="C47292">
        <v>0.1168</v>
      </c>
    </row>
    <row r="47293" spans="1:3" x14ac:dyDescent="0.2">
      <c r="A47293">
        <v>6067007433</v>
      </c>
      <c r="B47293" t="s">
        <v>15018</v>
      </c>
      <c r="C47293">
        <v>0.1168</v>
      </c>
    </row>
    <row r="47294" spans="1:3" x14ac:dyDescent="0.2">
      <c r="A47294">
        <v>36115085000</v>
      </c>
      <c r="B47294" t="s">
        <v>18205</v>
      </c>
      <c r="C47294">
        <v>0.1168</v>
      </c>
    </row>
    <row r="47295" spans="1:3" x14ac:dyDescent="0.2">
      <c r="A47295">
        <v>26009960100</v>
      </c>
      <c r="B47295" t="s">
        <v>13881</v>
      </c>
      <c r="C47295">
        <v>0.1168</v>
      </c>
    </row>
    <row r="47296" spans="1:3" x14ac:dyDescent="0.2">
      <c r="A47296">
        <v>37109070202</v>
      </c>
      <c r="B47296" t="s">
        <v>6209</v>
      </c>
      <c r="C47296">
        <v>0.1168</v>
      </c>
    </row>
    <row r="47297" spans="1:3" x14ac:dyDescent="0.2">
      <c r="A47297">
        <v>8041001600</v>
      </c>
      <c r="B47297" t="s">
        <v>9086</v>
      </c>
      <c r="C47297">
        <v>0.1168</v>
      </c>
    </row>
    <row r="47298" spans="1:3" x14ac:dyDescent="0.2">
      <c r="A47298">
        <v>6065043250</v>
      </c>
      <c r="B47298" t="s">
        <v>13845</v>
      </c>
      <c r="C47298">
        <v>0.1168</v>
      </c>
    </row>
    <row r="47299" spans="1:3" x14ac:dyDescent="0.2">
      <c r="A47299">
        <v>42079210400</v>
      </c>
      <c r="B47299" t="s">
        <v>18206</v>
      </c>
      <c r="C47299">
        <v>0.1168</v>
      </c>
    </row>
    <row r="47300" spans="1:3" x14ac:dyDescent="0.2">
      <c r="A47300">
        <v>33017085000</v>
      </c>
      <c r="B47300" t="s">
        <v>18207</v>
      </c>
      <c r="C47300">
        <v>0.1168</v>
      </c>
    </row>
    <row r="47301" spans="1:3" x14ac:dyDescent="0.2">
      <c r="A47301">
        <v>55131440104</v>
      </c>
      <c r="B47301" t="s">
        <v>16107</v>
      </c>
      <c r="C47301">
        <v>0.1168</v>
      </c>
    </row>
    <row r="47302" spans="1:3" x14ac:dyDescent="0.2">
      <c r="A47302">
        <v>47179061100</v>
      </c>
      <c r="B47302" t="s">
        <v>3771</v>
      </c>
      <c r="C47302">
        <v>0.1168</v>
      </c>
    </row>
    <row r="47303" spans="1:3" x14ac:dyDescent="0.2">
      <c r="A47303">
        <v>29047020901</v>
      </c>
      <c r="B47303" t="s">
        <v>933</v>
      </c>
      <c r="C47303">
        <v>0.1168</v>
      </c>
    </row>
    <row r="47304" spans="1:3" x14ac:dyDescent="0.2">
      <c r="A47304">
        <v>18089040900</v>
      </c>
      <c r="B47304" t="s">
        <v>9764</v>
      </c>
      <c r="C47304">
        <v>0.1168</v>
      </c>
    </row>
    <row r="47305" spans="1:3" x14ac:dyDescent="0.2">
      <c r="A47305">
        <v>53033032401</v>
      </c>
      <c r="B47305" t="s">
        <v>18208</v>
      </c>
      <c r="C47305">
        <v>0.1168</v>
      </c>
    </row>
    <row r="47306" spans="1:3" x14ac:dyDescent="0.2">
      <c r="A47306">
        <v>17029000800</v>
      </c>
      <c r="B47306" t="s">
        <v>9242</v>
      </c>
      <c r="C47306">
        <v>0.1168</v>
      </c>
    </row>
    <row r="47307" spans="1:3" x14ac:dyDescent="0.2">
      <c r="A47307">
        <v>4025001002</v>
      </c>
      <c r="B47307" t="s">
        <v>7883</v>
      </c>
      <c r="C47307">
        <v>0.1168</v>
      </c>
    </row>
    <row r="47308" spans="1:3" x14ac:dyDescent="0.2">
      <c r="A47308">
        <v>17179022000</v>
      </c>
      <c r="B47308" t="s">
        <v>18209</v>
      </c>
      <c r="C47308">
        <v>0.1167</v>
      </c>
    </row>
    <row r="47309" spans="1:3" x14ac:dyDescent="0.2">
      <c r="A47309">
        <v>6017031502</v>
      </c>
      <c r="B47309" t="s">
        <v>18210</v>
      </c>
      <c r="C47309">
        <v>0.1167</v>
      </c>
    </row>
    <row r="47310" spans="1:3" x14ac:dyDescent="0.2">
      <c r="A47310">
        <v>44009050902</v>
      </c>
      <c r="B47310" t="s">
        <v>18211</v>
      </c>
      <c r="C47310">
        <v>0.1167</v>
      </c>
    </row>
    <row r="47311" spans="1:3" x14ac:dyDescent="0.2">
      <c r="A47311">
        <v>47133950302</v>
      </c>
      <c r="B47311" t="s">
        <v>12239</v>
      </c>
      <c r="C47311">
        <v>0.1167</v>
      </c>
    </row>
    <row r="47312" spans="1:3" x14ac:dyDescent="0.2">
      <c r="A47312">
        <v>6043000400</v>
      </c>
      <c r="B47312" t="s">
        <v>18212</v>
      </c>
      <c r="C47312">
        <v>0.1167</v>
      </c>
    </row>
    <row r="47313" spans="1:3" x14ac:dyDescent="0.2">
      <c r="A47313">
        <v>5119002204</v>
      </c>
      <c r="B47313" t="s">
        <v>18213</v>
      </c>
      <c r="C47313">
        <v>0.1167</v>
      </c>
    </row>
    <row r="47314" spans="1:3" x14ac:dyDescent="0.2">
      <c r="A47314">
        <v>47037018901</v>
      </c>
      <c r="B47314" t="s">
        <v>18214</v>
      </c>
      <c r="C47314">
        <v>0.1167</v>
      </c>
    </row>
    <row r="47315" spans="1:3" x14ac:dyDescent="0.2">
      <c r="A47315">
        <v>27099000600</v>
      </c>
      <c r="B47315" t="s">
        <v>7963</v>
      </c>
      <c r="C47315">
        <v>0.1167</v>
      </c>
    </row>
    <row r="47316" spans="1:3" x14ac:dyDescent="0.2">
      <c r="A47316">
        <v>24005492402</v>
      </c>
      <c r="B47316" t="s">
        <v>245</v>
      </c>
      <c r="C47316">
        <v>0.1167</v>
      </c>
    </row>
    <row r="47317" spans="1:3" x14ac:dyDescent="0.2">
      <c r="A47317">
        <v>4013319402</v>
      </c>
      <c r="B47317" t="s">
        <v>6359</v>
      </c>
      <c r="C47317">
        <v>0.1167</v>
      </c>
    </row>
    <row r="47318" spans="1:3" x14ac:dyDescent="0.2">
      <c r="A47318">
        <v>17031160200</v>
      </c>
      <c r="B47318" t="s">
        <v>11820</v>
      </c>
      <c r="C47318">
        <v>0.1167</v>
      </c>
    </row>
    <row r="47319" spans="1:3" x14ac:dyDescent="0.2">
      <c r="A47319">
        <v>19169010200</v>
      </c>
      <c r="B47319" t="s">
        <v>18215</v>
      </c>
      <c r="C47319">
        <v>0.1167</v>
      </c>
    </row>
    <row r="47320" spans="1:3" x14ac:dyDescent="0.2">
      <c r="A47320">
        <v>42133010120</v>
      </c>
      <c r="B47320" t="s">
        <v>1094</v>
      </c>
      <c r="C47320">
        <v>0.1167</v>
      </c>
    </row>
    <row r="47321" spans="1:3" x14ac:dyDescent="0.2">
      <c r="A47321">
        <v>45051040105</v>
      </c>
      <c r="B47321" t="s">
        <v>4949</v>
      </c>
      <c r="C47321">
        <v>0.1167</v>
      </c>
    </row>
    <row r="47322" spans="1:3" x14ac:dyDescent="0.2">
      <c r="A47322">
        <v>36119002402</v>
      </c>
      <c r="B47322" t="s">
        <v>17746</v>
      </c>
      <c r="C47322">
        <v>0.1167</v>
      </c>
    </row>
    <row r="47323" spans="1:3" x14ac:dyDescent="0.2">
      <c r="A47323">
        <v>6049000300</v>
      </c>
      <c r="B47323" t="s">
        <v>16687</v>
      </c>
      <c r="C47323">
        <v>0.1167</v>
      </c>
    </row>
    <row r="47324" spans="1:3" x14ac:dyDescent="0.2">
      <c r="A47324">
        <v>55079180100</v>
      </c>
      <c r="B47324" t="s">
        <v>12244</v>
      </c>
      <c r="C47324">
        <v>0.1167</v>
      </c>
    </row>
    <row r="47325" spans="1:3" x14ac:dyDescent="0.2">
      <c r="A47325">
        <v>9009350900</v>
      </c>
      <c r="B47325" t="s">
        <v>1406</v>
      </c>
      <c r="C47325">
        <v>0.1167</v>
      </c>
    </row>
    <row r="47326" spans="1:3" x14ac:dyDescent="0.2">
      <c r="A47326">
        <v>49005000300</v>
      </c>
      <c r="B47326" t="s">
        <v>11665</v>
      </c>
      <c r="C47326">
        <v>0.1167</v>
      </c>
    </row>
    <row r="47327" spans="1:3" x14ac:dyDescent="0.2">
      <c r="A47327">
        <v>42049011600</v>
      </c>
      <c r="B47327" t="s">
        <v>18216</v>
      </c>
      <c r="C47327">
        <v>0.1167</v>
      </c>
    </row>
    <row r="47328" spans="1:3" x14ac:dyDescent="0.2">
      <c r="A47328">
        <v>33001966100</v>
      </c>
      <c r="B47328" t="s">
        <v>10961</v>
      </c>
      <c r="C47328">
        <v>0.1167</v>
      </c>
    </row>
    <row r="47329" spans="1:3" x14ac:dyDescent="0.2">
      <c r="A47329">
        <v>44005041701</v>
      </c>
      <c r="B47329" t="s">
        <v>18217</v>
      </c>
      <c r="C47329">
        <v>0.1167</v>
      </c>
    </row>
    <row r="47330" spans="1:3" x14ac:dyDescent="0.2">
      <c r="A47330">
        <v>39043040500</v>
      </c>
      <c r="B47330" t="s">
        <v>18218</v>
      </c>
      <c r="C47330">
        <v>0.1167</v>
      </c>
    </row>
    <row r="47331" spans="1:3" x14ac:dyDescent="0.2">
      <c r="A47331">
        <v>12011050204</v>
      </c>
      <c r="B47331" t="s">
        <v>14137</v>
      </c>
      <c r="C47331">
        <v>0.1167</v>
      </c>
    </row>
    <row r="47332" spans="1:3" x14ac:dyDescent="0.2">
      <c r="A47332">
        <v>6001442301</v>
      </c>
      <c r="B47332" t="s">
        <v>18219</v>
      </c>
      <c r="C47332">
        <v>0.1167</v>
      </c>
    </row>
    <row r="47333" spans="1:3" x14ac:dyDescent="0.2">
      <c r="A47333">
        <v>36089491800</v>
      </c>
      <c r="B47333" t="s">
        <v>18220</v>
      </c>
      <c r="C47333">
        <v>0.1167</v>
      </c>
    </row>
    <row r="47334" spans="1:3" x14ac:dyDescent="0.2">
      <c r="A47334">
        <v>48303001707</v>
      </c>
      <c r="B47334" t="s">
        <v>1032</v>
      </c>
      <c r="C47334">
        <v>0.1167</v>
      </c>
    </row>
    <row r="47335" spans="1:3" x14ac:dyDescent="0.2">
      <c r="A47335">
        <v>6085512019</v>
      </c>
      <c r="B47335" t="s">
        <v>10682</v>
      </c>
      <c r="C47335">
        <v>0.1167</v>
      </c>
    </row>
    <row r="47336" spans="1:3" x14ac:dyDescent="0.2">
      <c r="A47336">
        <v>6067004010</v>
      </c>
      <c r="B47336" t="s">
        <v>16725</v>
      </c>
      <c r="C47336">
        <v>0.1167</v>
      </c>
    </row>
    <row r="47337" spans="1:3" x14ac:dyDescent="0.2">
      <c r="A47337">
        <v>25011040502</v>
      </c>
      <c r="B47337" t="s">
        <v>18221</v>
      </c>
      <c r="C47337">
        <v>0.1167</v>
      </c>
    </row>
    <row r="47338" spans="1:3" x14ac:dyDescent="0.2">
      <c r="A47338">
        <v>26139024400</v>
      </c>
      <c r="B47338" t="s">
        <v>14687</v>
      </c>
      <c r="C47338">
        <v>0.1167</v>
      </c>
    </row>
    <row r="47339" spans="1:3" x14ac:dyDescent="0.2">
      <c r="A47339">
        <v>37089930800</v>
      </c>
      <c r="B47339" t="s">
        <v>8798</v>
      </c>
      <c r="C47339">
        <v>0.1167</v>
      </c>
    </row>
    <row r="47340" spans="1:3" x14ac:dyDescent="0.2">
      <c r="A47340">
        <v>23015975800</v>
      </c>
      <c r="B47340" t="s">
        <v>18222</v>
      </c>
      <c r="C47340">
        <v>0.1167</v>
      </c>
    </row>
    <row r="47341" spans="1:3" x14ac:dyDescent="0.2">
      <c r="A47341">
        <v>39109355001</v>
      </c>
      <c r="B47341" t="s">
        <v>11657</v>
      </c>
      <c r="C47341">
        <v>0.1167</v>
      </c>
    </row>
    <row r="47342" spans="1:3" x14ac:dyDescent="0.2">
      <c r="A47342">
        <v>27135970400</v>
      </c>
      <c r="B47342" t="s">
        <v>16075</v>
      </c>
      <c r="C47342">
        <v>0.1167</v>
      </c>
    </row>
    <row r="47343" spans="1:3" x14ac:dyDescent="0.2">
      <c r="A47343">
        <v>17031802505</v>
      </c>
      <c r="B47343" t="s">
        <v>15237</v>
      </c>
      <c r="C47343">
        <v>0.1166</v>
      </c>
    </row>
    <row r="47344" spans="1:3" x14ac:dyDescent="0.2">
      <c r="A47344">
        <v>19013002601</v>
      </c>
      <c r="B47344" t="s">
        <v>15218</v>
      </c>
      <c r="C47344">
        <v>0.1166</v>
      </c>
    </row>
    <row r="47345" spans="1:3" x14ac:dyDescent="0.2">
      <c r="A47345">
        <v>39111966700</v>
      </c>
      <c r="B47345" t="s">
        <v>18223</v>
      </c>
      <c r="C47345">
        <v>0.1166</v>
      </c>
    </row>
    <row r="47346" spans="1:3" x14ac:dyDescent="0.2">
      <c r="A47346">
        <v>50007002102</v>
      </c>
      <c r="B47346" t="s">
        <v>18224</v>
      </c>
      <c r="C47346">
        <v>0.1166</v>
      </c>
    </row>
    <row r="47347" spans="1:3" x14ac:dyDescent="0.2">
      <c r="A47347">
        <v>34017002900</v>
      </c>
      <c r="B47347" t="s">
        <v>2810</v>
      </c>
      <c r="C47347">
        <v>0.1166</v>
      </c>
    </row>
    <row r="47348" spans="1:3" x14ac:dyDescent="0.2">
      <c r="A47348">
        <v>30029000402</v>
      </c>
      <c r="B47348" t="s">
        <v>17989</v>
      </c>
      <c r="C47348">
        <v>0.1166</v>
      </c>
    </row>
    <row r="47349" spans="1:3" x14ac:dyDescent="0.2">
      <c r="A47349">
        <v>23005004702</v>
      </c>
      <c r="B47349" t="s">
        <v>18225</v>
      </c>
      <c r="C47349">
        <v>0.1166</v>
      </c>
    </row>
    <row r="47350" spans="1:3" x14ac:dyDescent="0.2">
      <c r="A47350">
        <v>36063024406</v>
      </c>
      <c r="B47350" t="s">
        <v>17692</v>
      </c>
      <c r="C47350">
        <v>0.1166</v>
      </c>
    </row>
    <row r="47351" spans="1:3" x14ac:dyDescent="0.2">
      <c r="A47351">
        <v>47141000600</v>
      </c>
      <c r="B47351" t="s">
        <v>6642</v>
      </c>
      <c r="C47351">
        <v>0.1166</v>
      </c>
    </row>
    <row r="47352" spans="1:3" x14ac:dyDescent="0.2">
      <c r="A47352">
        <v>25023530801</v>
      </c>
      <c r="B47352" t="s">
        <v>17860</v>
      </c>
      <c r="C47352">
        <v>0.1166</v>
      </c>
    </row>
    <row r="47353" spans="1:3" x14ac:dyDescent="0.2">
      <c r="A47353">
        <v>48471790800</v>
      </c>
      <c r="B47353" t="s">
        <v>1630</v>
      </c>
      <c r="C47353">
        <v>0.1166</v>
      </c>
    </row>
    <row r="47354" spans="1:3" x14ac:dyDescent="0.2">
      <c r="A47354">
        <v>46009967600</v>
      </c>
      <c r="B47354" t="s">
        <v>18226</v>
      </c>
      <c r="C47354">
        <v>0.1166</v>
      </c>
    </row>
    <row r="47355" spans="1:3" x14ac:dyDescent="0.2">
      <c r="A47355">
        <v>6053001500</v>
      </c>
      <c r="B47355" t="s">
        <v>4128</v>
      </c>
      <c r="C47355">
        <v>0.1166</v>
      </c>
    </row>
    <row r="47356" spans="1:3" x14ac:dyDescent="0.2">
      <c r="A47356">
        <v>25005655100</v>
      </c>
      <c r="B47356" t="s">
        <v>17043</v>
      </c>
      <c r="C47356">
        <v>0.1166</v>
      </c>
    </row>
    <row r="47357" spans="1:3" x14ac:dyDescent="0.2">
      <c r="A47357">
        <v>6085509500</v>
      </c>
      <c r="B47357" t="s">
        <v>18227</v>
      </c>
      <c r="C47357">
        <v>0.1166</v>
      </c>
    </row>
    <row r="47358" spans="1:3" x14ac:dyDescent="0.2">
      <c r="A47358">
        <v>17201000502</v>
      </c>
      <c r="B47358" t="s">
        <v>500</v>
      </c>
      <c r="C47358">
        <v>0.1166</v>
      </c>
    </row>
    <row r="47359" spans="1:3" x14ac:dyDescent="0.2">
      <c r="A47359">
        <v>48439111010</v>
      </c>
      <c r="B47359" t="s">
        <v>493</v>
      </c>
      <c r="C47359">
        <v>0.1166</v>
      </c>
    </row>
    <row r="47360" spans="1:3" x14ac:dyDescent="0.2">
      <c r="A47360">
        <v>42081011100</v>
      </c>
      <c r="B47360" t="s">
        <v>1193</v>
      </c>
      <c r="C47360">
        <v>0.1166</v>
      </c>
    </row>
    <row r="47361" spans="1:3" x14ac:dyDescent="0.2">
      <c r="A47361">
        <v>50017959102</v>
      </c>
      <c r="B47361" t="s">
        <v>18228</v>
      </c>
      <c r="C47361">
        <v>0.1166</v>
      </c>
    </row>
    <row r="47362" spans="1:3" x14ac:dyDescent="0.2">
      <c r="A47362">
        <v>34025807400</v>
      </c>
      <c r="B47362" t="s">
        <v>13560</v>
      </c>
      <c r="C47362">
        <v>0.1166</v>
      </c>
    </row>
    <row r="47363" spans="1:3" x14ac:dyDescent="0.2">
      <c r="A47363">
        <v>48157672702</v>
      </c>
      <c r="B47363" t="s">
        <v>18229</v>
      </c>
      <c r="C47363">
        <v>0.1166</v>
      </c>
    </row>
    <row r="47364" spans="1:3" x14ac:dyDescent="0.2">
      <c r="A47364">
        <v>4021000316</v>
      </c>
      <c r="B47364" t="s">
        <v>13158</v>
      </c>
      <c r="C47364">
        <v>0.1166</v>
      </c>
    </row>
    <row r="47365" spans="1:3" x14ac:dyDescent="0.2">
      <c r="A47365">
        <v>34017014600</v>
      </c>
      <c r="B47365" t="s">
        <v>13684</v>
      </c>
      <c r="C47365">
        <v>0.1166</v>
      </c>
    </row>
    <row r="47366" spans="1:3" x14ac:dyDescent="0.2">
      <c r="A47366">
        <v>48121021614</v>
      </c>
      <c r="B47366" t="s">
        <v>14215</v>
      </c>
      <c r="C47366">
        <v>0.1166</v>
      </c>
    </row>
    <row r="47367" spans="1:3" x14ac:dyDescent="0.2">
      <c r="A47367">
        <v>32031002209</v>
      </c>
      <c r="B47367" t="s">
        <v>3035</v>
      </c>
      <c r="C47367">
        <v>0.1166</v>
      </c>
    </row>
    <row r="47368" spans="1:3" x14ac:dyDescent="0.2">
      <c r="A47368">
        <v>36065024200</v>
      </c>
      <c r="B47368" t="s">
        <v>18230</v>
      </c>
      <c r="C47368">
        <v>0.11650000000000001</v>
      </c>
    </row>
    <row r="47369" spans="1:3" x14ac:dyDescent="0.2">
      <c r="A47369">
        <v>42013011002</v>
      </c>
      <c r="B47369" t="s">
        <v>18231</v>
      </c>
      <c r="C47369">
        <v>0.11650000000000001</v>
      </c>
    </row>
    <row r="47370" spans="1:3" x14ac:dyDescent="0.2">
      <c r="A47370">
        <v>17031811500</v>
      </c>
      <c r="B47370" t="s">
        <v>9631</v>
      </c>
      <c r="C47370">
        <v>0.11650000000000001</v>
      </c>
    </row>
    <row r="47371" spans="1:3" x14ac:dyDescent="0.2">
      <c r="A47371">
        <v>6073019106</v>
      </c>
      <c r="B47371" t="s">
        <v>15863</v>
      </c>
      <c r="C47371">
        <v>0.11650000000000001</v>
      </c>
    </row>
    <row r="47372" spans="1:3" x14ac:dyDescent="0.2">
      <c r="A47372">
        <v>30053000400</v>
      </c>
      <c r="B47372" t="s">
        <v>18232</v>
      </c>
      <c r="C47372">
        <v>0.11650000000000001</v>
      </c>
    </row>
    <row r="47373" spans="1:3" x14ac:dyDescent="0.2">
      <c r="A47373">
        <v>12011110302</v>
      </c>
      <c r="B47373" t="s">
        <v>14909</v>
      </c>
      <c r="C47373">
        <v>0.11650000000000001</v>
      </c>
    </row>
    <row r="47374" spans="1:3" x14ac:dyDescent="0.2">
      <c r="A47374">
        <v>34017010400</v>
      </c>
      <c r="B47374" t="s">
        <v>16591</v>
      </c>
      <c r="C47374">
        <v>0.11650000000000001</v>
      </c>
    </row>
    <row r="47375" spans="1:3" x14ac:dyDescent="0.2">
      <c r="A47375">
        <v>48441010100</v>
      </c>
      <c r="B47375" t="s">
        <v>18233</v>
      </c>
      <c r="C47375">
        <v>0.11650000000000001</v>
      </c>
    </row>
    <row r="47376" spans="1:3" x14ac:dyDescent="0.2">
      <c r="A47376">
        <v>31055006806</v>
      </c>
      <c r="B47376" t="s">
        <v>8033</v>
      </c>
      <c r="C47376">
        <v>0.11650000000000001</v>
      </c>
    </row>
    <row r="47377" spans="1:3" x14ac:dyDescent="0.2">
      <c r="A47377">
        <v>39045032701</v>
      </c>
      <c r="B47377" t="s">
        <v>11498</v>
      </c>
      <c r="C47377">
        <v>0.11650000000000001</v>
      </c>
    </row>
    <row r="47378" spans="1:3" x14ac:dyDescent="0.2">
      <c r="A47378">
        <v>9003330100</v>
      </c>
      <c r="B47378" t="s">
        <v>18234</v>
      </c>
      <c r="C47378">
        <v>0.11650000000000001</v>
      </c>
    </row>
    <row r="47379" spans="1:3" x14ac:dyDescent="0.2">
      <c r="A47379">
        <v>48201251402</v>
      </c>
      <c r="B47379" t="s">
        <v>18235</v>
      </c>
      <c r="C47379">
        <v>0.11650000000000001</v>
      </c>
    </row>
    <row r="47380" spans="1:3" x14ac:dyDescent="0.2">
      <c r="A47380">
        <v>55097961300</v>
      </c>
      <c r="B47380" t="s">
        <v>18236</v>
      </c>
      <c r="C47380">
        <v>0.11650000000000001</v>
      </c>
    </row>
    <row r="47381" spans="1:3" x14ac:dyDescent="0.2">
      <c r="A47381">
        <v>26021010400</v>
      </c>
      <c r="B47381" t="s">
        <v>425</v>
      </c>
      <c r="C47381">
        <v>0.11650000000000001</v>
      </c>
    </row>
    <row r="47382" spans="1:3" x14ac:dyDescent="0.2">
      <c r="A47382">
        <v>55115101000</v>
      </c>
      <c r="B47382" t="s">
        <v>18237</v>
      </c>
      <c r="C47382">
        <v>0.11650000000000001</v>
      </c>
    </row>
    <row r="47383" spans="1:3" x14ac:dyDescent="0.2">
      <c r="A47383">
        <v>25025110403</v>
      </c>
      <c r="B47383" t="s">
        <v>10351</v>
      </c>
      <c r="C47383">
        <v>0.11650000000000001</v>
      </c>
    </row>
    <row r="47384" spans="1:3" x14ac:dyDescent="0.2">
      <c r="A47384">
        <v>55025001300</v>
      </c>
      <c r="B47384" t="s">
        <v>18238</v>
      </c>
      <c r="C47384">
        <v>0.11650000000000001</v>
      </c>
    </row>
    <row r="47385" spans="1:3" x14ac:dyDescent="0.2">
      <c r="A47385">
        <v>13021011800</v>
      </c>
      <c r="B47385" t="s">
        <v>528</v>
      </c>
      <c r="C47385">
        <v>0.11650000000000001</v>
      </c>
    </row>
    <row r="47386" spans="1:3" x14ac:dyDescent="0.2">
      <c r="A47386">
        <v>26125129000</v>
      </c>
      <c r="B47386" t="s">
        <v>12838</v>
      </c>
      <c r="C47386">
        <v>0.11650000000000001</v>
      </c>
    </row>
    <row r="47387" spans="1:3" x14ac:dyDescent="0.2">
      <c r="A47387">
        <v>24009860102</v>
      </c>
      <c r="B47387" t="s">
        <v>18239</v>
      </c>
      <c r="C47387">
        <v>0.1164</v>
      </c>
    </row>
    <row r="47388" spans="1:3" x14ac:dyDescent="0.2">
      <c r="A47388">
        <v>34015501001</v>
      </c>
      <c r="B47388" t="s">
        <v>10112</v>
      </c>
      <c r="C47388">
        <v>0.1164</v>
      </c>
    </row>
    <row r="47389" spans="1:3" x14ac:dyDescent="0.2">
      <c r="A47389">
        <v>25027725100</v>
      </c>
      <c r="B47389" t="s">
        <v>18240</v>
      </c>
      <c r="C47389">
        <v>0.1164</v>
      </c>
    </row>
    <row r="47390" spans="1:3" x14ac:dyDescent="0.2">
      <c r="A47390">
        <v>19121060100</v>
      </c>
      <c r="B47390" t="s">
        <v>16627</v>
      </c>
      <c r="C47390">
        <v>0.1164</v>
      </c>
    </row>
    <row r="47391" spans="1:3" x14ac:dyDescent="0.2">
      <c r="A47391">
        <v>17073030400</v>
      </c>
      <c r="B47391" t="s">
        <v>18241</v>
      </c>
      <c r="C47391">
        <v>0.1164</v>
      </c>
    </row>
    <row r="47392" spans="1:3" x14ac:dyDescent="0.2">
      <c r="A47392">
        <v>44007012900</v>
      </c>
      <c r="B47392" t="s">
        <v>18242</v>
      </c>
      <c r="C47392">
        <v>0.1164</v>
      </c>
    </row>
    <row r="47393" spans="1:3" x14ac:dyDescent="0.2">
      <c r="A47393">
        <v>16019970100</v>
      </c>
      <c r="B47393" t="s">
        <v>6104</v>
      </c>
      <c r="C47393">
        <v>0.1164</v>
      </c>
    </row>
    <row r="47394" spans="1:3" x14ac:dyDescent="0.2">
      <c r="A47394">
        <v>18089042602</v>
      </c>
      <c r="B47394" t="s">
        <v>9764</v>
      </c>
      <c r="C47394">
        <v>0.1164</v>
      </c>
    </row>
    <row r="47395" spans="1:3" x14ac:dyDescent="0.2">
      <c r="A47395">
        <v>48085031631</v>
      </c>
      <c r="B47395" t="s">
        <v>16045</v>
      </c>
      <c r="C47395">
        <v>0.1164</v>
      </c>
    </row>
    <row r="47396" spans="1:3" x14ac:dyDescent="0.2">
      <c r="A47396">
        <v>37021003201</v>
      </c>
      <c r="B47396" t="s">
        <v>3229</v>
      </c>
      <c r="C47396">
        <v>0.1164</v>
      </c>
    </row>
    <row r="47397" spans="1:3" x14ac:dyDescent="0.2">
      <c r="A47397">
        <v>53033031501</v>
      </c>
      <c r="B47397" t="s">
        <v>18243</v>
      </c>
      <c r="C47397">
        <v>0.1164</v>
      </c>
    </row>
    <row r="47398" spans="1:3" x14ac:dyDescent="0.2">
      <c r="A47398">
        <v>26099241000</v>
      </c>
      <c r="B47398" t="s">
        <v>8187</v>
      </c>
      <c r="C47398">
        <v>0.1164</v>
      </c>
    </row>
    <row r="47399" spans="1:3" x14ac:dyDescent="0.2">
      <c r="A47399">
        <v>36069051400</v>
      </c>
      <c r="B47399" t="s">
        <v>18244</v>
      </c>
      <c r="C47399">
        <v>0.1164</v>
      </c>
    </row>
    <row r="47400" spans="1:3" x14ac:dyDescent="0.2">
      <c r="A47400">
        <v>19097950300</v>
      </c>
      <c r="B47400" t="s">
        <v>18245</v>
      </c>
      <c r="C47400">
        <v>0.1164</v>
      </c>
    </row>
    <row r="47401" spans="1:3" x14ac:dyDescent="0.2">
      <c r="A47401">
        <v>12105011912</v>
      </c>
      <c r="B47401" t="s">
        <v>685</v>
      </c>
      <c r="C47401">
        <v>0.1164</v>
      </c>
    </row>
    <row r="47402" spans="1:3" x14ac:dyDescent="0.2">
      <c r="A47402">
        <v>33017081300</v>
      </c>
      <c r="B47402" t="s">
        <v>15940</v>
      </c>
      <c r="C47402">
        <v>0.1164</v>
      </c>
    </row>
    <row r="47403" spans="1:3" x14ac:dyDescent="0.2">
      <c r="A47403">
        <v>27163071400</v>
      </c>
      <c r="B47403" t="s">
        <v>18246</v>
      </c>
      <c r="C47403">
        <v>0.1164</v>
      </c>
    </row>
    <row r="47404" spans="1:3" x14ac:dyDescent="0.2">
      <c r="A47404">
        <v>55003950700</v>
      </c>
      <c r="B47404" t="s">
        <v>18247</v>
      </c>
      <c r="C47404">
        <v>0.1164</v>
      </c>
    </row>
    <row r="47405" spans="1:3" x14ac:dyDescent="0.2">
      <c r="A47405">
        <v>21037052001</v>
      </c>
      <c r="B47405" t="s">
        <v>11131</v>
      </c>
      <c r="C47405">
        <v>0.1164</v>
      </c>
    </row>
    <row r="47406" spans="1:3" x14ac:dyDescent="0.2">
      <c r="A47406">
        <v>6097153705</v>
      </c>
      <c r="B47406" t="s">
        <v>18248</v>
      </c>
      <c r="C47406">
        <v>0.1164</v>
      </c>
    </row>
    <row r="47407" spans="1:3" x14ac:dyDescent="0.2">
      <c r="A47407">
        <v>2090001200</v>
      </c>
      <c r="B47407" t="s">
        <v>7358</v>
      </c>
      <c r="C47407">
        <v>0.1164</v>
      </c>
    </row>
    <row r="47408" spans="1:3" x14ac:dyDescent="0.2">
      <c r="A47408">
        <v>30111001200</v>
      </c>
      <c r="B47408" t="s">
        <v>12683</v>
      </c>
      <c r="C47408">
        <v>0.1164</v>
      </c>
    </row>
    <row r="47409" spans="1:3" x14ac:dyDescent="0.2">
      <c r="A47409">
        <v>54037972602</v>
      </c>
      <c r="B47409" t="s">
        <v>8944</v>
      </c>
      <c r="C47409">
        <v>0.1164</v>
      </c>
    </row>
    <row r="47410" spans="1:3" x14ac:dyDescent="0.2">
      <c r="A47410">
        <v>30081000500</v>
      </c>
      <c r="B47410" t="s">
        <v>17874</v>
      </c>
      <c r="C47410">
        <v>0.1164</v>
      </c>
    </row>
    <row r="47411" spans="1:3" x14ac:dyDescent="0.2">
      <c r="A47411">
        <v>20091053413</v>
      </c>
      <c r="B47411" t="s">
        <v>18249</v>
      </c>
      <c r="C47411">
        <v>0.1164</v>
      </c>
    </row>
    <row r="47412" spans="1:3" x14ac:dyDescent="0.2">
      <c r="A47412">
        <v>27003051304</v>
      </c>
      <c r="B47412" t="s">
        <v>12316</v>
      </c>
      <c r="C47412">
        <v>0.1163</v>
      </c>
    </row>
    <row r="47413" spans="1:3" x14ac:dyDescent="0.2">
      <c r="A47413">
        <v>17037000100</v>
      </c>
      <c r="B47413" t="s">
        <v>18250</v>
      </c>
      <c r="C47413">
        <v>0.1163</v>
      </c>
    </row>
    <row r="47414" spans="1:3" x14ac:dyDescent="0.2">
      <c r="A47414">
        <v>17111870606</v>
      </c>
      <c r="B47414" t="s">
        <v>18022</v>
      </c>
      <c r="C47414">
        <v>0.1163</v>
      </c>
    </row>
    <row r="47415" spans="1:3" x14ac:dyDescent="0.2">
      <c r="A47415">
        <v>48121021304</v>
      </c>
      <c r="B47415" t="s">
        <v>1115</v>
      </c>
      <c r="C47415">
        <v>0.1163</v>
      </c>
    </row>
    <row r="47416" spans="1:3" x14ac:dyDescent="0.2">
      <c r="A47416">
        <v>34035052002</v>
      </c>
      <c r="B47416" t="s">
        <v>16048</v>
      </c>
      <c r="C47416">
        <v>0.1163</v>
      </c>
    </row>
    <row r="47417" spans="1:3" x14ac:dyDescent="0.2">
      <c r="A47417">
        <v>42099030302</v>
      </c>
      <c r="B47417" t="s">
        <v>16152</v>
      </c>
      <c r="C47417">
        <v>0.1163</v>
      </c>
    </row>
    <row r="47418" spans="1:3" x14ac:dyDescent="0.2">
      <c r="A47418">
        <v>37081010702</v>
      </c>
      <c r="B47418" t="s">
        <v>1180</v>
      </c>
      <c r="C47418">
        <v>0.1163</v>
      </c>
    </row>
    <row r="47419" spans="1:3" x14ac:dyDescent="0.2">
      <c r="A47419">
        <v>39061020601</v>
      </c>
      <c r="B47419" t="s">
        <v>653</v>
      </c>
      <c r="C47419">
        <v>0.1163</v>
      </c>
    </row>
    <row r="47420" spans="1:3" x14ac:dyDescent="0.2">
      <c r="A47420">
        <v>25027749200</v>
      </c>
      <c r="B47420" t="s">
        <v>18251</v>
      </c>
      <c r="C47420">
        <v>0.1163</v>
      </c>
    </row>
    <row r="47421" spans="1:3" x14ac:dyDescent="0.2">
      <c r="A47421">
        <v>17179021604</v>
      </c>
      <c r="B47421" t="s">
        <v>18252</v>
      </c>
      <c r="C47421">
        <v>0.1163</v>
      </c>
    </row>
    <row r="47422" spans="1:3" x14ac:dyDescent="0.2">
      <c r="A47422">
        <v>33015003703</v>
      </c>
      <c r="B47422" t="s">
        <v>18253</v>
      </c>
      <c r="C47422">
        <v>0.1163</v>
      </c>
    </row>
    <row r="47423" spans="1:3" x14ac:dyDescent="0.2">
      <c r="A47423">
        <v>24031702602</v>
      </c>
      <c r="B47423" t="s">
        <v>7264</v>
      </c>
      <c r="C47423">
        <v>0.1163</v>
      </c>
    </row>
    <row r="47424" spans="1:3" x14ac:dyDescent="0.2">
      <c r="A47424">
        <v>6067009325</v>
      </c>
      <c r="B47424" t="s">
        <v>8984</v>
      </c>
      <c r="C47424">
        <v>0.1163</v>
      </c>
    </row>
    <row r="47425" spans="1:3" x14ac:dyDescent="0.2">
      <c r="A47425">
        <v>1073011107</v>
      </c>
      <c r="B47425" t="s">
        <v>17670</v>
      </c>
      <c r="C47425">
        <v>0.1163</v>
      </c>
    </row>
    <row r="47426" spans="1:3" x14ac:dyDescent="0.2">
      <c r="A47426">
        <v>54107010101</v>
      </c>
      <c r="B47426" t="s">
        <v>18254</v>
      </c>
      <c r="C47426">
        <v>0.1163</v>
      </c>
    </row>
    <row r="47427" spans="1:3" x14ac:dyDescent="0.2">
      <c r="A47427">
        <v>54103030800</v>
      </c>
      <c r="B47427" t="s">
        <v>15164</v>
      </c>
      <c r="C47427">
        <v>0.1163</v>
      </c>
    </row>
    <row r="47428" spans="1:3" x14ac:dyDescent="0.2">
      <c r="A47428">
        <v>42033330100</v>
      </c>
      <c r="B47428" t="s">
        <v>17144</v>
      </c>
      <c r="C47428">
        <v>0.1163</v>
      </c>
    </row>
    <row r="47429" spans="1:3" x14ac:dyDescent="0.2">
      <c r="A47429">
        <v>40017300201</v>
      </c>
      <c r="B47429" t="s">
        <v>18255</v>
      </c>
      <c r="C47429">
        <v>0.1163</v>
      </c>
    </row>
    <row r="47430" spans="1:3" x14ac:dyDescent="0.2">
      <c r="A47430">
        <v>6073020709</v>
      </c>
      <c r="B47430" t="s">
        <v>12858</v>
      </c>
      <c r="C47430">
        <v>0.1163</v>
      </c>
    </row>
    <row r="47431" spans="1:3" x14ac:dyDescent="0.2">
      <c r="A47431">
        <v>1117030609</v>
      </c>
      <c r="B47431" t="s">
        <v>13360</v>
      </c>
      <c r="C47431">
        <v>0.1163</v>
      </c>
    </row>
    <row r="47432" spans="1:3" x14ac:dyDescent="0.2">
      <c r="A47432">
        <v>36073040802</v>
      </c>
      <c r="B47432" t="s">
        <v>18256</v>
      </c>
      <c r="C47432">
        <v>0.1163</v>
      </c>
    </row>
    <row r="47433" spans="1:3" x14ac:dyDescent="0.2">
      <c r="A47433">
        <v>18095011700</v>
      </c>
      <c r="B47433" t="s">
        <v>8929</v>
      </c>
      <c r="C47433">
        <v>0.1163</v>
      </c>
    </row>
    <row r="47434" spans="1:3" x14ac:dyDescent="0.2">
      <c r="A47434">
        <v>17027900100</v>
      </c>
      <c r="B47434" t="s">
        <v>18257</v>
      </c>
      <c r="C47434">
        <v>0.1163</v>
      </c>
    </row>
    <row r="47435" spans="1:3" x14ac:dyDescent="0.2">
      <c r="A47435">
        <v>31079000800</v>
      </c>
      <c r="B47435" t="s">
        <v>5433</v>
      </c>
      <c r="C47435">
        <v>0.1163</v>
      </c>
    </row>
    <row r="47436" spans="1:3" x14ac:dyDescent="0.2">
      <c r="A47436">
        <v>48375010400</v>
      </c>
      <c r="B47436" t="s">
        <v>636</v>
      </c>
      <c r="C47436">
        <v>0.1163</v>
      </c>
    </row>
    <row r="47437" spans="1:3" x14ac:dyDescent="0.2">
      <c r="A47437">
        <v>51059420501</v>
      </c>
      <c r="B47437" t="s">
        <v>7140</v>
      </c>
      <c r="C47437">
        <v>0.1163</v>
      </c>
    </row>
    <row r="47438" spans="1:3" x14ac:dyDescent="0.2">
      <c r="A47438">
        <v>6041102203</v>
      </c>
      <c r="B47438" t="s">
        <v>18258</v>
      </c>
      <c r="C47438">
        <v>0.1163</v>
      </c>
    </row>
    <row r="47439" spans="1:3" x14ac:dyDescent="0.2">
      <c r="A47439">
        <v>55043960300</v>
      </c>
      <c r="B47439" t="s">
        <v>18259</v>
      </c>
      <c r="C47439">
        <v>0.1163</v>
      </c>
    </row>
    <row r="47440" spans="1:3" x14ac:dyDescent="0.2">
      <c r="A47440">
        <v>48201431301</v>
      </c>
      <c r="B47440" t="s">
        <v>2838</v>
      </c>
      <c r="C47440">
        <v>0.1163</v>
      </c>
    </row>
    <row r="47441" spans="1:3" x14ac:dyDescent="0.2">
      <c r="A47441">
        <v>36081023000</v>
      </c>
      <c r="B47441" t="s">
        <v>1582</v>
      </c>
      <c r="C47441">
        <v>0.1162</v>
      </c>
    </row>
    <row r="47442" spans="1:3" x14ac:dyDescent="0.2">
      <c r="A47442">
        <v>12095011300</v>
      </c>
      <c r="B47442" t="s">
        <v>2921</v>
      </c>
      <c r="C47442">
        <v>0.1162</v>
      </c>
    </row>
    <row r="47443" spans="1:3" x14ac:dyDescent="0.2">
      <c r="A47443">
        <v>26063950700</v>
      </c>
      <c r="B47443" t="s">
        <v>18260</v>
      </c>
      <c r="C47443">
        <v>0.1162</v>
      </c>
    </row>
    <row r="47444" spans="1:3" x14ac:dyDescent="0.2">
      <c r="A47444">
        <v>9003405200</v>
      </c>
      <c r="B47444" t="s">
        <v>18261</v>
      </c>
      <c r="C47444">
        <v>0.1162</v>
      </c>
    </row>
    <row r="47445" spans="1:3" x14ac:dyDescent="0.2">
      <c r="A47445">
        <v>8077001502</v>
      </c>
      <c r="B47445" t="s">
        <v>10610</v>
      </c>
      <c r="C47445">
        <v>0.1162</v>
      </c>
    </row>
    <row r="47446" spans="1:3" x14ac:dyDescent="0.2">
      <c r="A47446">
        <v>6071001903</v>
      </c>
      <c r="B47446" t="s">
        <v>6534</v>
      </c>
      <c r="C47446">
        <v>0.1162</v>
      </c>
    </row>
    <row r="47447" spans="1:3" x14ac:dyDescent="0.2">
      <c r="A47447">
        <v>17197883401</v>
      </c>
      <c r="B47447" t="s">
        <v>14406</v>
      </c>
      <c r="C47447">
        <v>0.1162</v>
      </c>
    </row>
    <row r="47448" spans="1:3" x14ac:dyDescent="0.2">
      <c r="A47448">
        <v>12127090903</v>
      </c>
      <c r="B47448" t="s">
        <v>18262</v>
      </c>
      <c r="C47448">
        <v>0.1162</v>
      </c>
    </row>
    <row r="47449" spans="1:3" x14ac:dyDescent="0.2">
      <c r="A47449">
        <v>20161000500</v>
      </c>
      <c r="B47449" t="s">
        <v>8780</v>
      </c>
      <c r="C47449">
        <v>0.1162</v>
      </c>
    </row>
    <row r="47450" spans="1:3" x14ac:dyDescent="0.2">
      <c r="A47450">
        <v>12095016704</v>
      </c>
      <c r="B47450" t="s">
        <v>1766</v>
      </c>
      <c r="C47450">
        <v>0.1162</v>
      </c>
    </row>
    <row r="47451" spans="1:3" x14ac:dyDescent="0.2">
      <c r="A47451">
        <v>6073020022</v>
      </c>
      <c r="B47451" t="s">
        <v>5833</v>
      </c>
      <c r="C47451">
        <v>0.1162</v>
      </c>
    </row>
    <row r="47452" spans="1:3" x14ac:dyDescent="0.2">
      <c r="A47452">
        <v>17097860904</v>
      </c>
      <c r="B47452" t="s">
        <v>18067</v>
      </c>
      <c r="C47452">
        <v>0.1162</v>
      </c>
    </row>
    <row r="47453" spans="1:3" x14ac:dyDescent="0.2">
      <c r="A47453">
        <v>37089931901</v>
      </c>
      <c r="B47453" t="s">
        <v>8798</v>
      </c>
      <c r="C47453">
        <v>0.1162</v>
      </c>
    </row>
    <row r="47454" spans="1:3" x14ac:dyDescent="0.2">
      <c r="A47454">
        <v>6111002905</v>
      </c>
      <c r="B47454" t="s">
        <v>18263</v>
      </c>
      <c r="C47454">
        <v>0.1162</v>
      </c>
    </row>
    <row r="47455" spans="1:3" x14ac:dyDescent="0.2">
      <c r="A47455">
        <v>48201450300</v>
      </c>
      <c r="B47455" t="s">
        <v>18264</v>
      </c>
      <c r="C47455">
        <v>0.1162</v>
      </c>
    </row>
    <row r="47456" spans="1:3" x14ac:dyDescent="0.2">
      <c r="A47456">
        <v>36029007600</v>
      </c>
      <c r="B47456" t="s">
        <v>15330</v>
      </c>
      <c r="C47456">
        <v>0.1162</v>
      </c>
    </row>
    <row r="47457" spans="1:3" x14ac:dyDescent="0.2">
      <c r="A47457">
        <v>36029005100</v>
      </c>
      <c r="B47457" t="s">
        <v>18265</v>
      </c>
      <c r="C47457">
        <v>0.1162</v>
      </c>
    </row>
    <row r="47458" spans="1:3" x14ac:dyDescent="0.2">
      <c r="A47458">
        <v>41037960200</v>
      </c>
      <c r="B47458" t="s">
        <v>18266</v>
      </c>
      <c r="C47458">
        <v>0.1162</v>
      </c>
    </row>
    <row r="47459" spans="1:3" x14ac:dyDescent="0.2">
      <c r="A47459">
        <v>37119005514</v>
      </c>
      <c r="B47459" t="s">
        <v>16154</v>
      </c>
      <c r="C47459">
        <v>0.1162</v>
      </c>
    </row>
    <row r="47460" spans="1:3" x14ac:dyDescent="0.2">
      <c r="A47460">
        <v>12031014101</v>
      </c>
      <c r="B47460" t="s">
        <v>10345</v>
      </c>
      <c r="C47460">
        <v>0.1162</v>
      </c>
    </row>
    <row r="47461" spans="1:3" x14ac:dyDescent="0.2">
      <c r="A47461">
        <v>19153000702</v>
      </c>
      <c r="B47461" t="s">
        <v>18072</v>
      </c>
      <c r="C47461">
        <v>0.1162</v>
      </c>
    </row>
    <row r="47462" spans="1:3" x14ac:dyDescent="0.2">
      <c r="A47462">
        <v>39045030600</v>
      </c>
      <c r="B47462" t="s">
        <v>11498</v>
      </c>
      <c r="C47462">
        <v>0.1162</v>
      </c>
    </row>
    <row r="47463" spans="1:3" x14ac:dyDescent="0.2">
      <c r="A47463">
        <v>17031820104</v>
      </c>
      <c r="B47463" t="s">
        <v>18267</v>
      </c>
      <c r="C47463">
        <v>0.1162</v>
      </c>
    </row>
    <row r="47464" spans="1:3" x14ac:dyDescent="0.2">
      <c r="A47464">
        <v>17139976900</v>
      </c>
      <c r="B47464" t="s">
        <v>11317</v>
      </c>
      <c r="C47464">
        <v>0.1162</v>
      </c>
    </row>
    <row r="47465" spans="1:3" x14ac:dyDescent="0.2">
      <c r="A47465">
        <v>40017301407</v>
      </c>
      <c r="B47465" t="s">
        <v>11813</v>
      </c>
      <c r="C47465">
        <v>0.1162</v>
      </c>
    </row>
    <row r="47466" spans="1:3" x14ac:dyDescent="0.2">
      <c r="A47466">
        <v>18167001600</v>
      </c>
      <c r="B47466" t="s">
        <v>2451</v>
      </c>
      <c r="C47466">
        <v>0.1162</v>
      </c>
    </row>
    <row r="47467" spans="1:3" x14ac:dyDescent="0.2">
      <c r="A47467">
        <v>23001020800</v>
      </c>
      <c r="B47467" t="s">
        <v>8134</v>
      </c>
      <c r="C47467">
        <v>0.1162</v>
      </c>
    </row>
    <row r="47468" spans="1:3" x14ac:dyDescent="0.2">
      <c r="A47468">
        <v>13047030401</v>
      </c>
      <c r="B47468" t="s">
        <v>7694</v>
      </c>
      <c r="C47468">
        <v>0.11609999999999999</v>
      </c>
    </row>
    <row r="47469" spans="1:3" x14ac:dyDescent="0.2">
      <c r="A47469">
        <v>26065003302</v>
      </c>
      <c r="B47469" t="s">
        <v>2169</v>
      </c>
      <c r="C47469">
        <v>0.11609999999999999</v>
      </c>
    </row>
    <row r="47470" spans="1:3" x14ac:dyDescent="0.2">
      <c r="A47470">
        <v>24031700310</v>
      </c>
      <c r="B47470" t="s">
        <v>18268</v>
      </c>
      <c r="C47470">
        <v>0.11609999999999999</v>
      </c>
    </row>
    <row r="47471" spans="1:3" x14ac:dyDescent="0.2">
      <c r="A47471">
        <v>55137960600</v>
      </c>
      <c r="B47471" t="s">
        <v>12509</v>
      </c>
      <c r="C47471">
        <v>0.11609999999999999</v>
      </c>
    </row>
    <row r="47472" spans="1:3" x14ac:dyDescent="0.2">
      <c r="A47472">
        <v>40047001300</v>
      </c>
      <c r="B47472" t="s">
        <v>3975</v>
      </c>
      <c r="C47472">
        <v>0.11609999999999999</v>
      </c>
    </row>
    <row r="47473" spans="1:3" x14ac:dyDescent="0.2">
      <c r="A47473">
        <v>30111001804</v>
      </c>
      <c r="B47473" t="s">
        <v>9594</v>
      </c>
      <c r="C47473">
        <v>0.11609999999999999</v>
      </c>
    </row>
    <row r="47474" spans="1:3" x14ac:dyDescent="0.2">
      <c r="A47474">
        <v>51660000401</v>
      </c>
      <c r="B47474" t="s">
        <v>6803</v>
      </c>
      <c r="C47474">
        <v>0.11609999999999999</v>
      </c>
    </row>
    <row r="47475" spans="1:3" x14ac:dyDescent="0.2">
      <c r="A47475">
        <v>26081012800</v>
      </c>
      <c r="B47475" t="s">
        <v>18269</v>
      </c>
      <c r="C47475">
        <v>0.11609999999999999</v>
      </c>
    </row>
    <row r="47476" spans="1:3" x14ac:dyDescent="0.2">
      <c r="A47476">
        <v>8014030200</v>
      </c>
      <c r="B47476" t="s">
        <v>12251</v>
      </c>
      <c r="C47476">
        <v>0.11609999999999999</v>
      </c>
    </row>
    <row r="47477" spans="1:3" x14ac:dyDescent="0.2">
      <c r="A47477">
        <v>20051072600</v>
      </c>
      <c r="B47477" t="s">
        <v>18270</v>
      </c>
      <c r="C47477">
        <v>0.11609999999999999</v>
      </c>
    </row>
    <row r="47478" spans="1:3" x14ac:dyDescent="0.2">
      <c r="A47478">
        <v>6037503701</v>
      </c>
      <c r="B47478" t="s">
        <v>2980</v>
      </c>
      <c r="C47478">
        <v>0.11609999999999999</v>
      </c>
    </row>
    <row r="47479" spans="1:3" x14ac:dyDescent="0.2">
      <c r="A47479">
        <v>13059150900</v>
      </c>
      <c r="B47479" t="s">
        <v>483</v>
      </c>
      <c r="C47479">
        <v>0.11609999999999999</v>
      </c>
    </row>
    <row r="47480" spans="1:3" x14ac:dyDescent="0.2">
      <c r="A47480">
        <v>36065022100</v>
      </c>
      <c r="B47480" t="s">
        <v>8229</v>
      </c>
      <c r="C47480">
        <v>0.11609999999999999</v>
      </c>
    </row>
    <row r="47481" spans="1:3" x14ac:dyDescent="0.2">
      <c r="A47481">
        <v>51157950200</v>
      </c>
      <c r="B47481" t="s">
        <v>18271</v>
      </c>
      <c r="C47481">
        <v>0.11609999999999999</v>
      </c>
    </row>
    <row r="47482" spans="1:3" x14ac:dyDescent="0.2">
      <c r="A47482">
        <v>4013071509</v>
      </c>
      <c r="B47482" t="s">
        <v>18272</v>
      </c>
      <c r="C47482">
        <v>0.11609999999999999</v>
      </c>
    </row>
    <row r="47483" spans="1:3" x14ac:dyDescent="0.2">
      <c r="A47483">
        <v>27041450702</v>
      </c>
      <c r="B47483" t="s">
        <v>17351</v>
      </c>
      <c r="C47483">
        <v>0.11609999999999999</v>
      </c>
    </row>
    <row r="47484" spans="1:3" x14ac:dyDescent="0.2">
      <c r="A47484">
        <v>18141011601</v>
      </c>
      <c r="B47484" t="s">
        <v>12731</v>
      </c>
      <c r="C47484">
        <v>0.11609999999999999</v>
      </c>
    </row>
    <row r="47485" spans="1:3" x14ac:dyDescent="0.2">
      <c r="A47485">
        <v>17119402721</v>
      </c>
      <c r="B47485" t="s">
        <v>11495</v>
      </c>
      <c r="C47485">
        <v>0.11609999999999999</v>
      </c>
    </row>
    <row r="47486" spans="1:3" x14ac:dyDescent="0.2">
      <c r="A47486">
        <v>25021417901</v>
      </c>
      <c r="B47486" t="s">
        <v>15377</v>
      </c>
      <c r="C47486">
        <v>0.11609999999999999</v>
      </c>
    </row>
    <row r="47487" spans="1:3" x14ac:dyDescent="0.2">
      <c r="A47487">
        <v>36007013400</v>
      </c>
      <c r="B47487" t="s">
        <v>18273</v>
      </c>
      <c r="C47487">
        <v>0.11609999999999999</v>
      </c>
    </row>
    <row r="47488" spans="1:3" x14ac:dyDescent="0.2">
      <c r="A47488">
        <v>21195930200</v>
      </c>
      <c r="B47488" t="s">
        <v>8584</v>
      </c>
      <c r="C47488">
        <v>0.11609999999999999</v>
      </c>
    </row>
    <row r="47489" spans="1:3" x14ac:dyDescent="0.2">
      <c r="A47489">
        <v>17049950500</v>
      </c>
      <c r="B47489" t="s">
        <v>12002</v>
      </c>
      <c r="C47489">
        <v>0.11609999999999999</v>
      </c>
    </row>
    <row r="47490" spans="1:3" x14ac:dyDescent="0.2">
      <c r="A47490">
        <v>6037432202</v>
      </c>
      <c r="B47490" t="s">
        <v>15401</v>
      </c>
      <c r="C47490">
        <v>0.11609999999999999</v>
      </c>
    </row>
    <row r="47491" spans="1:3" x14ac:dyDescent="0.2">
      <c r="A47491">
        <v>5131001304</v>
      </c>
      <c r="B47491" t="s">
        <v>1667</v>
      </c>
      <c r="C47491">
        <v>0.11609999999999999</v>
      </c>
    </row>
    <row r="47492" spans="1:3" x14ac:dyDescent="0.2">
      <c r="A47492">
        <v>6059088602</v>
      </c>
      <c r="B47492" t="s">
        <v>10847</v>
      </c>
      <c r="C47492">
        <v>0.11609999999999999</v>
      </c>
    </row>
    <row r="47493" spans="1:3" x14ac:dyDescent="0.2">
      <c r="A47493">
        <v>18063210102</v>
      </c>
      <c r="B47493" t="s">
        <v>13711</v>
      </c>
      <c r="C47493">
        <v>0.11609999999999999</v>
      </c>
    </row>
    <row r="47494" spans="1:3" x14ac:dyDescent="0.2">
      <c r="A47494">
        <v>50025967000</v>
      </c>
      <c r="B47494" t="s">
        <v>16977</v>
      </c>
      <c r="C47494">
        <v>0.11609999999999999</v>
      </c>
    </row>
    <row r="47495" spans="1:3" x14ac:dyDescent="0.2">
      <c r="A47495">
        <v>35043010715</v>
      </c>
      <c r="B47495" t="s">
        <v>5286</v>
      </c>
      <c r="C47495">
        <v>0.11609999999999999</v>
      </c>
    </row>
    <row r="47496" spans="1:3" x14ac:dyDescent="0.2">
      <c r="A47496">
        <v>40143007407</v>
      </c>
      <c r="B47496" t="s">
        <v>18274</v>
      </c>
      <c r="C47496">
        <v>0.11609999999999999</v>
      </c>
    </row>
    <row r="47497" spans="1:3" x14ac:dyDescent="0.2">
      <c r="A47497">
        <v>6037188201</v>
      </c>
      <c r="B47497" t="s">
        <v>3916</v>
      </c>
      <c r="C47497">
        <v>0.11609999999999999</v>
      </c>
    </row>
    <row r="47498" spans="1:3" x14ac:dyDescent="0.2">
      <c r="A47498">
        <v>53053071208</v>
      </c>
      <c r="B47498" t="s">
        <v>11078</v>
      </c>
      <c r="C47498">
        <v>0.11609999999999999</v>
      </c>
    </row>
    <row r="47499" spans="1:3" x14ac:dyDescent="0.2">
      <c r="A47499">
        <v>6059062637</v>
      </c>
      <c r="B47499" t="s">
        <v>18275</v>
      </c>
      <c r="C47499">
        <v>0.11609999999999999</v>
      </c>
    </row>
    <row r="47500" spans="1:3" x14ac:dyDescent="0.2">
      <c r="A47500">
        <v>36067014900</v>
      </c>
      <c r="B47500" t="s">
        <v>18276</v>
      </c>
      <c r="C47500">
        <v>0.11609999999999999</v>
      </c>
    </row>
    <row r="47501" spans="1:3" x14ac:dyDescent="0.2">
      <c r="A47501">
        <v>13153020600</v>
      </c>
      <c r="B47501" t="s">
        <v>18277</v>
      </c>
      <c r="C47501">
        <v>0.11600000000000001</v>
      </c>
    </row>
    <row r="47502" spans="1:3" x14ac:dyDescent="0.2">
      <c r="A47502">
        <v>25001012601</v>
      </c>
      <c r="B47502" t="s">
        <v>12943</v>
      </c>
      <c r="C47502">
        <v>0.11600000000000001</v>
      </c>
    </row>
    <row r="47503" spans="1:3" x14ac:dyDescent="0.2">
      <c r="A47503">
        <v>6037272302</v>
      </c>
      <c r="B47503" t="s">
        <v>10204</v>
      </c>
      <c r="C47503">
        <v>0.11600000000000001</v>
      </c>
    </row>
    <row r="47504" spans="1:3" x14ac:dyDescent="0.2">
      <c r="A47504">
        <v>36081028900</v>
      </c>
      <c r="B47504" t="s">
        <v>1582</v>
      </c>
      <c r="C47504">
        <v>0.11600000000000001</v>
      </c>
    </row>
    <row r="47505" spans="1:3" x14ac:dyDescent="0.2">
      <c r="A47505">
        <v>12071010304</v>
      </c>
      <c r="B47505" t="s">
        <v>10113</v>
      </c>
      <c r="C47505">
        <v>0.11600000000000001</v>
      </c>
    </row>
    <row r="47506" spans="1:3" x14ac:dyDescent="0.2">
      <c r="A47506">
        <v>49049000603</v>
      </c>
      <c r="B47506" t="s">
        <v>18278</v>
      </c>
      <c r="C47506">
        <v>0.11600000000000001</v>
      </c>
    </row>
    <row r="47507" spans="1:3" x14ac:dyDescent="0.2">
      <c r="A47507">
        <v>2090001900</v>
      </c>
      <c r="B47507" t="s">
        <v>7358</v>
      </c>
      <c r="C47507">
        <v>0.11600000000000001</v>
      </c>
    </row>
    <row r="47508" spans="1:3" x14ac:dyDescent="0.2">
      <c r="A47508">
        <v>6059011000</v>
      </c>
      <c r="B47508" t="s">
        <v>9835</v>
      </c>
      <c r="C47508">
        <v>0.11600000000000001</v>
      </c>
    </row>
    <row r="47509" spans="1:3" x14ac:dyDescent="0.2">
      <c r="A47509">
        <v>6059086402</v>
      </c>
      <c r="B47509" t="s">
        <v>6641</v>
      </c>
      <c r="C47509">
        <v>0.11600000000000001</v>
      </c>
    </row>
    <row r="47510" spans="1:3" x14ac:dyDescent="0.2">
      <c r="A47510">
        <v>24025303802</v>
      </c>
      <c r="B47510" t="s">
        <v>18279</v>
      </c>
      <c r="C47510">
        <v>0.11600000000000001</v>
      </c>
    </row>
    <row r="47511" spans="1:3" x14ac:dyDescent="0.2">
      <c r="A47511">
        <v>26161405100</v>
      </c>
      <c r="B47511" t="s">
        <v>7690</v>
      </c>
      <c r="C47511">
        <v>0.11600000000000001</v>
      </c>
    </row>
    <row r="47512" spans="1:3" x14ac:dyDescent="0.2">
      <c r="A47512">
        <v>34023003800</v>
      </c>
      <c r="B47512" t="s">
        <v>13168</v>
      </c>
      <c r="C47512">
        <v>0.11600000000000001</v>
      </c>
    </row>
    <row r="47513" spans="1:3" x14ac:dyDescent="0.2">
      <c r="A47513">
        <v>42091204008</v>
      </c>
      <c r="B47513" t="s">
        <v>14321</v>
      </c>
      <c r="C47513">
        <v>0.11600000000000001</v>
      </c>
    </row>
    <row r="47514" spans="1:3" x14ac:dyDescent="0.2">
      <c r="A47514">
        <v>42071012501</v>
      </c>
      <c r="B47514" t="s">
        <v>17194</v>
      </c>
      <c r="C47514">
        <v>0.11600000000000001</v>
      </c>
    </row>
    <row r="47515" spans="1:3" x14ac:dyDescent="0.2">
      <c r="A47515">
        <v>55059003002</v>
      </c>
      <c r="B47515" t="s">
        <v>18280</v>
      </c>
      <c r="C47515">
        <v>0.11600000000000001</v>
      </c>
    </row>
    <row r="47516" spans="1:3" x14ac:dyDescent="0.2">
      <c r="A47516">
        <v>6111001507</v>
      </c>
      <c r="B47516" t="s">
        <v>8496</v>
      </c>
      <c r="C47516">
        <v>0.11600000000000001</v>
      </c>
    </row>
    <row r="47517" spans="1:3" x14ac:dyDescent="0.2">
      <c r="A47517">
        <v>48423001803</v>
      </c>
      <c r="B47517" t="s">
        <v>1445</v>
      </c>
      <c r="C47517">
        <v>0.11600000000000001</v>
      </c>
    </row>
    <row r="47518" spans="1:3" x14ac:dyDescent="0.2">
      <c r="A47518">
        <v>36109002100</v>
      </c>
      <c r="B47518" t="s">
        <v>18281</v>
      </c>
      <c r="C47518">
        <v>0.11600000000000001</v>
      </c>
    </row>
    <row r="47519" spans="1:3" x14ac:dyDescent="0.2">
      <c r="A47519">
        <v>48453001848</v>
      </c>
      <c r="B47519" t="s">
        <v>5405</v>
      </c>
      <c r="C47519">
        <v>0.11600000000000001</v>
      </c>
    </row>
    <row r="47520" spans="1:3" x14ac:dyDescent="0.2">
      <c r="A47520">
        <v>6059075806</v>
      </c>
      <c r="B47520" t="s">
        <v>11562</v>
      </c>
      <c r="C47520">
        <v>0.11600000000000001</v>
      </c>
    </row>
    <row r="47521" spans="1:3" x14ac:dyDescent="0.2">
      <c r="A47521">
        <v>36081010600</v>
      </c>
      <c r="B47521" t="s">
        <v>1582</v>
      </c>
      <c r="C47521">
        <v>0.11600000000000001</v>
      </c>
    </row>
    <row r="47522" spans="1:3" x14ac:dyDescent="0.2">
      <c r="A47522">
        <v>8045951803</v>
      </c>
      <c r="B47522" t="s">
        <v>18282</v>
      </c>
      <c r="C47522">
        <v>0.11600000000000001</v>
      </c>
    </row>
    <row r="47523" spans="1:3" x14ac:dyDescent="0.2">
      <c r="A47523">
        <v>6071002031</v>
      </c>
      <c r="B47523" t="s">
        <v>7112</v>
      </c>
      <c r="C47523">
        <v>0.11600000000000001</v>
      </c>
    </row>
    <row r="47524" spans="1:3" x14ac:dyDescent="0.2">
      <c r="A47524">
        <v>4019004616</v>
      </c>
      <c r="B47524" t="s">
        <v>1736</v>
      </c>
      <c r="C47524">
        <v>0.11600000000000001</v>
      </c>
    </row>
    <row r="47525" spans="1:3" x14ac:dyDescent="0.2">
      <c r="A47525">
        <v>34015501003</v>
      </c>
      <c r="B47525" t="s">
        <v>10112</v>
      </c>
      <c r="C47525">
        <v>0.11600000000000001</v>
      </c>
    </row>
    <row r="47526" spans="1:3" x14ac:dyDescent="0.2">
      <c r="A47526">
        <v>12011100105</v>
      </c>
      <c r="B47526" t="s">
        <v>1511</v>
      </c>
      <c r="C47526">
        <v>0.11600000000000001</v>
      </c>
    </row>
    <row r="47527" spans="1:3" x14ac:dyDescent="0.2">
      <c r="A47527">
        <v>13113140208</v>
      </c>
      <c r="B47527" t="s">
        <v>18283</v>
      </c>
      <c r="C47527">
        <v>0.11600000000000001</v>
      </c>
    </row>
    <row r="47528" spans="1:3" x14ac:dyDescent="0.2">
      <c r="A47528">
        <v>21021930100</v>
      </c>
      <c r="B47528" t="s">
        <v>7845</v>
      </c>
      <c r="C47528">
        <v>0.11600000000000001</v>
      </c>
    </row>
    <row r="47529" spans="1:3" x14ac:dyDescent="0.2">
      <c r="A47529">
        <v>44001030500</v>
      </c>
      <c r="B47529" t="s">
        <v>18284</v>
      </c>
      <c r="C47529">
        <v>0.1159</v>
      </c>
    </row>
    <row r="47530" spans="1:3" x14ac:dyDescent="0.2">
      <c r="A47530">
        <v>26163591501</v>
      </c>
      <c r="B47530" t="s">
        <v>10910</v>
      </c>
      <c r="C47530">
        <v>0.1159</v>
      </c>
    </row>
    <row r="47531" spans="1:3" x14ac:dyDescent="0.2">
      <c r="A47531">
        <v>6067009611</v>
      </c>
      <c r="B47531" t="s">
        <v>8984</v>
      </c>
      <c r="C47531">
        <v>0.1159</v>
      </c>
    </row>
    <row r="47532" spans="1:3" x14ac:dyDescent="0.2">
      <c r="A47532">
        <v>17063000102</v>
      </c>
      <c r="B47532" t="s">
        <v>18285</v>
      </c>
      <c r="C47532">
        <v>0.1159</v>
      </c>
    </row>
    <row r="47533" spans="1:3" x14ac:dyDescent="0.2">
      <c r="A47533">
        <v>31045950600</v>
      </c>
      <c r="B47533" t="s">
        <v>18286</v>
      </c>
      <c r="C47533">
        <v>0.1159</v>
      </c>
    </row>
    <row r="47534" spans="1:3" x14ac:dyDescent="0.2">
      <c r="A47534">
        <v>41041950303</v>
      </c>
      <c r="B47534" t="s">
        <v>12958</v>
      </c>
      <c r="C47534">
        <v>0.1159</v>
      </c>
    </row>
    <row r="47535" spans="1:3" x14ac:dyDescent="0.2">
      <c r="A47535">
        <v>27133570300</v>
      </c>
      <c r="B47535" t="s">
        <v>16477</v>
      </c>
      <c r="C47535">
        <v>0.1159</v>
      </c>
    </row>
    <row r="47536" spans="1:3" x14ac:dyDescent="0.2">
      <c r="A47536">
        <v>12095014813</v>
      </c>
      <c r="B47536" t="s">
        <v>1766</v>
      </c>
      <c r="C47536">
        <v>0.1159</v>
      </c>
    </row>
    <row r="47537" spans="1:3" x14ac:dyDescent="0.2">
      <c r="A47537">
        <v>6067007015</v>
      </c>
      <c r="B47537" t="s">
        <v>3777</v>
      </c>
      <c r="C47537">
        <v>0.1159</v>
      </c>
    </row>
    <row r="47538" spans="1:3" x14ac:dyDescent="0.2">
      <c r="A47538">
        <v>48029172007</v>
      </c>
      <c r="B47538" t="s">
        <v>3584</v>
      </c>
      <c r="C47538">
        <v>0.1159</v>
      </c>
    </row>
    <row r="47539" spans="1:3" x14ac:dyDescent="0.2">
      <c r="A47539">
        <v>49035110300</v>
      </c>
      <c r="B47539" t="s">
        <v>18287</v>
      </c>
      <c r="C47539">
        <v>0.1159</v>
      </c>
    </row>
    <row r="47540" spans="1:3" x14ac:dyDescent="0.2">
      <c r="A47540">
        <v>36013036800</v>
      </c>
      <c r="B47540" t="s">
        <v>18288</v>
      </c>
      <c r="C47540">
        <v>0.1159</v>
      </c>
    </row>
    <row r="47541" spans="1:3" x14ac:dyDescent="0.2">
      <c r="A47541">
        <v>6065041806</v>
      </c>
      <c r="B47541" t="s">
        <v>4797</v>
      </c>
      <c r="C47541">
        <v>0.1159</v>
      </c>
    </row>
    <row r="47542" spans="1:3" x14ac:dyDescent="0.2">
      <c r="A47542">
        <v>17031815400</v>
      </c>
      <c r="B47542" t="s">
        <v>7561</v>
      </c>
      <c r="C47542">
        <v>0.1159</v>
      </c>
    </row>
    <row r="47543" spans="1:3" x14ac:dyDescent="0.2">
      <c r="A47543">
        <v>17031840100</v>
      </c>
      <c r="B47543" t="s">
        <v>8072</v>
      </c>
      <c r="C47543">
        <v>0.1159</v>
      </c>
    </row>
    <row r="47544" spans="1:3" x14ac:dyDescent="0.2">
      <c r="A47544">
        <v>8059010000</v>
      </c>
      <c r="B47544" t="s">
        <v>18289</v>
      </c>
      <c r="C47544">
        <v>0.1159</v>
      </c>
    </row>
    <row r="47545" spans="1:3" x14ac:dyDescent="0.2">
      <c r="A47545">
        <v>55009001801</v>
      </c>
      <c r="B47545" t="s">
        <v>2438</v>
      </c>
      <c r="C47545">
        <v>0.1159</v>
      </c>
    </row>
    <row r="47546" spans="1:3" x14ac:dyDescent="0.2">
      <c r="A47546">
        <v>6025011801</v>
      </c>
      <c r="B47546" t="s">
        <v>8344</v>
      </c>
      <c r="C47546">
        <v>0.1159</v>
      </c>
    </row>
    <row r="47547" spans="1:3" x14ac:dyDescent="0.2">
      <c r="A47547">
        <v>26163569500</v>
      </c>
      <c r="B47547" t="s">
        <v>16310</v>
      </c>
      <c r="C47547">
        <v>0.1159</v>
      </c>
    </row>
    <row r="47548" spans="1:3" x14ac:dyDescent="0.2">
      <c r="A47548">
        <v>49043964202</v>
      </c>
      <c r="B47548" t="s">
        <v>18290</v>
      </c>
      <c r="C47548">
        <v>0.1159</v>
      </c>
    </row>
    <row r="47549" spans="1:3" x14ac:dyDescent="0.2">
      <c r="A47549">
        <v>27123042700</v>
      </c>
      <c r="B47549" t="s">
        <v>18291</v>
      </c>
      <c r="C47549">
        <v>0.1159</v>
      </c>
    </row>
    <row r="47550" spans="1:3" x14ac:dyDescent="0.2">
      <c r="A47550">
        <v>37183053602</v>
      </c>
      <c r="B47550" t="s">
        <v>18292</v>
      </c>
      <c r="C47550">
        <v>0.1159</v>
      </c>
    </row>
    <row r="47551" spans="1:3" x14ac:dyDescent="0.2">
      <c r="A47551">
        <v>6001441700</v>
      </c>
      <c r="B47551" t="s">
        <v>16626</v>
      </c>
      <c r="C47551">
        <v>0.1159</v>
      </c>
    </row>
    <row r="47552" spans="1:3" x14ac:dyDescent="0.2">
      <c r="A47552">
        <v>17043846102</v>
      </c>
      <c r="B47552" t="s">
        <v>18293</v>
      </c>
      <c r="C47552">
        <v>0.1159</v>
      </c>
    </row>
    <row r="47553" spans="1:3" x14ac:dyDescent="0.2">
      <c r="A47553">
        <v>42083421100</v>
      </c>
      <c r="B47553" t="s">
        <v>18294</v>
      </c>
      <c r="C47553">
        <v>0.1159</v>
      </c>
    </row>
    <row r="47554" spans="1:3" x14ac:dyDescent="0.2">
      <c r="A47554">
        <v>55033970100</v>
      </c>
      <c r="B47554" t="s">
        <v>18295</v>
      </c>
      <c r="C47554">
        <v>0.1159</v>
      </c>
    </row>
    <row r="47555" spans="1:3" x14ac:dyDescent="0.2">
      <c r="A47555">
        <v>55055100500</v>
      </c>
      <c r="B47555" t="s">
        <v>18296</v>
      </c>
      <c r="C47555">
        <v>0.1159</v>
      </c>
    </row>
    <row r="47556" spans="1:3" x14ac:dyDescent="0.2">
      <c r="A47556">
        <v>6007000103</v>
      </c>
      <c r="B47556" t="s">
        <v>5174</v>
      </c>
      <c r="C47556">
        <v>0.1159</v>
      </c>
    </row>
    <row r="47557" spans="1:3" x14ac:dyDescent="0.2">
      <c r="A47557">
        <v>37021003202</v>
      </c>
      <c r="B47557" t="s">
        <v>18297</v>
      </c>
      <c r="C47557">
        <v>0.1159</v>
      </c>
    </row>
    <row r="47558" spans="1:3" x14ac:dyDescent="0.2">
      <c r="A47558">
        <v>6075012402</v>
      </c>
      <c r="B47558" t="s">
        <v>18298</v>
      </c>
      <c r="C47558">
        <v>0.1159</v>
      </c>
    </row>
    <row r="47559" spans="1:3" x14ac:dyDescent="0.2">
      <c r="A47559">
        <v>17103000400</v>
      </c>
      <c r="B47559" t="s">
        <v>7374</v>
      </c>
      <c r="C47559">
        <v>0.1158</v>
      </c>
    </row>
    <row r="47560" spans="1:3" x14ac:dyDescent="0.2">
      <c r="A47560">
        <v>6059088802</v>
      </c>
      <c r="B47560" t="s">
        <v>10847</v>
      </c>
      <c r="C47560">
        <v>0.1158</v>
      </c>
    </row>
    <row r="47561" spans="1:3" x14ac:dyDescent="0.2">
      <c r="A47561">
        <v>8067970900</v>
      </c>
      <c r="B47561" t="s">
        <v>15861</v>
      </c>
      <c r="C47561">
        <v>0.1158</v>
      </c>
    </row>
    <row r="47562" spans="1:3" x14ac:dyDescent="0.2">
      <c r="A47562">
        <v>6073013503</v>
      </c>
      <c r="B47562" t="s">
        <v>7207</v>
      </c>
      <c r="C47562">
        <v>0.1158</v>
      </c>
    </row>
    <row r="47563" spans="1:3" x14ac:dyDescent="0.2">
      <c r="A47563">
        <v>19153000201</v>
      </c>
      <c r="B47563" t="s">
        <v>18299</v>
      </c>
      <c r="C47563">
        <v>0.1158</v>
      </c>
    </row>
    <row r="47564" spans="1:3" x14ac:dyDescent="0.2">
      <c r="A47564">
        <v>42021013200</v>
      </c>
      <c r="B47564" t="s">
        <v>18300</v>
      </c>
      <c r="C47564">
        <v>0.1158</v>
      </c>
    </row>
    <row r="47565" spans="1:3" x14ac:dyDescent="0.2">
      <c r="A47565">
        <v>6111007613</v>
      </c>
      <c r="B47565" t="s">
        <v>6365</v>
      </c>
      <c r="C47565">
        <v>0.1158</v>
      </c>
    </row>
    <row r="47566" spans="1:3" x14ac:dyDescent="0.2">
      <c r="A47566">
        <v>48121021505</v>
      </c>
      <c r="B47566" t="s">
        <v>7171</v>
      </c>
      <c r="C47566">
        <v>0.1158</v>
      </c>
    </row>
    <row r="47567" spans="1:3" x14ac:dyDescent="0.2">
      <c r="A47567">
        <v>27005450900</v>
      </c>
      <c r="B47567" t="s">
        <v>17897</v>
      </c>
      <c r="C47567">
        <v>0.1158</v>
      </c>
    </row>
    <row r="47568" spans="1:3" x14ac:dyDescent="0.2">
      <c r="A47568">
        <v>36055014104</v>
      </c>
      <c r="B47568" t="s">
        <v>2125</v>
      </c>
      <c r="C47568">
        <v>0.1158</v>
      </c>
    </row>
    <row r="47569" spans="1:3" x14ac:dyDescent="0.2">
      <c r="A47569">
        <v>55079021700</v>
      </c>
      <c r="B47569" t="s">
        <v>18301</v>
      </c>
      <c r="C47569">
        <v>0.1158</v>
      </c>
    </row>
    <row r="47570" spans="1:3" x14ac:dyDescent="0.2">
      <c r="A47570">
        <v>6075021600</v>
      </c>
      <c r="B47570" t="s">
        <v>13891</v>
      </c>
      <c r="C47570">
        <v>0.1158</v>
      </c>
    </row>
    <row r="47571" spans="1:3" x14ac:dyDescent="0.2">
      <c r="A47571">
        <v>55073001600</v>
      </c>
      <c r="B47571" t="s">
        <v>18302</v>
      </c>
      <c r="C47571">
        <v>0.1158</v>
      </c>
    </row>
    <row r="47572" spans="1:3" x14ac:dyDescent="0.2">
      <c r="A47572">
        <v>26077002801</v>
      </c>
      <c r="B47572" t="s">
        <v>8614</v>
      </c>
      <c r="C47572">
        <v>0.1158</v>
      </c>
    </row>
    <row r="47573" spans="1:3" x14ac:dyDescent="0.2">
      <c r="A47573">
        <v>6037901213</v>
      </c>
      <c r="B47573" t="s">
        <v>3055</v>
      </c>
      <c r="C47573">
        <v>0.1158</v>
      </c>
    </row>
    <row r="47574" spans="1:3" x14ac:dyDescent="0.2">
      <c r="A47574">
        <v>48201455101</v>
      </c>
      <c r="B47574" t="s">
        <v>18303</v>
      </c>
      <c r="C47574">
        <v>0.1158</v>
      </c>
    </row>
    <row r="47575" spans="1:3" x14ac:dyDescent="0.2">
      <c r="A47575">
        <v>36043010300</v>
      </c>
      <c r="B47575" t="s">
        <v>12435</v>
      </c>
      <c r="C47575">
        <v>0.1158</v>
      </c>
    </row>
    <row r="47576" spans="1:3" x14ac:dyDescent="0.2">
      <c r="A47576">
        <v>36055014804</v>
      </c>
      <c r="B47576" t="s">
        <v>17206</v>
      </c>
      <c r="C47576">
        <v>0.1158</v>
      </c>
    </row>
    <row r="47577" spans="1:3" x14ac:dyDescent="0.2">
      <c r="A47577">
        <v>6075012000</v>
      </c>
      <c r="B47577" t="s">
        <v>17646</v>
      </c>
      <c r="C47577">
        <v>0.1158</v>
      </c>
    </row>
    <row r="47578" spans="1:3" x14ac:dyDescent="0.2">
      <c r="A47578">
        <v>27153790500</v>
      </c>
      <c r="B47578" t="s">
        <v>16579</v>
      </c>
      <c r="C47578">
        <v>0.1157</v>
      </c>
    </row>
    <row r="47579" spans="1:3" x14ac:dyDescent="0.2">
      <c r="A47579">
        <v>54039010200</v>
      </c>
      <c r="B47579" t="s">
        <v>2545</v>
      </c>
      <c r="C47579">
        <v>0.1157</v>
      </c>
    </row>
    <row r="47580" spans="1:3" x14ac:dyDescent="0.2">
      <c r="A47580">
        <v>15001021704</v>
      </c>
      <c r="B47580" t="s">
        <v>18304</v>
      </c>
      <c r="C47580">
        <v>0.1157</v>
      </c>
    </row>
    <row r="47581" spans="1:3" x14ac:dyDescent="0.2">
      <c r="A47581">
        <v>48215020301</v>
      </c>
      <c r="B47581" t="s">
        <v>914</v>
      </c>
      <c r="C47581">
        <v>0.1157</v>
      </c>
    </row>
    <row r="47582" spans="1:3" x14ac:dyDescent="0.2">
      <c r="A47582">
        <v>4013422508</v>
      </c>
      <c r="B47582" t="s">
        <v>7863</v>
      </c>
      <c r="C47582">
        <v>0.1157</v>
      </c>
    </row>
    <row r="47583" spans="1:3" x14ac:dyDescent="0.2">
      <c r="A47583">
        <v>20177003607</v>
      </c>
      <c r="B47583" t="s">
        <v>18305</v>
      </c>
      <c r="C47583">
        <v>0.1157</v>
      </c>
    </row>
    <row r="47584" spans="1:3" x14ac:dyDescent="0.2">
      <c r="A47584">
        <v>36081004002</v>
      </c>
      <c r="B47584" t="s">
        <v>1582</v>
      </c>
      <c r="C47584">
        <v>0.1157</v>
      </c>
    </row>
    <row r="47585" spans="1:3" x14ac:dyDescent="0.2">
      <c r="A47585">
        <v>36063024502</v>
      </c>
      <c r="B47585" t="s">
        <v>18306</v>
      </c>
      <c r="C47585">
        <v>0.1157</v>
      </c>
    </row>
    <row r="47586" spans="1:3" x14ac:dyDescent="0.2">
      <c r="A47586">
        <v>37183052701</v>
      </c>
      <c r="B47586" t="s">
        <v>18307</v>
      </c>
      <c r="C47586">
        <v>0.1157</v>
      </c>
    </row>
    <row r="47587" spans="1:3" x14ac:dyDescent="0.2">
      <c r="A47587">
        <v>12035060303</v>
      </c>
      <c r="B47587" t="s">
        <v>11015</v>
      </c>
      <c r="C47587">
        <v>0.1157</v>
      </c>
    </row>
    <row r="47588" spans="1:3" x14ac:dyDescent="0.2">
      <c r="A47588">
        <v>18069961300</v>
      </c>
      <c r="B47588" t="s">
        <v>6224</v>
      </c>
      <c r="C47588">
        <v>0.1157</v>
      </c>
    </row>
    <row r="47589" spans="1:3" x14ac:dyDescent="0.2">
      <c r="A47589">
        <v>53053073500</v>
      </c>
      <c r="B47589" t="s">
        <v>18308</v>
      </c>
      <c r="C47589">
        <v>0.1157</v>
      </c>
    </row>
    <row r="47590" spans="1:3" x14ac:dyDescent="0.2">
      <c r="A47590">
        <v>54033031100</v>
      </c>
      <c r="B47590" t="s">
        <v>16125</v>
      </c>
      <c r="C47590">
        <v>0.1157</v>
      </c>
    </row>
    <row r="47591" spans="1:3" x14ac:dyDescent="0.2">
      <c r="A47591">
        <v>16049940000</v>
      </c>
      <c r="B47591" t="s">
        <v>14169</v>
      </c>
      <c r="C47591">
        <v>0.1157</v>
      </c>
    </row>
    <row r="47592" spans="1:3" x14ac:dyDescent="0.2">
      <c r="A47592">
        <v>6073016613</v>
      </c>
      <c r="B47592" t="s">
        <v>12301</v>
      </c>
      <c r="C47592">
        <v>0.1157</v>
      </c>
    </row>
    <row r="47593" spans="1:3" x14ac:dyDescent="0.2">
      <c r="A47593">
        <v>29047022301</v>
      </c>
      <c r="B47593" t="s">
        <v>13004</v>
      </c>
      <c r="C47593">
        <v>0.1157</v>
      </c>
    </row>
    <row r="47594" spans="1:3" x14ac:dyDescent="0.2">
      <c r="A47594">
        <v>53037975200</v>
      </c>
      <c r="B47594" t="s">
        <v>18309</v>
      </c>
      <c r="C47594">
        <v>0.1157</v>
      </c>
    </row>
    <row r="47595" spans="1:3" x14ac:dyDescent="0.2">
      <c r="A47595">
        <v>1073012704</v>
      </c>
      <c r="B47595" t="s">
        <v>4938</v>
      </c>
      <c r="C47595">
        <v>0.1157</v>
      </c>
    </row>
    <row r="47596" spans="1:3" x14ac:dyDescent="0.2">
      <c r="A47596">
        <v>6087121600</v>
      </c>
      <c r="B47596" t="s">
        <v>18310</v>
      </c>
      <c r="C47596">
        <v>0.1157</v>
      </c>
    </row>
    <row r="47597" spans="1:3" x14ac:dyDescent="0.2">
      <c r="A47597">
        <v>18091041200</v>
      </c>
      <c r="B47597" t="s">
        <v>18311</v>
      </c>
      <c r="C47597">
        <v>0.1157</v>
      </c>
    </row>
    <row r="47598" spans="1:3" x14ac:dyDescent="0.2">
      <c r="A47598">
        <v>18141011801</v>
      </c>
      <c r="B47598" t="s">
        <v>926</v>
      </c>
      <c r="C47598">
        <v>0.1157</v>
      </c>
    </row>
    <row r="47599" spans="1:3" x14ac:dyDescent="0.2">
      <c r="A47599">
        <v>1081041200</v>
      </c>
      <c r="B47599" t="s">
        <v>1046</v>
      </c>
      <c r="C47599">
        <v>0.1157</v>
      </c>
    </row>
    <row r="47600" spans="1:3" x14ac:dyDescent="0.2">
      <c r="A47600">
        <v>21029020702</v>
      </c>
      <c r="B47600" t="s">
        <v>4942</v>
      </c>
      <c r="C47600">
        <v>0.1157</v>
      </c>
    </row>
    <row r="47601" spans="1:3" x14ac:dyDescent="0.2">
      <c r="A47601">
        <v>39035183605</v>
      </c>
      <c r="B47601" t="s">
        <v>3271</v>
      </c>
      <c r="C47601">
        <v>0.1157</v>
      </c>
    </row>
    <row r="47602" spans="1:3" x14ac:dyDescent="0.2">
      <c r="A47602">
        <v>48453001722</v>
      </c>
      <c r="B47602" t="s">
        <v>18312</v>
      </c>
      <c r="C47602">
        <v>0.1157</v>
      </c>
    </row>
    <row r="47603" spans="1:3" x14ac:dyDescent="0.2">
      <c r="A47603">
        <v>6037571101</v>
      </c>
      <c r="B47603" t="s">
        <v>11527</v>
      </c>
      <c r="C47603">
        <v>0.1157</v>
      </c>
    </row>
    <row r="47604" spans="1:3" x14ac:dyDescent="0.2">
      <c r="A47604">
        <v>26137950600</v>
      </c>
      <c r="B47604" t="s">
        <v>14266</v>
      </c>
      <c r="C47604">
        <v>0.1157</v>
      </c>
    </row>
    <row r="47605" spans="1:3" x14ac:dyDescent="0.2">
      <c r="A47605">
        <v>37071030204</v>
      </c>
      <c r="B47605" t="s">
        <v>5394</v>
      </c>
      <c r="C47605">
        <v>0.1157</v>
      </c>
    </row>
    <row r="47606" spans="1:3" x14ac:dyDescent="0.2">
      <c r="A47606">
        <v>25027760100</v>
      </c>
      <c r="B47606" t="s">
        <v>18313</v>
      </c>
      <c r="C47606">
        <v>0.1157</v>
      </c>
    </row>
    <row r="47607" spans="1:3" x14ac:dyDescent="0.2">
      <c r="A47607">
        <v>27161790500</v>
      </c>
      <c r="B47607" t="s">
        <v>16497</v>
      </c>
      <c r="C47607">
        <v>0.11559999999999999</v>
      </c>
    </row>
    <row r="47608" spans="1:3" x14ac:dyDescent="0.2">
      <c r="A47608">
        <v>17163504303</v>
      </c>
      <c r="B47608" t="s">
        <v>18314</v>
      </c>
      <c r="C47608">
        <v>0.11559999999999999</v>
      </c>
    </row>
    <row r="47609" spans="1:3" x14ac:dyDescent="0.2">
      <c r="A47609">
        <v>39035183100</v>
      </c>
      <c r="B47609" t="s">
        <v>3271</v>
      </c>
      <c r="C47609">
        <v>0.11559999999999999</v>
      </c>
    </row>
    <row r="47610" spans="1:3" x14ac:dyDescent="0.2">
      <c r="A47610">
        <v>4013610500</v>
      </c>
      <c r="B47610" t="s">
        <v>10152</v>
      </c>
      <c r="C47610">
        <v>0.11559999999999999</v>
      </c>
    </row>
    <row r="47611" spans="1:3" x14ac:dyDescent="0.2">
      <c r="A47611">
        <v>39045033100</v>
      </c>
      <c r="B47611" t="s">
        <v>11498</v>
      </c>
      <c r="C47611">
        <v>0.11559999999999999</v>
      </c>
    </row>
    <row r="47612" spans="1:3" x14ac:dyDescent="0.2">
      <c r="A47612">
        <v>42003562800</v>
      </c>
      <c r="B47612" t="s">
        <v>822</v>
      </c>
      <c r="C47612">
        <v>0.11559999999999999</v>
      </c>
    </row>
    <row r="47613" spans="1:3" x14ac:dyDescent="0.2">
      <c r="A47613">
        <v>48113013008</v>
      </c>
      <c r="B47613" t="s">
        <v>1384</v>
      </c>
      <c r="C47613">
        <v>0.11559999999999999</v>
      </c>
    </row>
    <row r="47614" spans="1:3" x14ac:dyDescent="0.2">
      <c r="A47614">
        <v>6037125501</v>
      </c>
      <c r="B47614" t="s">
        <v>6820</v>
      </c>
      <c r="C47614">
        <v>0.11559999999999999</v>
      </c>
    </row>
    <row r="47615" spans="1:3" x14ac:dyDescent="0.2">
      <c r="A47615">
        <v>6037910210</v>
      </c>
      <c r="B47615" t="s">
        <v>3055</v>
      </c>
      <c r="C47615">
        <v>0.11559999999999999</v>
      </c>
    </row>
    <row r="47616" spans="1:3" x14ac:dyDescent="0.2">
      <c r="A47616">
        <v>23005000300</v>
      </c>
      <c r="B47616" t="s">
        <v>18315</v>
      </c>
      <c r="C47616">
        <v>0.11559999999999999</v>
      </c>
    </row>
    <row r="47617" spans="1:3" x14ac:dyDescent="0.2">
      <c r="A47617">
        <v>27137002600</v>
      </c>
      <c r="B47617" t="s">
        <v>3707</v>
      </c>
      <c r="C47617">
        <v>0.11559999999999999</v>
      </c>
    </row>
    <row r="47618" spans="1:3" x14ac:dyDescent="0.2">
      <c r="A47618">
        <v>12086015100</v>
      </c>
      <c r="B47618" t="s">
        <v>823</v>
      </c>
      <c r="C47618">
        <v>0.11559999999999999</v>
      </c>
    </row>
    <row r="47619" spans="1:3" x14ac:dyDescent="0.2">
      <c r="A47619">
        <v>53033030306</v>
      </c>
      <c r="B47619" t="s">
        <v>9473</v>
      </c>
      <c r="C47619">
        <v>0.11559999999999999</v>
      </c>
    </row>
    <row r="47620" spans="1:3" x14ac:dyDescent="0.2">
      <c r="A47620">
        <v>17197881402</v>
      </c>
      <c r="B47620" t="s">
        <v>709</v>
      </c>
      <c r="C47620">
        <v>0.11559999999999999</v>
      </c>
    </row>
    <row r="47621" spans="1:3" x14ac:dyDescent="0.2">
      <c r="A47621">
        <v>36047049200</v>
      </c>
      <c r="B47621" t="s">
        <v>1662</v>
      </c>
      <c r="C47621">
        <v>0.11559999999999999</v>
      </c>
    </row>
    <row r="47622" spans="1:3" x14ac:dyDescent="0.2">
      <c r="A47622">
        <v>36105952200</v>
      </c>
      <c r="B47622" t="s">
        <v>18316</v>
      </c>
      <c r="C47622">
        <v>0.11559999999999999</v>
      </c>
    </row>
    <row r="47623" spans="1:3" x14ac:dyDescent="0.2">
      <c r="A47623">
        <v>27023950500</v>
      </c>
      <c r="B47623" t="s">
        <v>18317</v>
      </c>
      <c r="C47623">
        <v>0.11559999999999999</v>
      </c>
    </row>
    <row r="47624" spans="1:3" x14ac:dyDescent="0.2">
      <c r="A47624">
        <v>19173180200</v>
      </c>
      <c r="B47624" t="s">
        <v>18318</v>
      </c>
      <c r="C47624">
        <v>0.11559999999999999</v>
      </c>
    </row>
    <row r="47625" spans="1:3" x14ac:dyDescent="0.2">
      <c r="A47625">
        <v>36021001900</v>
      </c>
      <c r="B47625" t="s">
        <v>14486</v>
      </c>
      <c r="C47625">
        <v>0.11559999999999999</v>
      </c>
    </row>
    <row r="47626" spans="1:3" x14ac:dyDescent="0.2">
      <c r="A47626">
        <v>1117030214</v>
      </c>
      <c r="B47626" t="s">
        <v>12286</v>
      </c>
      <c r="C47626">
        <v>0.11559999999999999</v>
      </c>
    </row>
    <row r="47627" spans="1:3" x14ac:dyDescent="0.2">
      <c r="A47627">
        <v>53011040907</v>
      </c>
      <c r="B47627" t="s">
        <v>18319</v>
      </c>
      <c r="C47627">
        <v>0.11559999999999999</v>
      </c>
    </row>
    <row r="47628" spans="1:3" x14ac:dyDescent="0.2">
      <c r="A47628">
        <v>39017011121</v>
      </c>
      <c r="B47628" t="s">
        <v>7626</v>
      </c>
      <c r="C47628">
        <v>0.11559999999999999</v>
      </c>
    </row>
    <row r="47629" spans="1:3" x14ac:dyDescent="0.2">
      <c r="A47629">
        <v>27111961700</v>
      </c>
      <c r="B47629" t="s">
        <v>16347</v>
      </c>
      <c r="C47629">
        <v>0.11550000000000001</v>
      </c>
    </row>
    <row r="47630" spans="1:3" x14ac:dyDescent="0.2">
      <c r="A47630">
        <v>19023070200</v>
      </c>
      <c r="B47630" t="s">
        <v>18320</v>
      </c>
      <c r="C47630">
        <v>0.11550000000000001</v>
      </c>
    </row>
    <row r="47631" spans="1:3" x14ac:dyDescent="0.2">
      <c r="A47631">
        <v>45073030602</v>
      </c>
      <c r="B47631" t="s">
        <v>6678</v>
      </c>
      <c r="C47631">
        <v>0.11550000000000001</v>
      </c>
    </row>
    <row r="47632" spans="1:3" x14ac:dyDescent="0.2">
      <c r="A47632">
        <v>21019030700</v>
      </c>
      <c r="B47632" t="s">
        <v>7644</v>
      </c>
      <c r="C47632">
        <v>0.11550000000000001</v>
      </c>
    </row>
    <row r="47633" spans="1:3" x14ac:dyDescent="0.2">
      <c r="A47633">
        <v>12103025308</v>
      </c>
      <c r="B47633" t="s">
        <v>12628</v>
      </c>
      <c r="C47633">
        <v>0.11550000000000001</v>
      </c>
    </row>
    <row r="47634" spans="1:3" x14ac:dyDescent="0.2">
      <c r="A47634">
        <v>55109120700</v>
      </c>
      <c r="B47634" t="s">
        <v>18321</v>
      </c>
      <c r="C47634">
        <v>0.11550000000000001</v>
      </c>
    </row>
    <row r="47635" spans="1:3" x14ac:dyDescent="0.2">
      <c r="A47635">
        <v>27013171400</v>
      </c>
      <c r="B47635" t="s">
        <v>18322</v>
      </c>
      <c r="C47635">
        <v>0.11550000000000001</v>
      </c>
    </row>
    <row r="47636" spans="1:3" x14ac:dyDescent="0.2">
      <c r="A47636">
        <v>12009063107</v>
      </c>
      <c r="B47636" t="s">
        <v>18323</v>
      </c>
      <c r="C47636">
        <v>0.11550000000000001</v>
      </c>
    </row>
    <row r="47637" spans="1:3" x14ac:dyDescent="0.2">
      <c r="A47637">
        <v>26075005400</v>
      </c>
      <c r="B47637" t="s">
        <v>18324</v>
      </c>
      <c r="C47637">
        <v>0.11550000000000001</v>
      </c>
    </row>
    <row r="47638" spans="1:3" x14ac:dyDescent="0.2">
      <c r="A47638">
        <v>6111002700</v>
      </c>
      <c r="B47638" t="s">
        <v>8496</v>
      </c>
      <c r="C47638">
        <v>0.11550000000000001</v>
      </c>
    </row>
    <row r="47639" spans="1:3" x14ac:dyDescent="0.2">
      <c r="A47639">
        <v>42063960500</v>
      </c>
      <c r="B47639" t="s">
        <v>18325</v>
      </c>
      <c r="C47639">
        <v>0.11550000000000001</v>
      </c>
    </row>
    <row r="47640" spans="1:3" x14ac:dyDescent="0.2">
      <c r="A47640">
        <v>13139001605</v>
      </c>
      <c r="B47640" t="s">
        <v>7737</v>
      </c>
      <c r="C47640">
        <v>0.11550000000000001</v>
      </c>
    </row>
    <row r="47641" spans="1:3" x14ac:dyDescent="0.2">
      <c r="A47641">
        <v>12015020301</v>
      </c>
      <c r="B47641" t="s">
        <v>7200</v>
      </c>
      <c r="C47641">
        <v>0.11550000000000001</v>
      </c>
    </row>
    <row r="47642" spans="1:3" x14ac:dyDescent="0.2">
      <c r="A47642">
        <v>53057940600</v>
      </c>
      <c r="B47642" t="s">
        <v>18187</v>
      </c>
      <c r="C47642">
        <v>0.11550000000000001</v>
      </c>
    </row>
    <row r="47643" spans="1:3" x14ac:dyDescent="0.2">
      <c r="A47643">
        <v>27137003600</v>
      </c>
      <c r="B47643" t="s">
        <v>18326</v>
      </c>
      <c r="C47643">
        <v>0.11550000000000001</v>
      </c>
    </row>
    <row r="47644" spans="1:3" x14ac:dyDescent="0.2">
      <c r="A47644">
        <v>48453001845</v>
      </c>
      <c r="B47644" t="s">
        <v>5405</v>
      </c>
      <c r="C47644">
        <v>0.11550000000000001</v>
      </c>
    </row>
    <row r="47645" spans="1:3" x14ac:dyDescent="0.2">
      <c r="A47645">
        <v>6037570002</v>
      </c>
      <c r="B47645" t="s">
        <v>11527</v>
      </c>
      <c r="C47645">
        <v>0.11550000000000001</v>
      </c>
    </row>
    <row r="47646" spans="1:3" x14ac:dyDescent="0.2">
      <c r="A47646">
        <v>34001012701</v>
      </c>
      <c r="B47646" t="s">
        <v>12900</v>
      </c>
      <c r="C47646">
        <v>0.11550000000000001</v>
      </c>
    </row>
    <row r="47647" spans="1:3" x14ac:dyDescent="0.2">
      <c r="A47647">
        <v>24001001900</v>
      </c>
      <c r="B47647" t="s">
        <v>13731</v>
      </c>
      <c r="C47647">
        <v>0.11550000000000001</v>
      </c>
    </row>
    <row r="47648" spans="1:3" x14ac:dyDescent="0.2">
      <c r="A47648">
        <v>15003002100</v>
      </c>
      <c r="B47648" t="s">
        <v>18327</v>
      </c>
      <c r="C47648">
        <v>0.11550000000000001</v>
      </c>
    </row>
    <row r="47649" spans="1:3" x14ac:dyDescent="0.2">
      <c r="A47649">
        <v>38077971400</v>
      </c>
      <c r="B47649" t="s">
        <v>18328</v>
      </c>
      <c r="C47649">
        <v>0.11550000000000001</v>
      </c>
    </row>
    <row r="47650" spans="1:3" x14ac:dyDescent="0.2">
      <c r="A47650">
        <v>6067009320</v>
      </c>
      <c r="B47650" t="s">
        <v>3474</v>
      </c>
      <c r="C47650">
        <v>0.11550000000000001</v>
      </c>
    </row>
    <row r="47651" spans="1:3" x14ac:dyDescent="0.2">
      <c r="A47651">
        <v>20155000200</v>
      </c>
      <c r="B47651" t="s">
        <v>3719</v>
      </c>
      <c r="C47651">
        <v>0.11550000000000001</v>
      </c>
    </row>
    <row r="47652" spans="1:3" x14ac:dyDescent="0.2">
      <c r="A47652">
        <v>42107002800</v>
      </c>
      <c r="B47652" t="s">
        <v>18329</v>
      </c>
      <c r="C47652">
        <v>0.11550000000000001</v>
      </c>
    </row>
    <row r="47653" spans="1:3" x14ac:dyDescent="0.2">
      <c r="A47653">
        <v>6061021901</v>
      </c>
      <c r="B47653" t="s">
        <v>18330</v>
      </c>
      <c r="C47653">
        <v>0.11550000000000001</v>
      </c>
    </row>
    <row r="47654" spans="1:3" x14ac:dyDescent="0.2">
      <c r="A47654">
        <v>34007608206</v>
      </c>
      <c r="B47654" t="s">
        <v>12651</v>
      </c>
      <c r="C47654">
        <v>0.11550000000000001</v>
      </c>
    </row>
    <row r="47655" spans="1:3" x14ac:dyDescent="0.2">
      <c r="A47655">
        <v>31055007002</v>
      </c>
      <c r="B47655" t="s">
        <v>8033</v>
      </c>
      <c r="C47655">
        <v>0.11550000000000001</v>
      </c>
    </row>
    <row r="47656" spans="1:3" x14ac:dyDescent="0.2">
      <c r="A47656">
        <v>6037431002</v>
      </c>
      <c r="B47656" t="s">
        <v>8117</v>
      </c>
      <c r="C47656">
        <v>0.11550000000000001</v>
      </c>
    </row>
    <row r="47657" spans="1:3" x14ac:dyDescent="0.2">
      <c r="A47657">
        <v>56025000902</v>
      </c>
      <c r="B47657" t="s">
        <v>3390</v>
      </c>
      <c r="C47657">
        <v>0.11550000000000001</v>
      </c>
    </row>
    <row r="47658" spans="1:3" x14ac:dyDescent="0.2">
      <c r="A47658">
        <v>17161024103</v>
      </c>
      <c r="B47658" t="s">
        <v>11147</v>
      </c>
      <c r="C47658">
        <v>0.11550000000000001</v>
      </c>
    </row>
    <row r="47659" spans="1:3" x14ac:dyDescent="0.2">
      <c r="A47659">
        <v>42115032100</v>
      </c>
      <c r="B47659" t="s">
        <v>18331</v>
      </c>
      <c r="C47659">
        <v>0.1154</v>
      </c>
    </row>
    <row r="47660" spans="1:3" x14ac:dyDescent="0.2">
      <c r="A47660">
        <v>19181020200</v>
      </c>
      <c r="B47660" t="s">
        <v>17100</v>
      </c>
      <c r="C47660">
        <v>0.1154</v>
      </c>
    </row>
    <row r="47661" spans="1:3" x14ac:dyDescent="0.2">
      <c r="A47661">
        <v>17031160300</v>
      </c>
      <c r="B47661" t="s">
        <v>9725</v>
      </c>
      <c r="C47661">
        <v>0.1154</v>
      </c>
    </row>
    <row r="47662" spans="1:3" x14ac:dyDescent="0.2">
      <c r="A47662">
        <v>12086009706</v>
      </c>
      <c r="B47662" t="s">
        <v>823</v>
      </c>
      <c r="C47662">
        <v>0.1154</v>
      </c>
    </row>
    <row r="47663" spans="1:3" x14ac:dyDescent="0.2">
      <c r="A47663">
        <v>45051040500</v>
      </c>
      <c r="B47663" t="s">
        <v>8468</v>
      </c>
      <c r="C47663">
        <v>0.1154</v>
      </c>
    </row>
    <row r="47664" spans="1:3" x14ac:dyDescent="0.2">
      <c r="A47664">
        <v>21227010802</v>
      </c>
      <c r="B47664" t="s">
        <v>1948</v>
      </c>
      <c r="C47664">
        <v>0.1154</v>
      </c>
    </row>
    <row r="47665" spans="1:3" x14ac:dyDescent="0.2">
      <c r="A47665">
        <v>20091052001</v>
      </c>
      <c r="B47665" t="s">
        <v>18332</v>
      </c>
      <c r="C47665">
        <v>0.1154</v>
      </c>
    </row>
    <row r="47666" spans="1:3" x14ac:dyDescent="0.2">
      <c r="A47666">
        <v>40137001000</v>
      </c>
      <c r="B47666" t="s">
        <v>18333</v>
      </c>
      <c r="C47666">
        <v>0.1154</v>
      </c>
    </row>
    <row r="47667" spans="1:3" x14ac:dyDescent="0.2">
      <c r="A47667">
        <v>27115950700</v>
      </c>
      <c r="B47667" t="s">
        <v>12887</v>
      </c>
      <c r="C47667">
        <v>0.1154</v>
      </c>
    </row>
    <row r="47668" spans="1:3" x14ac:dyDescent="0.2">
      <c r="A47668">
        <v>48439111304</v>
      </c>
      <c r="B47668" t="s">
        <v>6783</v>
      </c>
      <c r="C47668">
        <v>0.1154</v>
      </c>
    </row>
    <row r="47669" spans="1:3" x14ac:dyDescent="0.2">
      <c r="A47669">
        <v>6065041810</v>
      </c>
      <c r="B47669" t="s">
        <v>4797</v>
      </c>
      <c r="C47669">
        <v>0.1154</v>
      </c>
    </row>
    <row r="47670" spans="1:3" x14ac:dyDescent="0.2">
      <c r="A47670">
        <v>4019004620</v>
      </c>
      <c r="B47670" t="s">
        <v>18334</v>
      </c>
      <c r="C47670">
        <v>0.1154</v>
      </c>
    </row>
    <row r="47671" spans="1:3" x14ac:dyDescent="0.2">
      <c r="A47671">
        <v>48149970500</v>
      </c>
      <c r="B47671" t="s">
        <v>18335</v>
      </c>
      <c r="C47671">
        <v>0.1154</v>
      </c>
    </row>
    <row r="47672" spans="1:3" x14ac:dyDescent="0.2">
      <c r="A47672">
        <v>8049000201</v>
      </c>
      <c r="B47672" t="s">
        <v>18336</v>
      </c>
      <c r="C47672">
        <v>0.1154</v>
      </c>
    </row>
    <row r="47673" spans="1:3" x14ac:dyDescent="0.2">
      <c r="A47673">
        <v>26161400700</v>
      </c>
      <c r="B47673" t="s">
        <v>10402</v>
      </c>
      <c r="C47673">
        <v>0.1154</v>
      </c>
    </row>
    <row r="47674" spans="1:3" x14ac:dyDescent="0.2">
      <c r="A47674">
        <v>18003010803</v>
      </c>
      <c r="B47674" t="s">
        <v>18337</v>
      </c>
      <c r="C47674">
        <v>0.1154</v>
      </c>
    </row>
    <row r="47675" spans="1:3" x14ac:dyDescent="0.2">
      <c r="A47675">
        <v>38081974200</v>
      </c>
      <c r="B47675" t="s">
        <v>18338</v>
      </c>
      <c r="C47675">
        <v>0.1154</v>
      </c>
    </row>
    <row r="47676" spans="1:3" x14ac:dyDescent="0.2">
      <c r="A47676">
        <v>6037113422</v>
      </c>
      <c r="B47676" t="s">
        <v>5755</v>
      </c>
      <c r="C47676">
        <v>0.1154</v>
      </c>
    </row>
    <row r="47677" spans="1:3" x14ac:dyDescent="0.2">
      <c r="A47677">
        <v>36111950200</v>
      </c>
      <c r="B47677" t="s">
        <v>13202</v>
      </c>
      <c r="C47677">
        <v>0.1154</v>
      </c>
    </row>
    <row r="47678" spans="1:3" x14ac:dyDescent="0.2">
      <c r="A47678">
        <v>51023040402</v>
      </c>
      <c r="B47678" t="s">
        <v>18339</v>
      </c>
      <c r="C47678">
        <v>0.1154</v>
      </c>
    </row>
    <row r="47679" spans="1:3" x14ac:dyDescent="0.2">
      <c r="A47679">
        <v>12086019800</v>
      </c>
      <c r="B47679" t="s">
        <v>823</v>
      </c>
      <c r="C47679">
        <v>0.1154</v>
      </c>
    </row>
    <row r="47680" spans="1:3" x14ac:dyDescent="0.2">
      <c r="A47680">
        <v>25027707400</v>
      </c>
      <c r="B47680" t="s">
        <v>7020</v>
      </c>
      <c r="C47680">
        <v>0.1154</v>
      </c>
    </row>
    <row r="47681" spans="1:3" x14ac:dyDescent="0.2">
      <c r="A47681">
        <v>12057011603</v>
      </c>
      <c r="B47681" t="s">
        <v>8527</v>
      </c>
      <c r="C47681">
        <v>0.1154</v>
      </c>
    </row>
    <row r="47682" spans="1:3" x14ac:dyDescent="0.2">
      <c r="A47682">
        <v>6055202000</v>
      </c>
      <c r="B47682" t="s">
        <v>18340</v>
      </c>
      <c r="C47682">
        <v>0.1154</v>
      </c>
    </row>
    <row r="47683" spans="1:3" x14ac:dyDescent="0.2">
      <c r="A47683">
        <v>17031020400</v>
      </c>
      <c r="B47683" t="s">
        <v>11613</v>
      </c>
      <c r="C47683">
        <v>0.1154</v>
      </c>
    </row>
    <row r="47684" spans="1:3" x14ac:dyDescent="0.2">
      <c r="A47684">
        <v>41067031912</v>
      </c>
      <c r="B47684" t="s">
        <v>16592</v>
      </c>
      <c r="C47684">
        <v>0.1154</v>
      </c>
    </row>
    <row r="47685" spans="1:3" x14ac:dyDescent="0.2">
      <c r="A47685">
        <v>51153901237</v>
      </c>
      <c r="B47685" t="s">
        <v>6355</v>
      </c>
      <c r="C47685">
        <v>0.1154</v>
      </c>
    </row>
    <row r="47686" spans="1:3" x14ac:dyDescent="0.2">
      <c r="A47686">
        <v>27109001702</v>
      </c>
      <c r="B47686" t="s">
        <v>11305</v>
      </c>
      <c r="C47686">
        <v>0.1154</v>
      </c>
    </row>
    <row r="47687" spans="1:3" x14ac:dyDescent="0.2">
      <c r="A47687">
        <v>37105030502</v>
      </c>
      <c r="B47687" t="s">
        <v>1266</v>
      </c>
      <c r="C47687">
        <v>0.1154</v>
      </c>
    </row>
    <row r="47688" spans="1:3" x14ac:dyDescent="0.2">
      <c r="A47688">
        <v>6047002600</v>
      </c>
      <c r="B47688" t="s">
        <v>2674</v>
      </c>
      <c r="C47688">
        <v>0.1154</v>
      </c>
    </row>
    <row r="47689" spans="1:3" x14ac:dyDescent="0.2">
      <c r="A47689">
        <v>27119020600</v>
      </c>
      <c r="B47689" t="s">
        <v>12227</v>
      </c>
      <c r="C47689">
        <v>0.1154</v>
      </c>
    </row>
    <row r="47690" spans="1:3" x14ac:dyDescent="0.2">
      <c r="A47690">
        <v>53063004602</v>
      </c>
      <c r="B47690" t="s">
        <v>17598</v>
      </c>
      <c r="C47690">
        <v>0.1154</v>
      </c>
    </row>
    <row r="47691" spans="1:3" x14ac:dyDescent="0.2">
      <c r="A47691">
        <v>26055550200</v>
      </c>
      <c r="B47691" t="s">
        <v>12420</v>
      </c>
      <c r="C47691">
        <v>0.1153</v>
      </c>
    </row>
    <row r="47692" spans="1:3" x14ac:dyDescent="0.2">
      <c r="A47692">
        <v>27145010102</v>
      </c>
      <c r="B47692" t="s">
        <v>18341</v>
      </c>
      <c r="C47692">
        <v>0.1153</v>
      </c>
    </row>
    <row r="47693" spans="1:3" x14ac:dyDescent="0.2">
      <c r="A47693">
        <v>4007000600</v>
      </c>
      <c r="B47693" t="s">
        <v>4735</v>
      </c>
      <c r="C47693">
        <v>0.1153</v>
      </c>
    </row>
    <row r="47694" spans="1:3" x14ac:dyDescent="0.2">
      <c r="A47694">
        <v>50023955400</v>
      </c>
      <c r="B47694" t="s">
        <v>16176</v>
      </c>
      <c r="C47694">
        <v>0.1153</v>
      </c>
    </row>
    <row r="47695" spans="1:3" x14ac:dyDescent="0.2">
      <c r="A47695">
        <v>39085200400</v>
      </c>
      <c r="B47695" t="s">
        <v>13327</v>
      </c>
      <c r="C47695">
        <v>0.1153</v>
      </c>
    </row>
    <row r="47696" spans="1:3" x14ac:dyDescent="0.2">
      <c r="A47696">
        <v>55065970200</v>
      </c>
      <c r="B47696" t="s">
        <v>18342</v>
      </c>
      <c r="C47696">
        <v>0.1153</v>
      </c>
    </row>
    <row r="47697" spans="1:3" x14ac:dyDescent="0.2">
      <c r="A47697">
        <v>20103981900</v>
      </c>
      <c r="B47697" t="s">
        <v>18343</v>
      </c>
      <c r="C47697">
        <v>0.1153</v>
      </c>
    </row>
    <row r="47698" spans="1:3" x14ac:dyDescent="0.2">
      <c r="A47698">
        <v>18127050202</v>
      </c>
      <c r="B47698" t="s">
        <v>18344</v>
      </c>
      <c r="C47698">
        <v>0.1153</v>
      </c>
    </row>
    <row r="47699" spans="1:3" x14ac:dyDescent="0.2">
      <c r="A47699">
        <v>26163576200</v>
      </c>
      <c r="B47699" t="s">
        <v>16870</v>
      </c>
      <c r="C47699">
        <v>0.1153</v>
      </c>
    </row>
    <row r="47700" spans="1:3" x14ac:dyDescent="0.2">
      <c r="A47700">
        <v>18089043403</v>
      </c>
      <c r="B47700" t="s">
        <v>15086</v>
      </c>
      <c r="C47700">
        <v>0.1153</v>
      </c>
    </row>
    <row r="47701" spans="1:3" x14ac:dyDescent="0.2">
      <c r="A47701">
        <v>53053070312</v>
      </c>
      <c r="B47701" t="s">
        <v>10849</v>
      </c>
      <c r="C47701">
        <v>0.1153</v>
      </c>
    </row>
    <row r="47702" spans="1:3" x14ac:dyDescent="0.2">
      <c r="A47702">
        <v>48141010215</v>
      </c>
      <c r="B47702" t="s">
        <v>18345</v>
      </c>
      <c r="C47702">
        <v>0.1153</v>
      </c>
    </row>
    <row r="47703" spans="1:3" x14ac:dyDescent="0.2">
      <c r="A47703">
        <v>53033031502</v>
      </c>
      <c r="B47703" t="s">
        <v>16054</v>
      </c>
      <c r="C47703">
        <v>0.1153</v>
      </c>
    </row>
    <row r="47704" spans="1:3" x14ac:dyDescent="0.2">
      <c r="A47704">
        <v>36065024500</v>
      </c>
      <c r="B47704" t="s">
        <v>18346</v>
      </c>
      <c r="C47704">
        <v>0.1153</v>
      </c>
    </row>
    <row r="47705" spans="1:3" x14ac:dyDescent="0.2">
      <c r="A47705">
        <v>36093032902</v>
      </c>
      <c r="B47705" t="s">
        <v>5308</v>
      </c>
      <c r="C47705">
        <v>0.1153</v>
      </c>
    </row>
    <row r="47706" spans="1:3" x14ac:dyDescent="0.2">
      <c r="A47706">
        <v>26001970400</v>
      </c>
      <c r="B47706" t="s">
        <v>15408</v>
      </c>
      <c r="C47706">
        <v>0.1153</v>
      </c>
    </row>
    <row r="47707" spans="1:3" x14ac:dyDescent="0.2">
      <c r="A47707">
        <v>48121021623</v>
      </c>
      <c r="B47707" t="s">
        <v>10691</v>
      </c>
      <c r="C47707">
        <v>0.1153</v>
      </c>
    </row>
    <row r="47708" spans="1:3" x14ac:dyDescent="0.2">
      <c r="A47708">
        <v>47179061701</v>
      </c>
      <c r="B47708" t="s">
        <v>9328</v>
      </c>
      <c r="C47708">
        <v>0.1153</v>
      </c>
    </row>
    <row r="47709" spans="1:3" x14ac:dyDescent="0.2">
      <c r="A47709">
        <v>6065043315</v>
      </c>
      <c r="B47709" t="s">
        <v>4337</v>
      </c>
      <c r="C47709">
        <v>0.1153</v>
      </c>
    </row>
    <row r="47710" spans="1:3" x14ac:dyDescent="0.2">
      <c r="A47710">
        <v>42097081100</v>
      </c>
      <c r="B47710" t="s">
        <v>16792</v>
      </c>
      <c r="C47710">
        <v>0.1153</v>
      </c>
    </row>
    <row r="47711" spans="1:3" x14ac:dyDescent="0.2">
      <c r="A47711">
        <v>42011010500</v>
      </c>
      <c r="B47711" t="s">
        <v>18347</v>
      </c>
      <c r="C47711">
        <v>0.1153</v>
      </c>
    </row>
    <row r="47712" spans="1:3" x14ac:dyDescent="0.2">
      <c r="A47712">
        <v>20045000802</v>
      </c>
      <c r="B47712" t="s">
        <v>11294</v>
      </c>
      <c r="C47712">
        <v>0.1153</v>
      </c>
    </row>
    <row r="47713" spans="1:3" x14ac:dyDescent="0.2">
      <c r="A47713">
        <v>36005024600</v>
      </c>
      <c r="B47713" t="s">
        <v>1194</v>
      </c>
      <c r="C47713">
        <v>0.1153</v>
      </c>
    </row>
    <row r="47714" spans="1:3" x14ac:dyDescent="0.2">
      <c r="A47714">
        <v>27053026812</v>
      </c>
      <c r="B47714" t="s">
        <v>2662</v>
      </c>
      <c r="C47714">
        <v>0.1152</v>
      </c>
    </row>
    <row r="47715" spans="1:3" x14ac:dyDescent="0.2">
      <c r="A47715">
        <v>12009065022</v>
      </c>
      <c r="B47715" t="s">
        <v>18348</v>
      </c>
      <c r="C47715">
        <v>0.1152</v>
      </c>
    </row>
    <row r="47716" spans="1:3" x14ac:dyDescent="0.2">
      <c r="A47716">
        <v>12117021707</v>
      </c>
      <c r="B47716" t="s">
        <v>8958</v>
      </c>
      <c r="C47716">
        <v>0.1152</v>
      </c>
    </row>
    <row r="47717" spans="1:3" x14ac:dyDescent="0.2">
      <c r="A47717">
        <v>17109011000</v>
      </c>
      <c r="B47717" t="s">
        <v>8520</v>
      </c>
      <c r="C47717">
        <v>0.1152</v>
      </c>
    </row>
    <row r="47718" spans="1:3" x14ac:dyDescent="0.2">
      <c r="A47718">
        <v>55115100900</v>
      </c>
      <c r="B47718" t="s">
        <v>11059</v>
      </c>
      <c r="C47718">
        <v>0.1152</v>
      </c>
    </row>
    <row r="47719" spans="1:3" x14ac:dyDescent="0.2">
      <c r="A47719">
        <v>20051072900</v>
      </c>
      <c r="B47719" t="s">
        <v>17676</v>
      </c>
      <c r="C47719">
        <v>0.1152</v>
      </c>
    </row>
    <row r="47720" spans="1:3" x14ac:dyDescent="0.2">
      <c r="A47720">
        <v>36119001403</v>
      </c>
      <c r="B47720" t="s">
        <v>18349</v>
      </c>
      <c r="C47720">
        <v>0.1152</v>
      </c>
    </row>
    <row r="47721" spans="1:3" x14ac:dyDescent="0.2">
      <c r="A47721">
        <v>4015953100</v>
      </c>
      <c r="B47721" t="s">
        <v>7800</v>
      </c>
      <c r="C47721">
        <v>0.1152</v>
      </c>
    </row>
    <row r="47722" spans="1:3" x14ac:dyDescent="0.2">
      <c r="A47722">
        <v>6065041912</v>
      </c>
      <c r="B47722" t="s">
        <v>4797</v>
      </c>
      <c r="C47722">
        <v>0.1152</v>
      </c>
    </row>
    <row r="47723" spans="1:3" x14ac:dyDescent="0.2">
      <c r="A47723">
        <v>33005970100</v>
      </c>
      <c r="B47723" t="s">
        <v>18350</v>
      </c>
      <c r="C47723">
        <v>0.1152</v>
      </c>
    </row>
    <row r="47724" spans="1:3" x14ac:dyDescent="0.2">
      <c r="A47724">
        <v>36063022100</v>
      </c>
      <c r="B47724" t="s">
        <v>1332</v>
      </c>
      <c r="C47724">
        <v>0.1152</v>
      </c>
    </row>
    <row r="47725" spans="1:3" x14ac:dyDescent="0.2">
      <c r="A47725">
        <v>9005425500</v>
      </c>
      <c r="B47725" t="s">
        <v>18351</v>
      </c>
      <c r="C47725">
        <v>0.1152</v>
      </c>
    </row>
    <row r="47726" spans="1:3" x14ac:dyDescent="0.2">
      <c r="A47726">
        <v>23031005100</v>
      </c>
      <c r="B47726" t="s">
        <v>16328</v>
      </c>
      <c r="C47726">
        <v>0.1152</v>
      </c>
    </row>
    <row r="47727" spans="1:3" x14ac:dyDescent="0.2">
      <c r="A47727">
        <v>12086006205</v>
      </c>
      <c r="B47727" t="s">
        <v>18352</v>
      </c>
      <c r="C47727">
        <v>0.1152</v>
      </c>
    </row>
    <row r="47728" spans="1:3" x14ac:dyDescent="0.2">
      <c r="A47728">
        <v>22093040300</v>
      </c>
      <c r="B47728" t="s">
        <v>18353</v>
      </c>
      <c r="C47728">
        <v>0.1152</v>
      </c>
    </row>
    <row r="47729" spans="1:3" x14ac:dyDescent="0.2">
      <c r="A47729">
        <v>21067004105</v>
      </c>
      <c r="B47729" t="s">
        <v>1224</v>
      </c>
      <c r="C47729">
        <v>0.1152</v>
      </c>
    </row>
    <row r="47730" spans="1:3" x14ac:dyDescent="0.2">
      <c r="A47730">
        <v>12083002202</v>
      </c>
      <c r="B47730" t="s">
        <v>18354</v>
      </c>
      <c r="C47730">
        <v>0.1152</v>
      </c>
    </row>
    <row r="47731" spans="1:3" x14ac:dyDescent="0.2">
      <c r="A47731">
        <v>6097151310</v>
      </c>
      <c r="B47731" t="s">
        <v>15391</v>
      </c>
      <c r="C47731">
        <v>0.1152</v>
      </c>
    </row>
    <row r="47732" spans="1:3" x14ac:dyDescent="0.2">
      <c r="A47732">
        <v>36007013100</v>
      </c>
      <c r="B47732" t="s">
        <v>9067</v>
      </c>
      <c r="C47732">
        <v>0.1152</v>
      </c>
    </row>
    <row r="47733" spans="1:3" x14ac:dyDescent="0.2">
      <c r="A47733">
        <v>27053109200</v>
      </c>
      <c r="B47733" t="s">
        <v>2662</v>
      </c>
      <c r="C47733">
        <v>0.1152</v>
      </c>
    </row>
    <row r="47734" spans="1:3" x14ac:dyDescent="0.2">
      <c r="A47734">
        <v>17075950200</v>
      </c>
      <c r="B47734" t="s">
        <v>18355</v>
      </c>
      <c r="C47734">
        <v>0.1152</v>
      </c>
    </row>
    <row r="47735" spans="1:3" x14ac:dyDescent="0.2">
      <c r="A47735">
        <v>8069000901</v>
      </c>
      <c r="B47735" t="s">
        <v>18356</v>
      </c>
      <c r="C47735">
        <v>0.1152</v>
      </c>
    </row>
    <row r="47736" spans="1:3" x14ac:dyDescent="0.2">
      <c r="A47736">
        <v>37067004102</v>
      </c>
      <c r="B47736" t="s">
        <v>18357</v>
      </c>
      <c r="C47736">
        <v>0.1152</v>
      </c>
    </row>
    <row r="47737" spans="1:3" x14ac:dyDescent="0.2">
      <c r="A47737">
        <v>17119401901</v>
      </c>
      <c r="B47737" t="s">
        <v>10258</v>
      </c>
      <c r="C47737">
        <v>0.1152</v>
      </c>
    </row>
    <row r="47738" spans="1:3" x14ac:dyDescent="0.2">
      <c r="A47738">
        <v>42061950300</v>
      </c>
      <c r="B47738" t="s">
        <v>14400</v>
      </c>
      <c r="C47738">
        <v>0.1152</v>
      </c>
    </row>
    <row r="47739" spans="1:3" x14ac:dyDescent="0.2">
      <c r="A47739">
        <v>53053071209</v>
      </c>
      <c r="B47739" t="s">
        <v>11078</v>
      </c>
      <c r="C47739">
        <v>0.1152</v>
      </c>
    </row>
    <row r="47740" spans="1:3" x14ac:dyDescent="0.2">
      <c r="A47740">
        <v>6067007020</v>
      </c>
      <c r="B47740" t="s">
        <v>3777</v>
      </c>
      <c r="C47740">
        <v>0.1152</v>
      </c>
    </row>
    <row r="47741" spans="1:3" x14ac:dyDescent="0.2">
      <c r="A47741">
        <v>27163071011</v>
      </c>
      <c r="B47741" t="s">
        <v>18358</v>
      </c>
      <c r="C47741">
        <v>0.1152</v>
      </c>
    </row>
    <row r="47742" spans="1:3" x14ac:dyDescent="0.2">
      <c r="A47742">
        <v>12086018200</v>
      </c>
      <c r="B47742" t="s">
        <v>823</v>
      </c>
      <c r="C47742">
        <v>0.1152</v>
      </c>
    </row>
    <row r="47743" spans="1:3" x14ac:dyDescent="0.2">
      <c r="A47743">
        <v>29021002200</v>
      </c>
      <c r="B47743" t="s">
        <v>2183</v>
      </c>
      <c r="C47743">
        <v>0.11509999999999999</v>
      </c>
    </row>
    <row r="47744" spans="1:3" x14ac:dyDescent="0.2">
      <c r="A47744">
        <v>26125131800</v>
      </c>
      <c r="B47744" t="s">
        <v>18359</v>
      </c>
      <c r="C47744">
        <v>0.11509999999999999</v>
      </c>
    </row>
    <row r="47745" spans="1:3" x14ac:dyDescent="0.2">
      <c r="A47745">
        <v>33001966200</v>
      </c>
      <c r="B47745" t="s">
        <v>10961</v>
      </c>
      <c r="C47745">
        <v>0.11509999999999999</v>
      </c>
    </row>
    <row r="47746" spans="1:3" x14ac:dyDescent="0.2">
      <c r="A47746">
        <v>19037070300</v>
      </c>
      <c r="B47746" t="s">
        <v>18360</v>
      </c>
      <c r="C47746">
        <v>0.11509999999999999</v>
      </c>
    </row>
    <row r="47747" spans="1:3" x14ac:dyDescent="0.2">
      <c r="A47747">
        <v>6085512312</v>
      </c>
      <c r="B47747" t="s">
        <v>7342</v>
      </c>
      <c r="C47747">
        <v>0.11509999999999999</v>
      </c>
    </row>
    <row r="47748" spans="1:3" x14ac:dyDescent="0.2">
      <c r="A47748">
        <v>51153901229</v>
      </c>
      <c r="B47748" t="s">
        <v>6355</v>
      </c>
      <c r="C47748">
        <v>0.11509999999999999</v>
      </c>
    </row>
    <row r="47749" spans="1:3" x14ac:dyDescent="0.2">
      <c r="A47749">
        <v>26053950200</v>
      </c>
      <c r="B47749" t="s">
        <v>18361</v>
      </c>
      <c r="C47749">
        <v>0.11509999999999999</v>
      </c>
    </row>
    <row r="47750" spans="1:3" x14ac:dyDescent="0.2">
      <c r="A47750">
        <v>31159960400</v>
      </c>
      <c r="B47750" t="s">
        <v>18362</v>
      </c>
      <c r="C47750">
        <v>0.11509999999999999</v>
      </c>
    </row>
    <row r="47751" spans="1:3" x14ac:dyDescent="0.2">
      <c r="A47751">
        <v>6077004303</v>
      </c>
      <c r="B47751" t="s">
        <v>4232</v>
      </c>
      <c r="C47751">
        <v>0.11509999999999999</v>
      </c>
    </row>
    <row r="47752" spans="1:3" x14ac:dyDescent="0.2">
      <c r="A47752">
        <v>12086008412</v>
      </c>
      <c r="B47752" t="s">
        <v>823</v>
      </c>
      <c r="C47752">
        <v>0.11509999999999999</v>
      </c>
    </row>
    <row r="47753" spans="1:3" x14ac:dyDescent="0.2">
      <c r="A47753">
        <v>55071010200</v>
      </c>
      <c r="B47753" t="s">
        <v>18363</v>
      </c>
      <c r="C47753">
        <v>0.11509999999999999</v>
      </c>
    </row>
    <row r="47754" spans="1:3" x14ac:dyDescent="0.2">
      <c r="A47754">
        <v>56005000500</v>
      </c>
      <c r="B47754" t="s">
        <v>13142</v>
      </c>
      <c r="C47754">
        <v>0.11509999999999999</v>
      </c>
    </row>
    <row r="47755" spans="1:3" x14ac:dyDescent="0.2">
      <c r="A47755">
        <v>48423002004</v>
      </c>
      <c r="B47755" t="s">
        <v>1445</v>
      </c>
      <c r="C47755">
        <v>0.11509999999999999</v>
      </c>
    </row>
    <row r="47756" spans="1:3" x14ac:dyDescent="0.2">
      <c r="A47756">
        <v>39133601200</v>
      </c>
      <c r="B47756" t="s">
        <v>14044</v>
      </c>
      <c r="C47756">
        <v>0.11509999999999999</v>
      </c>
    </row>
    <row r="47757" spans="1:3" x14ac:dyDescent="0.2">
      <c r="A47757">
        <v>17031823002</v>
      </c>
      <c r="B47757" t="s">
        <v>13478</v>
      </c>
      <c r="C47757">
        <v>0.11509999999999999</v>
      </c>
    </row>
    <row r="47758" spans="1:3" x14ac:dyDescent="0.2">
      <c r="A47758">
        <v>25005613700</v>
      </c>
      <c r="B47758" t="s">
        <v>11103</v>
      </c>
      <c r="C47758">
        <v>0.11509999999999999</v>
      </c>
    </row>
    <row r="47759" spans="1:3" x14ac:dyDescent="0.2">
      <c r="A47759">
        <v>24017850904</v>
      </c>
      <c r="B47759" t="s">
        <v>18364</v>
      </c>
      <c r="C47759">
        <v>0.11509999999999999</v>
      </c>
    </row>
    <row r="47760" spans="1:3" x14ac:dyDescent="0.2">
      <c r="A47760">
        <v>6037127300</v>
      </c>
      <c r="B47760" t="s">
        <v>4360</v>
      </c>
      <c r="C47760">
        <v>0.11509999999999999</v>
      </c>
    </row>
    <row r="47761" spans="1:3" x14ac:dyDescent="0.2">
      <c r="A47761">
        <v>31153010105</v>
      </c>
      <c r="B47761" t="s">
        <v>11041</v>
      </c>
      <c r="C47761">
        <v>0.11509999999999999</v>
      </c>
    </row>
    <row r="47762" spans="1:3" x14ac:dyDescent="0.2">
      <c r="A47762">
        <v>29183311802</v>
      </c>
      <c r="B47762" t="s">
        <v>9159</v>
      </c>
      <c r="C47762">
        <v>0.11509999999999999</v>
      </c>
    </row>
    <row r="47763" spans="1:3" x14ac:dyDescent="0.2">
      <c r="A47763">
        <v>26163572400</v>
      </c>
      <c r="B47763" t="s">
        <v>10399</v>
      </c>
      <c r="C47763">
        <v>0.11509999999999999</v>
      </c>
    </row>
    <row r="47764" spans="1:3" x14ac:dyDescent="0.2">
      <c r="A47764">
        <v>12021010300</v>
      </c>
      <c r="B47764" t="s">
        <v>17735</v>
      </c>
      <c r="C47764">
        <v>0.11509999999999999</v>
      </c>
    </row>
    <row r="47765" spans="1:3" x14ac:dyDescent="0.2">
      <c r="A47765">
        <v>17119403533</v>
      </c>
      <c r="B47765" t="s">
        <v>18365</v>
      </c>
      <c r="C47765">
        <v>0.11509999999999999</v>
      </c>
    </row>
    <row r="47766" spans="1:3" x14ac:dyDescent="0.2">
      <c r="A47766">
        <v>6037571200</v>
      </c>
      <c r="B47766" t="s">
        <v>18366</v>
      </c>
      <c r="C47766">
        <v>0.11509999999999999</v>
      </c>
    </row>
    <row r="47767" spans="1:3" x14ac:dyDescent="0.2">
      <c r="A47767">
        <v>6081600402</v>
      </c>
      <c r="B47767" t="s">
        <v>18367</v>
      </c>
      <c r="C47767">
        <v>0.11509999999999999</v>
      </c>
    </row>
    <row r="47768" spans="1:3" x14ac:dyDescent="0.2">
      <c r="A47768">
        <v>12073002206</v>
      </c>
      <c r="B47768" t="s">
        <v>18368</v>
      </c>
      <c r="C47768">
        <v>0.11509999999999999</v>
      </c>
    </row>
    <row r="47769" spans="1:3" x14ac:dyDescent="0.2">
      <c r="A47769">
        <v>4013420109</v>
      </c>
      <c r="B47769" t="s">
        <v>18369</v>
      </c>
      <c r="C47769">
        <v>0.11509999999999999</v>
      </c>
    </row>
    <row r="47770" spans="1:3" x14ac:dyDescent="0.2">
      <c r="A47770">
        <v>53063004400</v>
      </c>
      <c r="B47770" t="s">
        <v>14600</v>
      </c>
      <c r="C47770">
        <v>0.11509999999999999</v>
      </c>
    </row>
    <row r="47771" spans="1:3" x14ac:dyDescent="0.2">
      <c r="A47771">
        <v>41067032404</v>
      </c>
      <c r="B47771" t="s">
        <v>5201</v>
      </c>
      <c r="C47771">
        <v>0.11509999999999999</v>
      </c>
    </row>
    <row r="47772" spans="1:3" x14ac:dyDescent="0.2">
      <c r="A47772">
        <v>12086009023</v>
      </c>
      <c r="B47772" t="s">
        <v>823</v>
      </c>
      <c r="C47772">
        <v>0.11509999999999999</v>
      </c>
    </row>
    <row r="47773" spans="1:3" x14ac:dyDescent="0.2">
      <c r="A47773">
        <v>42063961300</v>
      </c>
      <c r="B47773" t="s">
        <v>17400</v>
      </c>
      <c r="C47773">
        <v>0.11509999999999999</v>
      </c>
    </row>
    <row r="47774" spans="1:3" x14ac:dyDescent="0.2">
      <c r="A47774">
        <v>38015011105</v>
      </c>
      <c r="B47774" t="s">
        <v>12699</v>
      </c>
      <c r="C47774">
        <v>0.115</v>
      </c>
    </row>
    <row r="47775" spans="1:3" x14ac:dyDescent="0.2">
      <c r="A47775">
        <v>27141030403</v>
      </c>
      <c r="B47775" t="s">
        <v>15034</v>
      </c>
      <c r="C47775">
        <v>0.115</v>
      </c>
    </row>
    <row r="47776" spans="1:3" x14ac:dyDescent="0.2">
      <c r="A47776">
        <v>48309002800</v>
      </c>
      <c r="B47776" t="s">
        <v>18370</v>
      </c>
      <c r="C47776">
        <v>0.115</v>
      </c>
    </row>
    <row r="47777" spans="1:3" x14ac:dyDescent="0.2">
      <c r="A47777">
        <v>32003005007</v>
      </c>
      <c r="B47777" t="s">
        <v>759</v>
      </c>
      <c r="C47777">
        <v>0.115</v>
      </c>
    </row>
    <row r="47778" spans="1:3" x14ac:dyDescent="0.2">
      <c r="A47778">
        <v>54039011302</v>
      </c>
      <c r="B47778" t="s">
        <v>14052</v>
      </c>
      <c r="C47778">
        <v>0.115</v>
      </c>
    </row>
    <row r="47779" spans="1:3" x14ac:dyDescent="0.2">
      <c r="A47779">
        <v>53061052301</v>
      </c>
      <c r="B47779" t="s">
        <v>15002</v>
      </c>
      <c r="C47779">
        <v>0.115</v>
      </c>
    </row>
    <row r="47780" spans="1:3" x14ac:dyDescent="0.2">
      <c r="A47780">
        <v>8005086100</v>
      </c>
      <c r="B47780" t="s">
        <v>18371</v>
      </c>
      <c r="C47780">
        <v>0.115</v>
      </c>
    </row>
    <row r="47781" spans="1:3" x14ac:dyDescent="0.2">
      <c r="A47781">
        <v>34001011805</v>
      </c>
      <c r="B47781" t="s">
        <v>6046</v>
      </c>
      <c r="C47781">
        <v>0.115</v>
      </c>
    </row>
    <row r="47782" spans="1:3" x14ac:dyDescent="0.2">
      <c r="A47782">
        <v>55087013100</v>
      </c>
      <c r="B47782" t="s">
        <v>18372</v>
      </c>
      <c r="C47782">
        <v>0.115</v>
      </c>
    </row>
    <row r="47783" spans="1:3" x14ac:dyDescent="0.2">
      <c r="A47783">
        <v>12069030410</v>
      </c>
      <c r="B47783" t="s">
        <v>8663</v>
      </c>
      <c r="C47783">
        <v>0.115</v>
      </c>
    </row>
    <row r="47784" spans="1:3" x14ac:dyDescent="0.2">
      <c r="A47784">
        <v>42049010902</v>
      </c>
      <c r="B47784" t="s">
        <v>998</v>
      </c>
      <c r="C47784">
        <v>0.115</v>
      </c>
    </row>
    <row r="47785" spans="1:3" x14ac:dyDescent="0.2">
      <c r="A47785">
        <v>27053026807</v>
      </c>
      <c r="B47785" t="s">
        <v>2662</v>
      </c>
      <c r="C47785">
        <v>0.115</v>
      </c>
    </row>
    <row r="47786" spans="1:3" x14ac:dyDescent="0.2">
      <c r="A47786">
        <v>18063210502</v>
      </c>
      <c r="B47786" t="s">
        <v>18373</v>
      </c>
      <c r="C47786">
        <v>0.115</v>
      </c>
    </row>
    <row r="47787" spans="1:3" x14ac:dyDescent="0.2">
      <c r="A47787">
        <v>42029300600</v>
      </c>
      <c r="B47787" t="s">
        <v>16992</v>
      </c>
      <c r="C47787">
        <v>0.115</v>
      </c>
    </row>
    <row r="47788" spans="1:3" x14ac:dyDescent="0.2">
      <c r="A47788">
        <v>34005700703</v>
      </c>
      <c r="B47788" t="s">
        <v>17038</v>
      </c>
      <c r="C47788">
        <v>0.115</v>
      </c>
    </row>
    <row r="47789" spans="1:3" x14ac:dyDescent="0.2">
      <c r="A47789">
        <v>12073000302</v>
      </c>
      <c r="B47789" t="s">
        <v>18374</v>
      </c>
      <c r="C47789">
        <v>0.115</v>
      </c>
    </row>
    <row r="47790" spans="1:3" x14ac:dyDescent="0.2">
      <c r="A47790">
        <v>51107610900</v>
      </c>
      <c r="B47790" t="s">
        <v>18375</v>
      </c>
      <c r="C47790">
        <v>0.115</v>
      </c>
    </row>
    <row r="47791" spans="1:3" x14ac:dyDescent="0.2">
      <c r="A47791">
        <v>53011040408</v>
      </c>
      <c r="B47791" t="s">
        <v>13752</v>
      </c>
      <c r="C47791">
        <v>0.115</v>
      </c>
    </row>
    <row r="47792" spans="1:3" x14ac:dyDescent="0.2">
      <c r="A47792">
        <v>40147001200</v>
      </c>
      <c r="B47792" t="s">
        <v>2112</v>
      </c>
      <c r="C47792">
        <v>0.115</v>
      </c>
    </row>
    <row r="47793" spans="1:3" x14ac:dyDescent="0.2">
      <c r="A47793">
        <v>26073940100</v>
      </c>
      <c r="B47793" t="s">
        <v>9891</v>
      </c>
      <c r="C47793">
        <v>0.115</v>
      </c>
    </row>
    <row r="47794" spans="1:3" x14ac:dyDescent="0.2">
      <c r="A47794">
        <v>55079101600</v>
      </c>
      <c r="B47794" t="s">
        <v>10992</v>
      </c>
      <c r="C47794">
        <v>0.1149</v>
      </c>
    </row>
    <row r="47795" spans="1:3" x14ac:dyDescent="0.2">
      <c r="A47795">
        <v>16065950302</v>
      </c>
      <c r="B47795" t="s">
        <v>13860</v>
      </c>
      <c r="C47795">
        <v>0.1149</v>
      </c>
    </row>
    <row r="47796" spans="1:3" x14ac:dyDescent="0.2">
      <c r="A47796">
        <v>55025012600</v>
      </c>
      <c r="B47796" t="s">
        <v>18376</v>
      </c>
      <c r="C47796">
        <v>0.1149</v>
      </c>
    </row>
    <row r="47797" spans="1:3" x14ac:dyDescent="0.2">
      <c r="A47797">
        <v>34015500205</v>
      </c>
      <c r="B47797" t="s">
        <v>18377</v>
      </c>
      <c r="C47797">
        <v>0.1149</v>
      </c>
    </row>
    <row r="47798" spans="1:3" x14ac:dyDescent="0.2">
      <c r="A47798">
        <v>6065041805</v>
      </c>
      <c r="B47798" t="s">
        <v>4797</v>
      </c>
      <c r="C47798">
        <v>0.1149</v>
      </c>
    </row>
    <row r="47799" spans="1:3" x14ac:dyDescent="0.2">
      <c r="A47799">
        <v>53077002802</v>
      </c>
      <c r="B47799" t="s">
        <v>971</v>
      </c>
      <c r="C47799">
        <v>0.1149</v>
      </c>
    </row>
    <row r="47800" spans="1:3" x14ac:dyDescent="0.2">
      <c r="A47800">
        <v>27057070200</v>
      </c>
      <c r="B47800" t="s">
        <v>10404</v>
      </c>
      <c r="C47800">
        <v>0.1149</v>
      </c>
    </row>
    <row r="47801" spans="1:3" x14ac:dyDescent="0.2">
      <c r="A47801">
        <v>32003005108</v>
      </c>
      <c r="B47801" t="s">
        <v>14405</v>
      </c>
      <c r="C47801">
        <v>0.1149</v>
      </c>
    </row>
    <row r="47802" spans="1:3" x14ac:dyDescent="0.2">
      <c r="A47802">
        <v>36057070500</v>
      </c>
      <c r="B47802" t="s">
        <v>4228</v>
      </c>
      <c r="C47802">
        <v>0.1149</v>
      </c>
    </row>
    <row r="47803" spans="1:3" x14ac:dyDescent="0.2">
      <c r="A47803">
        <v>42043024502</v>
      </c>
      <c r="B47803" t="s">
        <v>18378</v>
      </c>
      <c r="C47803">
        <v>0.1149</v>
      </c>
    </row>
    <row r="47804" spans="1:3" x14ac:dyDescent="0.2">
      <c r="A47804">
        <v>42095016300</v>
      </c>
      <c r="B47804" t="s">
        <v>17253</v>
      </c>
      <c r="C47804">
        <v>0.1149</v>
      </c>
    </row>
    <row r="47805" spans="1:3" x14ac:dyDescent="0.2">
      <c r="A47805">
        <v>37147000502</v>
      </c>
      <c r="B47805" t="s">
        <v>1223</v>
      </c>
      <c r="C47805">
        <v>0.1149</v>
      </c>
    </row>
    <row r="47806" spans="1:3" x14ac:dyDescent="0.2">
      <c r="A47806">
        <v>12011040701</v>
      </c>
      <c r="B47806" t="s">
        <v>681</v>
      </c>
      <c r="C47806">
        <v>0.1149</v>
      </c>
    </row>
    <row r="47807" spans="1:3" x14ac:dyDescent="0.2">
      <c r="A47807">
        <v>24003751200</v>
      </c>
      <c r="B47807" t="s">
        <v>253</v>
      </c>
      <c r="C47807">
        <v>0.1149</v>
      </c>
    </row>
    <row r="47808" spans="1:3" x14ac:dyDescent="0.2">
      <c r="A47808">
        <v>6087121401</v>
      </c>
      <c r="B47808" t="s">
        <v>14360</v>
      </c>
      <c r="C47808">
        <v>0.1149</v>
      </c>
    </row>
    <row r="47809" spans="1:3" x14ac:dyDescent="0.2">
      <c r="A47809">
        <v>6029006008</v>
      </c>
      <c r="B47809" t="s">
        <v>13714</v>
      </c>
      <c r="C47809">
        <v>0.1149</v>
      </c>
    </row>
    <row r="47810" spans="1:3" x14ac:dyDescent="0.2">
      <c r="A47810">
        <v>53075000700</v>
      </c>
      <c r="B47810" t="s">
        <v>18379</v>
      </c>
      <c r="C47810">
        <v>0.1149</v>
      </c>
    </row>
    <row r="47811" spans="1:3" x14ac:dyDescent="0.2">
      <c r="A47811">
        <v>36029016700</v>
      </c>
      <c r="B47811" t="s">
        <v>12966</v>
      </c>
      <c r="C47811">
        <v>0.1149</v>
      </c>
    </row>
    <row r="47812" spans="1:3" x14ac:dyDescent="0.2">
      <c r="A47812">
        <v>12009064126</v>
      </c>
      <c r="B47812" t="s">
        <v>1166</v>
      </c>
      <c r="C47812">
        <v>0.1149</v>
      </c>
    </row>
    <row r="47813" spans="1:3" x14ac:dyDescent="0.2">
      <c r="A47813">
        <v>26163569700</v>
      </c>
      <c r="B47813" t="s">
        <v>16310</v>
      </c>
      <c r="C47813">
        <v>0.1149</v>
      </c>
    </row>
    <row r="47814" spans="1:3" x14ac:dyDescent="0.2">
      <c r="A47814">
        <v>31023967700</v>
      </c>
      <c r="B47814" t="s">
        <v>18380</v>
      </c>
      <c r="C47814">
        <v>0.1149</v>
      </c>
    </row>
    <row r="47815" spans="1:3" x14ac:dyDescent="0.2">
      <c r="A47815">
        <v>40119010101</v>
      </c>
      <c r="B47815" t="s">
        <v>6823</v>
      </c>
      <c r="C47815">
        <v>0.1149</v>
      </c>
    </row>
    <row r="47816" spans="1:3" x14ac:dyDescent="0.2">
      <c r="A47816">
        <v>17123961300</v>
      </c>
      <c r="B47816" t="s">
        <v>18381</v>
      </c>
      <c r="C47816">
        <v>0.1149</v>
      </c>
    </row>
    <row r="47817" spans="1:3" x14ac:dyDescent="0.2">
      <c r="A47817">
        <v>36001014615</v>
      </c>
      <c r="B47817" t="s">
        <v>18382</v>
      </c>
      <c r="C47817">
        <v>0.1149</v>
      </c>
    </row>
    <row r="47818" spans="1:3" x14ac:dyDescent="0.2">
      <c r="A47818">
        <v>42125755700</v>
      </c>
      <c r="B47818" t="s">
        <v>6338</v>
      </c>
      <c r="C47818">
        <v>0.1149</v>
      </c>
    </row>
    <row r="47819" spans="1:3" x14ac:dyDescent="0.2">
      <c r="A47819">
        <v>6067009618</v>
      </c>
      <c r="B47819" t="s">
        <v>8984</v>
      </c>
      <c r="C47819">
        <v>0.1149</v>
      </c>
    </row>
    <row r="47820" spans="1:3" x14ac:dyDescent="0.2">
      <c r="A47820">
        <v>27093560200</v>
      </c>
      <c r="B47820" t="s">
        <v>10978</v>
      </c>
      <c r="C47820">
        <v>0.1148</v>
      </c>
    </row>
    <row r="47821" spans="1:3" x14ac:dyDescent="0.2">
      <c r="A47821">
        <v>36081055400</v>
      </c>
      <c r="B47821" t="s">
        <v>1582</v>
      </c>
      <c r="C47821">
        <v>0.1148</v>
      </c>
    </row>
    <row r="47822" spans="1:3" x14ac:dyDescent="0.2">
      <c r="A47822">
        <v>6037550800</v>
      </c>
      <c r="B47822" t="s">
        <v>6675</v>
      </c>
      <c r="C47822">
        <v>0.1148</v>
      </c>
    </row>
    <row r="47823" spans="1:3" x14ac:dyDescent="0.2">
      <c r="A47823">
        <v>26099262300</v>
      </c>
      <c r="B47823" t="s">
        <v>6377</v>
      </c>
      <c r="C47823">
        <v>0.1148</v>
      </c>
    </row>
    <row r="47824" spans="1:3" x14ac:dyDescent="0.2">
      <c r="A47824">
        <v>16057005100</v>
      </c>
      <c r="B47824" t="s">
        <v>18383</v>
      </c>
      <c r="C47824">
        <v>0.1148</v>
      </c>
    </row>
    <row r="47825" spans="1:3" x14ac:dyDescent="0.2">
      <c r="A47825">
        <v>12011030903</v>
      </c>
      <c r="B47825" t="s">
        <v>750</v>
      </c>
      <c r="C47825">
        <v>0.1148</v>
      </c>
    </row>
    <row r="47826" spans="1:3" x14ac:dyDescent="0.2">
      <c r="A47826">
        <v>27101900100</v>
      </c>
      <c r="B47826" t="s">
        <v>18384</v>
      </c>
      <c r="C47826">
        <v>0.1148</v>
      </c>
    </row>
    <row r="47827" spans="1:3" x14ac:dyDescent="0.2">
      <c r="A47827">
        <v>41039001801</v>
      </c>
      <c r="B47827" t="s">
        <v>5928</v>
      </c>
      <c r="C47827">
        <v>0.1148</v>
      </c>
    </row>
    <row r="47828" spans="1:3" x14ac:dyDescent="0.2">
      <c r="A47828">
        <v>34005700303</v>
      </c>
      <c r="B47828" t="s">
        <v>18385</v>
      </c>
      <c r="C47828">
        <v>0.1148</v>
      </c>
    </row>
    <row r="47829" spans="1:3" x14ac:dyDescent="0.2">
      <c r="A47829">
        <v>37183053723</v>
      </c>
      <c r="B47829" t="s">
        <v>18386</v>
      </c>
      <c r="C47829">
        <v>0.1148</v>
      </c>
    </row>
    <row r="47830" spans="1:3" x14ac:dyDescent="0.2">
      <c r="A47830">
        <v>6059088202</v>
      </c>
      <c r="B47830" t="s">
        <v>10847</v>
      </c>
      <c r="C47830">
        <v>0.1148</v>
      </c>
    </row>
    <row r="47831" spans="1:3" x14ac:dyDescent="0.2">
      <c r="A47831">
        <v>17131040300</v>
      </c>
      <c r="B47831" t="s">
        <v>18387</v>
      </c>
      <c r="C47831">
        <v>0.1148</v>
      </c>
    </row>
    <row r="47832" spans="1:3" x14ac:dyDescent="0.2">
      <c r="A47832">
        <v>48035950200</v>
      </c>
      <c r="B47832" t="s">
        <v>12341</v>
      </c>
      <c r="C47832">
        <v>0.1148</v>
      </c>
    </row>
    <row r="47833" spans="1:3" x14ac:dyDescent="0.2">
      <c r="A47833">
        <v>18157011000</v>
      </c>
      <c r="B47833" t="s">
        <v>3208</v>
      </c>
      <c r="C47833">
        <v>0.1148</v>
      </c>
    </row>
    <row r="47834" spans="1:3" x14ac:dyDescent="0.2">
      <c r="A47834">
        <v>51041100818</v>
      </c>
      <c r="B47834" t="s">
        <v>8420</v>
      </c>
      <c r="C47834">
        <v>0.1148</v>
      </c>
    </row>
    <row r="47835" spans="1:3" x14ac:dyDescent="0.2">
      <c r="A47835">
        <v>37183054015</v>
      </c>
      <c r="B47835" t="s">
        <v>6500</v>
      </c>
      <c r="C47835">
        <v>0.1148</v>
      </c>
    </row>
    <row r="47836" spans="1:3" x14ac:dyDescent="0.2">
      <c r="A47836">
        <v>51041100907</v>
      </c>
      <c r="B47836" t="s">
        <v>18388</v>
      </c>
      <c r="C47836">
        <v>0.1148</v>
      </c>
    </row>
    <row r="47837" spans="1:3" x14ac:dyDescent="0.2">
      <c r="A47837">
        <v>18029080400</v>
      </c>
      <c r="B47837" t="s">
        <v>8417</v>
      </c>
      <c r="C47837">
        <v>0.1148</v>
      </c>
    </row>
    <row r="47838" spans="1:3" x14ac:dyDescent="0.2">
      <c r="A47838">
        <v>6085504506</v>
      </c>
      <c r="B47838" t="s">
        <v>10457</v>
      </c>
      <c r="C47838">
        <v>0.1148</v>
      </c>
    </row>
    <row r="47839" spans="1:3" x14ac:dyDescent="0.2">
      <c r="A47839">
        <v>36101962300</v>
      </c>
      <c r="B47839" t="s">
        <v>18389</v>
      </c>
      <c r="C47839">
        <v>0.1148</v>
      </c>
    </row>
    <row r="47840" spans="1:3" x14ac:dyDescent="0.2">
      <c r="A47840">
        <v>53061041607</v>
      </c>
      <c r="B47840" t="s">
        <v>13886</v>
      </c>
      <c r="C47840">
        <v>0.1148</v>
      </c>
    </row>
    <row r="47841" spans="1:3" x14ac:dyDescent="0.2">
      <c r="A47841">
        <v>17077011700</v>
      </c>
      <c r="B47841" t="s">
        <v>2889</v>
      </c>
      <c r="C47841">
        <v>0.1148</v>
      </c>
    </row>
    <row r="47842" spans="1:3" x14ac:dyDescent="0.2">
      <c r="A47842">
        <v>50027965502</v>
      </c>
      <c r="B47842" t="s">
        <v>18390</v>
      </c>
      <c r="C47842">
        <v>0.1148</v>
      </c>
    </row>
    <row r="47843" spans="1:3" x14ac:dyDescent="0.2">
      <c r="A47843">
        <v>29165030101</v>
      </c>
      <c r="B47843" t="s">
        <v>18391</v>
      </c>
      <c r="C47843">
        <v>0.1148</v>
      </c>
    </row>
    <row r="47844" spans="1:3" x14ac:dyDescent="0.2">
      <c r="A47844">
        <v>34001013202</v>
      </c>
      <c r="B47844" t="s">
        <v>6394</v>
      </c>
      <c r="C47844">
        <v>0.1148</v>
      </c>
    </row>
    <row r="47845" spans="1:3" x14ac:dyDescent="0.2">
      <c r="A47845">
        <v>54093965400</v>
      </c>
      <c r="B47845" t="s">
        <v>12833</v>
      </c>
      <c r="C47845">
        <v>0.1148</v>
      </c>
    </row>
    <row r="47846" spans="1:3" x14ac:dyDescent="0.2">
      <c r="A47846">
        <v>39049007048</v>
      </c>
      <c r="B47846" t="s">
        <v>18392</v>
      </c>
      <c r="C47846">
        <v>0.1148</v>
      </c>
    </row>
    <row r="47847" spans="1:3" x14ac:dyDescent="0.2">
      <c r="A47847">
        <v>41039002700</v>
      </c>
      <c r="B47847" t="s">
        <v>15804</v>
      </c>
      <c r="C47847">
        <v>0.1147</v>
      </c>
    </row>
    <row r="47848" spans="1:3" x14ac:dyDescent="0.2">
      <c r="A47848">
        <v>39109350100</v>
      </c>
      <c r="B47848" t="s">
        <v>11657</v>
      </c>
      <c r="C47848">
        <v>0.1147</v>
      </c>
    </row>
    <row r="47849" spans="1:3" x14ac:dyDescent="0.2">
      <c r="A47849">
        <v>26103001500</v>
      </c>
      <c r="B47849" t="s">
        <v>16464</v>
      </c>
      <c r="C47849">
        <v>0.1147</v>
      </c>
    </row>
    <row r="47850" spans="1:3" x14ac:dyDescent="0.2">
      <c r="A47850">
        <v>26145010100</v>
      </c>
      <c r="B47850" t="s">
        <v>17723</v>
      </c>
      <c r="C47850">
        <v>0.1147</v>
      </c>
    </row>
    <row r="47851" spans="1:3" x14ac:dyDescent="0.2">
      <c r="A47851">
        <v>18089040600</v>
      </c>
      <c r="B47851" t="s">
        <v>16824</v>
      </c>
      <c r="C47851">
        <v>0.1147</v>
      </c>
    </row>
    <row r="47852" spans="1:3" x14ac:dyDescent="0.2">
      <c r="A47852">
        <v>39029950900</v>
      </c>
      <c r="B47852" t="s">
        <v>2398</v>
      </c>
      <c r="C47852">
        <v>0.1147</v>
      </c>
    </row>
    <row r="47853" spans="1:3" x14ac:dyDescent="0.2">
      <c r="A47853">
        <v>24013507704</v>
      </c>
      <c r="B47853" t="s">
        <v>14550</v>
      </c>
      <c r="C47853">
        <v>0.1147</v>
      </c>
    </row>
    <row r="47854" spans="1:3" x14ac:dyDescent="0.2">
      <c r="A47854">
        <v>17011964700</v>
      </c>
      <c r="B47854" t="s">
        <v>18393</v>
      </c>
      <c r="C47854">
        <v>0.1147</v>
      </c>
    </row>
    <row r="47855" spans="1:3" x14ac:dyDescent="0.2">
      <c r="A47855">
        <v>17105960200</v>
      </c>
      <c r="B47855" t="s">
        <v>18394</v>
      </c>
      <c r="C47855">
        <v>0.1147</v>
      </c>
    </row>
    <row r="47856" spans="1:3" x14ac:dyDescent="0.2">
      <c r="A47856">
        <v>39049007922</v>
      </c>
      <c r="B47856" t="s">
        <v>18395</v>
      </c>
      <c r="C47856">
        <v>0.1147</v>
      </c>
    </row>
    <row r="47857" spans="1:3" x14ac:dyDescent="0.2">
      <c r="A47857">
        <v>1127020200</v>
      </c>
      <c r="B47857" t="s">
        <v>1729</v>
      </c>
      <c r="C47857">
        <v>0.1147</v>
      </c>
    </row>
    <row r="47858" spans="1:3" x14ac:dyDescent="0.2">
      <c r="A47858">
        <v>6037197700</v>
      </c>
      <c r="B47858" t="s">
        <v>4698</v>
      </c>
      <c r="C47858">
        <v>0.1147</v>
      </c>
    </row>
    <row r="47859" spans="1:3" x14ac:dyDescent="0.2">
      <c r="A47859">
        <v>40073958400</v>
      </c>
      <c r="B47859" t="s">
        <v>18396</v>
      </c>
      <c r="C47859">
        <v>0.1147</v>
      </c>
    </row>
    <row r="47860" spans="1:3" x14ac:dyDescent="0.2">
      <c r="A47860">
        <v>15001021101</v>
      </c>
      <c r="B47860" t="s">
        <v>10159</v>
      </c>
      <c r="C47860">
        <v>0.1147</v>
      </c>
    </row>
    <row r="47861" spans="1:3" x14ac:dyDescent="0.2">
      <c r="A47861">
        <v>40027201203</v>
      </c>
      <c r="B47861" t="s">
        <v>6874</v>
      </c>
      <c r="C47861">
        <v>0.1147</v>
      </c>
    </row>
    <row r="47862" spans="1:3" x14ac:dyDescent="0.2">
      <c r="A47862">
        <v>6113010312</v>
      </c>
      <c r="B47862" t="s">
        <v>4049</v>
      </c>
      <c r="C47862">
        <v>0.1147</v>
      </c>
    </row>
    <row r="47863" spans="1:3" x14ac:dyDescent="0.2">
      <c r="A47863">
        <v>9005253100</v>
      </c>
      <c r="B47863" t="s">
        <v>16207</v>
      </c>
      <c r="C47863">
        <v>0.1147</v>
      </c>
    </row>
    <row r="47864" spans="1:3" x14ac:dyDescent="0.2">
      <c r="A47864">
        <v>17067954100</v>
      </c>
      <c r="B47864" t="s">
        <v>18397</v>
      </c>
      <c r="C47864">
        <v>0.1147</v>
      </c>
    </row>
    <row r="47865" spans="1:3" x14ac:dyDescent="0.2">
      <c r="A47865">
        <v>47149041302</v>
      </c>
      <c r="B47865" t="s">
        <v>1200</v>
      </c>
      <c r="C47865">
        <v>0.1147</v>
      </c>
    </row>
    <row r="47866" spans="1:3" x14ac:dyDescent="0.2">
      <c r="A47866">
        <v>32003005826</v>
      </c>
      <c r="B47866" t="s">
        <v>759</v>
      </c>
      <c r="C47866">
        <v>0.1147</v>
      </c>
    </row>
    <row r="47867" spans="1:3" x14ac:dyDescent="0.2">
      <c r="A47867">
        <v>18063210606</v>
      </c>
      <c r="B47867" t="s">
        <v>10934</v>
      </c>
      <c r="C47867">
        <v>0.1147</v>
      </c>
    </row>
    <row r="47868" spans="1:3" x14ac:dyDescent="0.2">
      <c r="A47868">
        <v>27059130501</v>
      </c>
      <c r="B47868" t="s">
        <v>16765</v>
      </c>
      <c r="C47868">
        <v>0.1147</v>
      </c>
    </row>
    <row r="47869" spans="1:3" x14ac:dyDescent="0.2">
      <c r="A47869">
        <v>31089974300</v>
      </c>
      <c r="B47869" t="s">
        <v>18398</v>
      </c>
      <c r="C47869">
        <v>0.1147</v>
      </c>
    </row>
    <row r="47870" spans="1:3" x14ac:dyDescent="0.2">
      <c r="A47870">
        <v>26049011800</v>
      </c>
      <c r="B47870" t="s">
        <v>12180</v>
      </c>
      <c r="C47870">
        <v>0.1147</v>
      </c>
    </row>
    <row r="47871" spans="1:3" x14ac:dyDescent="0.2">
      <c r="A47871">
        <v>19071970200</v>
      </c>
      <c r="B47871" t="s">
        <v>18399</v>
      </c>
      <c r="C47871">
        <v>0.1147</v>
      </c>
    </row>
    <row r="47872" spans="1:3" x14ac:dyDescent="0.2">
      <c r="A47872">
        <v>53063013600</v>
      </c>
      <c r="B47872" t="s">
        <v>18400</v>
      </c>
      <c r="C47872">
        <v>0.1147</v>
      </c>
    </row>
    <row r="47873" spans="1:3" x14ac:dyDescent="0.2">
      <c r="A47873">
        <v>42025020300</v>
      </c>
      <c r="B47873" t="s">
        <v>16892</v>
      </c>
      <c r="C47873">
        <v>0.1147</v>
      </c>
    </row>
    <row r="47874" spans="1:3" x14ac:dyDescent="0.2">
      <c r="A47874">
        <v>50027965200</v>
      </c>
      <c r="B47874" t="s">
        <v>18401</v>
      </c>
      <c r="C47874">
        <v>0.1147</v>
      </c>
    </row>
    <row r="47875" spans="1:3" x14ac:dyDescent="0.2">
      <c r="A47875">
        <v>55019950800</v>
      </c>
      <c r="B47875" t="s">
        <v>17063</v>
      </c>
      <c r="C47875">
        <v>0.1147</v>
      </c>
    </row>
    <row r="47876" spans="1:3" x14ac:dyDescent="0.2">
      <c r="A47876">
        <v>42037050700</v>
      </c>
      <c r="B47876" t="s">
        <v>13075</v>
      </c>
      <c r="C47876">
        <v>0.1147</v>
      </c>
    </row>
    <row r="47877" spans="1:3" x14ac:dyDescent="0.2">
      <c r="A47877">
        <v>9005263200</v>
      </c>
      <c r="B47877" t="s">
        <v>18402</v>
      </c>
      <c r="C47877">
        <v>0.1147</v>
      </c>
    </row>
    <row r="47878" spans="1:3" x14ac:dyDescent="0.2">
      <c r="A47878">
        <v>10005051204</v>
      </c>
      <c r="B47878" t="s">
        <v>18403</v>
      </c>
      <c r="C47878">
        <v>0.1147</v>
      </c>
    </row>
    <row r="47879" spans="1:3" x14ac:dyDescent="0.2">
      <c r="A47879">
        <v>36119008800</v>
      </c>
      <c r="B47879" t="s">
        <v>8499</v>
      </c>
      <c r="C47879">
        <v>0.11459999999999999</v>
      </c>
    </row>
    <row r="47880" spans="1:3" x14ac:dyDescent="0.2">
      <c r="A47880">
        <v>34013017200</v>
      </c>
      <c r="B47880" t="s">
        <v>9423</v>
      </c>
      <c r="C47880">
        <v>0.11459999999999999</v>
      </c>
    </row>
    <row r="47881" spans="1:3" x14ac:dyDescent="0.2">
      <c r="A47881">
        <v>46085972600</v>
      </c>
      <c r="B47881" t="s">
        <v>18404</v>
      </c>
      <c r="C47881">
        <v>0.11459999999999999</v>
      </c>
    </row>
    <row r="47882" spans="1:3" x14ac:dyDescent="0.2">
      <c r="A47882">
        <v>13135050723</v>
      </c>
      <c r="B47882" t="s">
        <v>16020</v>
      </c>
      <c r="C47882">
        <v>0.11459999999999999</v>
      </c>
    </row>
    <row r="47883" spans="1:3" x14ac:dyDescent="0.2">
      <c r="A47883">
        <v>54107010400</v>
      </c>
      <c r="B47883" t="s">
        <v>16711</v>
      </c>
      <c r="C47883">
        <v>0.11459999999999999</v>
      </c>
    </row>
    <row r="47884" spans="1:3" x14ac:dyDescent="0.2">
      <c r="A47884">
        <v>39103415300</v>
      </c>
      <c r="B47884" t="s">
        <v>17511</v>
      </c>
      <c r="C47884">
        <v>0.11459999999999999</v>
      </c>
    </row>
    <row r="47885" spans="1:3" x14ac:dyDescent="0.2">
      <c r="A47885">
        <v>34033020800</v>
      </c>
      <c r="B47885" t="s">
        <v>18405</v>
      </c>
      <c r="C47885">
        <v>0.11459999999999999</v>
      </c>
    </row>
    <row r="47886" spans="1:3" x14ac:dyDescent="0.2">
      <c r="A47886">
        <v>42019910800</v>
      </c>
      <c r="B47886" t="s">
        <v>12036</v>
      </c>
      <c r="C47886">
        <v>0.11459999999999999</v>
      </c>
    </row>
    <row r="47887" spans="1:3" x14ac:dyDescent="0.2">
      <c r="A47887">
        <v>51075400200</v>
      </c>
      <c r="B47887" t="s">
        <v>18406</v>
      </c>
      <c r="C47887">
        <v>0.11459999999999999</v>
      </c>
    </row>
    <row r="47888" spans="1:3" x14ac:dyDescent="0.2">
      <c r="A47888">
        <v>21145031301</v>
      </c>
      <c r="B47888" t="s">
        <v>1463</v>
      </c>
      <c r="C47888">
        <v>0.11459999999999999</v>
      </c>
    </row>
    <row r="47889" spans="1:3" x14ac:dyDescent="0.2">
      <c r="A47889">
        <v>36081041300</v>
      </c>
      <c r="B47889" t="s">
        <v>1582</v>
      </c>
      <c r="C47889">
        <v>0.11459999999999999</v>
      </c>
    </row>
    <row r="47890" spans="1:3" x14ac:dyDescent="0.2">
      <c r="A47890">
        <v>41051009400</v>
      </c>
      <c r="B47890" t="s">
        <v>4234</v>
      </c>
      <c r="C47890">
        <v>0.11459999999999999</v>
      </c>
    </row>
    <row r="47891" spans="1:3" x14ac:dyDescent="0.2">
      <c r="A47891">
        <v>17119403802</v>
      </c>
      <c r="B47891" t="s">
        <v>18407</v>
      </c>
      <c r="C47891">
        <v>0.11459999999999999</v>
      </c>
    </row>
    <row r="47892" spans="1:3" x14ac:dyDescent="0.2">
      <c r="A47892">
        <v>19029190200</v>
      </c>
      <c r="B47892" t="s">
        <v>18408</v>
      </c>
      <c r="C47892">
        <v>0.11459999999999999</v>
      </c>
    </row>
    <row r="47893" spans="1:3" x14ac:dyDescent="0.2">
      <c r="A47893">
        <v>39003010100</v>
      </c>
      <c r="B47893" t="s">
        <v>18409</v>
      </c>
      <c r="C47893">
        <v>0.11459999999999999</v>
      </c>
    </row>
    <row r="47894" spans="1:3" x14ac:dyDescent="0.2">
      <c r="A47894">
        <v>18163000500</v>
      </c>
      <c r="B47894" t="s">
        <v>18410</v>
      </c>
      <c r="C47894">
        <v>0.11459999999999999</v>
      </c>
    </row>
    <row r="47895" spans="1:3" x14ac:dyDescent="0.2">
      <c r="A47895">
        <v>55009021500</v>
      </c>
      <c r="B47895" t="s">
        <v>18411</v>
      </c>
      <c r="C47895">
        <v>0.11459999999999999</v>
      </c>
    </row>
    <row r="47896" spans="1:3" x14ac:dyDescent="0.2">
      <c r="A47896">
        <v>42101000901</v>
      </c>
      <c r="B47896" t="s">
        <v>9878</v>
      </c>
      <c r="C47896">
        <v>0.11459999999999999</v>
      </c>
    </row>
    <row r="47897" spans="1:3" x14ac:dyDescent="0.2">
      <c r="A47897">
        <v>6073019905</v>
      </c>
      <c r="B47897" t="s">
        <v>7186</v>
      </c>
      <c r="C47897">
        <v>0.11459999999999999</v>
      </c>
    </row>
    <row r="47898" spans="1:3" x14ac:dyDescent="0.2">
      <c r="A47898">
        <v>25003933200</v>
      </c>
      <c r="B47898" t="s">
        <v>18412</v>
      </c>
      <c r="C47898">
        <v>0.11459999999999999</v>
      </c>
    </row>
    <row r="47899" spans="1:3" x14ac:dyDescent="0.2">
      <c r="A47899">
        <v>27003051002</v>
      </c>
      <c r="B47899" t="s">
        <v>2662</v>
      </c>
      <c r="C47899">
        <v>0.11459999999999999</v>
      </c>
    </row>
    <row r="47900" spans="1:3" x14ac:dyDescent="0.2">
      <c r="A47900">
        <v>25013811301</v>
      </c>
      <c r="B47900" t="s">
        <v>6049</v>
      </c>
      <c r="C47900">
        <v>0.11459999999999999</v>
      </c>
    </row>
    <row r="47901" spans="1:3" x14ac:dyDescent="0.2">
      <c r="A47901">
        <v>12061050703</v>
      </c>
      <c r="B47901" t="s">
        <v>1132</v>
      </c>
      <c r="C47901">
        <v>0.11459999999999999</v>
      </c>
    </row>
    <row r="47902" spans="1:3" x14ac:dyDescent="0.2">
      <c r="A47902">
        <v>9011701100</v>
      </c>
      <c r="B47902" t="s">
        <v>18413</v>
      </c>
      <c r="C47902">
        <v>0.11459999999999999</v>
      </c>
    </row>
    <row r="47903" spans="1:3" x14ac:dyDescent="0.2">
      <c r="A47903">
        <v>38017040200</v>
      </c>
      <c r="B47903" t="s">
        <v>18414</v>
      </c>
      <c r="C47903">
        <v>0.11459999999999999</v>
      </c>
    </row>
    <row r="47904" spans="1:3" x14ac:dyDescent="0.2">
      <c r="A47904">
        <v>54067950200</v>
      </c>
      <c r="B47904" t="s">
        <v>18415</v>
      </c>
      <c r="C47904">
        <v>0.11459999999999999</v>
      </c>
    </row>
    <row r="47905" spans="1:3" x14ac:dyDescent="0.2">
      <c r="A47905">
        <v>34017007500</v>
      </c>
      <c r="B47905" t="s">
        <v>6774</v>
      </c>
      <c r="C47905">
        <v>0.11459999999999999</v>
      </c>
    </row>
    <row r="47906" spans="1:3" x14ac:dyDescent="0.2">
      <c r="A47906">
        <v>6065040902</v>
      </c>
      <c r="B47906" t="s">
        <v>7194</v>
      </c>
      <c r="C47906">
        <v>0.1145</v>
      </c>
    </row>
    <row r="47907" spans="1:3" x14ac:dyDescent="0.2">
      <c r="A47907">
        <v>27053104000</v>
      </c>
      <c r="B47907" t="s">
        <v>18416</v>
      </c>
      <c r="C47907">
        <v>0.1145</v>
      </c>
    </row>
    <row r="47908" spans="1:3" x14ac:dyDescent="0.2">
      <c r="A47908">
        <v>53033000100</v>
      </c>
      <c r="B47908" t="s">
        <v>18417</v>
      </c>
      <c r="C47908">
        <v>0.1145</v>
      </c>
    </row>
    <row r="47909" spans="1:3" x14ac:dyDescent="0.2">
      <c r="A47909">
        <v>12086010193</v>
      </c>
      <c r="B47909" t="s">
        <v>823</v>
      </c>
      <c r="C47909">
        <v>0.1145</v>
      </c>
    </row>
    <row r="47910" spans="1:3" x14ac:dyDescent="0.2">
      <c r="A47910">
        <v>36103159506</v>
      </c>
      <c r="B47910" t="s">
        <v>17604</v>
      </c>
      <c r="C47910">
        <v>0.1145</v>
      </c>
    </row>
    <row r="47911" spans="1:3" x14ac:dyDescent="0.2">
      <c r="A47911">
        <v>24047951100</v>
      </c>
      <c r="B47911" t="s">
        <v>18418</v>
      </c>
      <c r="C47911">
        <v>0.1145</v>
      </c>
    </row>
    <row r="47912" spans="1:3" x14ac:dyDescent="0.2">
      <c r="A47912">
        <v>42011010905</v>
      </c>
      <c r="B47912" t="s">
        <v>1285</v>
      </c>
      <c r="C47912">
        <v>0.1145</v>
      </c>
    </row>
    <row r="47913" spans="1:3" x14ac:dyDescent="0.2">
      <c r="A47913">
        <v>13077170406</v>
      </c>
      <c r="B47913" t="s">
        <v>11218</v>
      </c>
      <c r="C47913">
        <v>0.1145</v>
      </c>
    </row>
    <row r="47914" spans="1:3" x14ac:dyDescent="0.2">
      <c r="A47914">
        <v>1077011102</v>
      </c>
      <c r="B47914" t="s">
        <v>4709</v>
      </c>
      <c r="C47914">
        <v>0.1145</v>
      </c>
    </row>
    <row r="47915" spans="1:3" x14ac:dyDescent="0.2">
      <c r="A47915">
        <v>17031827901</v>
      </c>
      <c r="B47915" t="s">
        <v>3388</v>
      </c>
      <c r="C47915">
        <v>0.1145</v>
      </c>
    </row>
    <row r="47916" spans="1:3" x14ac:dyDescent="0.2">
      <c r="A47916">
        <v>39085204900</v>
      </c>
      <c r="B47916" t="s">
        <v>5251</v>
      </c>
      <c r="C47916">
        <v>0.1145</v>
      </c>
    </row>
    <row r="47917" spans="1:3" x14ac:dyDescent="0.2">
      <c r="A47917">
        <v>6111008401</v>
      </c>
      <c r="B47917" t="s">
        <v>11743</v>
      </c>
      <c r="C47917">
        <v>0.1145</v>
      </c>
    </row>
    <row r="47918" spans="1:3" x14ac:dyDescent="0.2">
      <c r="A47918">
        <v>51165011800</v>
      </c>
      <c r="B47918" t="s">
        <v>6803</v>
      </c>
      <c r="C47918">
        <v>0.1145</v>
      </c>
    </row>
    <row r="47919" spans="1:3" x14ac:dyDescent="0.2">
      <c r="A47919">
        <v>19171290400</v>
      </c>
      <c r="B47919" t="s">
        <v>18419</v>
      </c>
      <c r="C47919">
        <v>0.1145</v>
      </c>
    </row>
    <row r="47920" spans="1:3" x14ac:dyDescent="0.2">
      <c r="A47920">
        <v>27147960300</v>
      </c>
      <c r="B47920" t="s">
        <v>15477</v>
      </c>
      <c r="C47920">
        <v>0.1145</v>
      </c>
    </row>
    <row r="47921" spans="1:3" x14ac:dyDescent="0.2">
      <c r="A47921">
        <v>21209040303</v>
      </c>
      <c r="B47921" t="s">
        <v>3591</v>
      </c>
      <c r="C47921">
        <v>0.1145</v>
      </c>
    </row>
    <row r="47922" spans="1:3" x14ac:dyDescent="0.2">
      <c r="A47922">
        <v>46099010300</v>
      </c>
      <c r="B47922" t="s">
        <v>18420</v>
      </c>
      <c r="C47922">
        <v>0.1145</v>
      </c>
    </row>
    <row r="47923" spans="1:3" x14ac:dyDescent="0.2">
      <c r="A47923">
        <v>1089011014</v>
      </c>
      <c r="B47923" t="s">
        <v>7404</v>
      </c>
      <c r="C47923">
        <v>0.1145</v>
      </c>
    </row>
    <row r="47924" spans="1:3" x14ac:dyDescent="0.2">
      <c r="A47924">
        <v>18151971100</v>
      </c>
      <c r="B47924" t="s">
        <v>10324</v>
      </c>
      <c r="C47924">
        <v>0.1145</v>
      </c>
    </row>
    <row r="47925" spans="1:3" x14ac:dyDescent="0.2">
      <c r="A47925">
        <v>4013040515</v>
      </c>
      <c r="B47925" t="s">
        <v>18421</v>
      </c>
      <c r="C47925">
        <v>0.1145</v>
      </c>
    </row>
    <row r="47926" spans="1:3" x14ac:dyDescent="0.2">
      <c r="A47926">
        <v>26099251400</v>
      </c>
      <c r="B47926" t="s">
        <v>14763</v>
      </c>
      <c r="C47926">
        <v>0.1145</v>
      </c>
    </row>
    <row r="47927" spans="1:3" x14ac:dyDescent="0.2">
      <c r="A47927">
        <v>13057090803</v>
      </c>
      <c r="B47927" t="s">
        <v>6645</v>
      </c>
      <c r="C47927">
        <v>0.1145</v>
      </c>
    </row>
    <row r="47928" spans="1:3" x14ac:dyDescent="0.2">
      <c r="A47928">
        <v>22061960400</v>
      </c>
      <c r="B47928" t="s">
        <v>1261</v>
      </c>
      <c r="C47928">
        <v>0.1145</v>
      </c>
    </row>
    <row r="47929" spans="1:3" x14ac:dyDescent="0.2">
      <c r="A47929">
        <v>25027758101</v>
      </c>
      <c r="B47929" t="s">
        <v>18422</v>
      </c>
      <c r="C47929">
        <v>0.1145</v>
      </c>
    </row>
    <row r="47930" spans="1:3" x14ac:dyDescent="0.2">
      <c r="A47930">
        <v>49049003205</v>
      </c>
      <c r="B47930" t="s">
        <v>9576</v>
      </c>
      <c r="C47930">
        <v>0.1145</v>
      </c>
    </row>
    <row r="47931" spans="1:3" x14ac:dyDescent="0.2">
      <c r="A47931">
        <v>24031703502</v>
      </c>
      <c r="B47931" t="s">
        <v>18423</v>
      </c>
      <c r="C47931">
        <v>0.1145</v>
      </c>
    </row>
    <row r="47932" spans="1:3" x14ac:dyDescent="0.2">
      <c r="A47932">
        <v>19123950500</v>
      </c>
      <c r="B47932" t="s">
        <v>6691</v>
      </c>
      <c r="C47932">
        <v>0.1145</v>
      </c>
    </row>
    <row r="47933" spans="1:3" x14ac:dyDescent="0.2">
      <c r="A47933">
        <v>2170000603</v>
      </c>
      <c r="B47933" t="s">
        <v>7127</v>
      </c>
      <c r="C47933">
        <v>0.1144</v>
      </c>
    </row>
    <row r="47934" spans="1:3" x14ac:dyDescent="0.2">
      <c r="A47934">
        <v>36109001900</v>
      </c>
      <c r="B47934" t="s">
        <v>18424</v>
      </c>
      <c r="C47934">
        <v>0.1144</v>
      </c>
    </row>
    <row r="47935" spans="1:3" x14ac:dyDescent="0.2">
      <c r="A47935">
        <v>23001020600</v>
      </c>
      <c r="B47935" t="s">
        <v>8134</v>
      </c>
      <c r="C47935">
        <v>0.1144</v>
      </c>
    </row>
    <row r="47936" spans="1:3" x14ac:dyDescent="0.2">
      <c r="A47936">
        <v>41059950400</v>
      </c>
      <c r="B47936" t="s">
        <v>10931</v>
      </c>
      <c r="C47936">
        <v>0.1144</v>
      </c>
    </row>
    <row r="47937" spans="1:3" x14ac:dyDescent="0.2">
      <c r="A47937">
        <v>8005006502</v>
      </c>
      <c r="B47937" t="s">
        <v>12937</v>
      </c>
      <c r="C47937">
        <v>0.1144</v>
      </c>
    </row>
    <row r="47938" spans="1:3" x14ac:dyDescent="0.2">
      <c r="A47938">
        <v>18057110508</v>
      </c>
      <c r="B47938" t="s">
        <v>7805</v>
      </c>
      <c r="C47938">
        <v>0.1144</v>
      </c>
    </row>
    <row r="47939" spans="1:3" x14ac:dyDescent="0.2">
      <c r="A47939">
        <v>5131000600</v>
      </c>
      <c r="B47939" t="s">
        <v>1667</v>
      </c>
      <c r="C47939">
        <v>0.1144</v>
      </c>
    </row>
    <row r="47940" spans="1:3" x14ac:dyDescent="0.2">
      <c r="A47940">
        <v>48367140704</v>
      </c>
      <c r="B47940" t="s">
        <v>14973</v>
      </c>
      <c r="C47940">
        <v>0.1144</v>
      </c>
    </row>
    <row r="47941" spans="1:3" x14ac:dyDescent="0.2">
      <c r="A47941">
        <v>55089630100</v>
      </c>
      <c r="B47941" t="s">
        <v>18425</v>
      </c>
      <c r="C47941">
        <v>0.1144</v>
      </c>
    </row>
    <row r="47942" spans="1:3" x14ac:dyDescent="0.2">
      <c r="A47942">
        <v>4013116712</v>
      </c>
      <c r="B47942" t="s">
        <v>12857</v>
      </c>
      <c r="C47942">
        <v>0.1144</v>
      </c>
    </row>
    <row r="47943" spans="1:3" x14ac:dyDescent="0.2">
      <c r="A47943">
        <v>42011011800</v>
      </c>
      <c r="B47943" t="s">
        <v>10394</v>
      </c>
      <c r="C47943">
        <v>0.1144</v>
      </c>
    </row>
    <row r="47944" spans="1:3" x14ac:dyDescent="0.2">
      <c r="A47944">
        <v>17031640400</v>
      </c>
      <c r="B47944" t="s">
        <v>426</v>
      </c>
      <c r="C47944">
        <v>0.1144</v>
      </c>
    </row>
    <row r="47945" spans="1:3" x14ac:dyDescent="0.2">
      <c r="A47945">
        <v>36027040001</v>
      </c>
      <c r="B47945" t="s">
        <v>18426</v>
      </c>
      <c r="C47945">
        <v>0.1144</v>
      </c>
    </row>
    <row r="47946" spans="1:3" x14ac:dyDescent="0.2">
      <c r="A47946">
        <v>24003702701</v>
      </c>
      <c r="B47946" t="s">
        <v>3287</v>
      </c>
      <c r="C47946">
        <v>0.1144</v>
      </c>
    </row>
    <row r="47947" spans="1:3" x14ac:dyDescent="0.2">
      <c r="A47947">
        <v>51041100822</v>
      </c>
      <c r="B47947" t="s">
        <v>18427</v>
      </c>
      <c r="C47947">
        <v>0.1144</v>
      </c>
    </row>
    <row r="47948" spans="1:3" x14ac:dyDescent="0.2">
      <c r="A47948">
        <v>45019002005</v>
      </c>
      <c r="B47948" t="s">
        <v>6855</v>
      </c>
      <c r="C47948">
        <v>0.1144</v>
      </c>
    </row>
    <row r="47949" spans="1:3" x14ac:dyDescent="0.2">
      <c r="A47949">
        <v>36105951200</v>
      </c>
      <c r="B47949" t="s">
        <v>18428</v>
      </c>
      <c r="C47949">
        <v>0.1144</v>
      </c>
    </row>
    <row r="47950" spans="1:3" x14ac:dyDescent="0.2">
      <c r="A47950">
        <v>13157010703</v>
      </c>
      <c r="B47950" t="s">
        <v>4579</v>
      </c>
      <c r="C47950">
        <v>0.1144</v>
      </c>
    </row>
    <row r="47951" spans="1:3" x14ac:dyDescent="0.2">
      <c r="A47951">
        <v>27061480900</v>
      </c>
      <c r="B47951" t="s">
        <v>15571</v>
      </c>
      <c r="C47951">
        <v>0.1144</v>
      </c>
    </row>
    <row r="47952" spans="1:3" x14ac:dyDescent="0.2">
      <c r="A47952">
        <v>33009960300</v>
      </c>
      <c r="B47952" t="s">
        <v>18429</v>
      </c>
      <c r="C47952">
        <v>0.1144</v>
      </c>
    </row>
    <row r="47953" spans="1:3" x14ac:dyDescent="0.2">
      <c r="A47953">
        <v>36009961200</v>
      </c>
      <c r="B47953" t="s">
        <v>15721</v>
      </c>
      <c r="C47953">
        <v>0.1144</v>
      </c>
    </row>
    <row r="47954" spans="1:3" x14ac:dyDescent="0.2">
      <c r="A47954">
        <v>15009030403</v>
      </c>
      <c r="B47954" t="s">
        <v>12826</v>
      </c>
      <c r="C47954">
        <v>0.1144</v>
      </c>
    </row>
    <row r="47955" spans="1:3" x14ac:dyDescent="0.2">
      <c r="A47955">
        <v>32003005312</v>
      </c>
      <c r="B47955" t="s">
        <v>12627</v>
      </c>
      <c r="C47955">
        <v>0.1144</v>
      </c>
    </row>
    <row r="47956" spans="1:3" x14ac:dyDescent="0.2">
      <c r="A47956">
        <v>18047960100</v>
      </c>
      <c r="B47956" t="s">
        <v>17941</v>
      </c>
      <c r="C47956">
        <v>0.1144</v>
      </c>
    </row>
    <row r="47957" spans="1:3" x14ac:dyDescent="0.2">
      <c r="A47957">
        <v>18037953600</v>
      </c>
      <c r="B47957" t="s">
        <v>18430</v>
      </c>
      <c r="C47957">
        <v>0.1144</v>
      </c>
    </row>
    <row r="47958" spans="1:3" x14ac:dyDescent="0.2">
      <c r="A47958">
        <v>40143003700</v>
      </c>
      <c r="B47958" t="s">
        <v>792</v>
      </c>
      <c r="C47958">
        <v>0.1143</v>
      </c>
    </row>
    <row r="47959" spans="1:3" x14ac:dyDescent="0.2">
      <c r="A47959">
        <v>55009940003</v>
      </c>
      <c r="B47959" t="s">
        <v>2438</v>
      </c>
      <c r="C47959">
        <v>0.1143</v>
      </c>
    </row>
    <row r="47960" spans="1:3" x14ac:dyDescent="0.2">
      <c r="A47960">
        <v>6059076201</v>
      </c>
      <c r="B47960" t="s">
        <v>11562</v>
      </c>
      <c r="C47960">
        <v>0.1143</v>
      </c>
    </row>
    <row r="47961" spans="1:3" x14ac:dyDescent="0.2">
      <c r="A47961">
        <v>9003496800</v>
      </c>
      <c r="B47961" t="s">
        <v>13302</v>
      </c>
      <c r="C47961">
        <v>0.1143</v>
      </c>
    </row>
    <row r="47962" spans="1:3" x14ac:dyDescent="0.2">
      <c r="A47962">
        <v>51161030801</v>
      </c>
      <c r="B47962" t="s">
        <v>18431</v>
      </c>
      <c r="C47962">
        <v>0.1143</v>
      </c>
    </row>
    <row r="47963" spans="1:3" x14ac:dyDescent="0.2">
      <c r="A47963">
        <v>26071000500</v>
      </c>
      <c r="B47963" t="s">
        <v>18432</v>
      </c>
      <c r="C47963">
        <v>0.1143</v>
      </c>
    </row>
    <row r="47964" spans="1:3" x14ac:dyDescent="0.2">
      <c r="A47964">
        <v>56029965200</v>
      </c>
      <c r="B47964" t="s">
        <v>18433</v>
      </c>
      <c r="C47964">
        <v>0.1143</v>
      </c>
    </row>
    <row r="47965" spans="1:3" x14ac:dyDescent="0.2">
      <c r="A47965">
        <v>24015030501</v>
      </c>
      <c r="B47965" t="s">
        <v>5052</v>
      </c>
      <c r="C47965">
        <v>0.1143</v>
      </c>
    </row>
    <row r="47966" spans="1:3" x14ac:dyDescent="0.2">
      <c r="A47966">
        <v>42031160500</v>
      </c>
      <c r="B47966" t="s">
        <v>18434</v>
      </c>
      <c r="C47966">
        <v>0.1143</v>
      </c>
    </row>
    <row r="47967" spans="1:3" x14ac:dyDescent="0.2">
      <c r="A47967">
        <v>6099002902</v>
      </c>
      <c r="B47967" t="s">
        <v>18435</v>
      </c>
      <c r="C47967">
        <v>0.1143</v>
      </c>
    </row>
    <row r="47968" spans="1:3" x14ac:dyDescent="0.2">
      <c r="A47968">
        <v>29047021103</v>
      </c>
      <c r="B47968" t="s">
        <v>933</v>
      </c>
      <c r="C47968">
        <v>0.1143</v>
      </c>
    </row>
    <row r="47969" spans="1:3" x14ac:dyDescent="0.2">
      <c r="A47969">
        <v>35049000600</v>
      </c>
      <c r="B47969" t="s">
        <v>2097</v>
      </c>
      <c r="C47969">
        <v>0.1143</v>
      </c>
    </row>
    <row r="47970" spans="1:3" x14ac:dyDescent="0.2">
      <c r="A47970">
        <v>55019950200</v>
      </c>
      <c r="B47970" t="s">
        <v>18436</v>
      </c>
      <c r="C47970">
        <v>0.1143</v>
      </c>
    </row>
    <row r="47971" spans="1:3" x14ac:dyDescent="0.2">
      <c r="A47971">
        <v>6089012500</v>
      </c>
      <c r="B47971" t="s">
        <v>18437</v>
      </c>
      <c r="C47971">
        <v>0.1143</v>
      </c>
    </row>
    <row r="47972" spans="1:3" x14ac:dyDescent="0.2">
      <c r="A47972">
        <v>48085031658</v>
      </c>
      <c r="B47972" t="s">
        <v>16045</v>
      </c>
      <c r="C47972">
        <v>0.1143</v>
      </c>
    </row>
    <row r="47973" spans="1:3" x14ac:dyDescent="0.2">
      <c r="A47973">
        <v>39165031904</v>
      </c>
      <c r="B47973" t="s">
        <v>18438</v>
      </c>
      <c r="C47973">
        <v>0.1143</v>
      </c>
    </row>
    <row r="47974" spans="1:3" x14ac:dyDescent="0.2">
      <c r="A47974">
        <v>6013308002</v>
      </c>
      <c r="B47974" t="s">
        <v>5169</v>
      </c>
      <c r="C47974">
        <v>0.1143</v>
      </c>
    </row>
    <row r="47975" spans="1:3" x14ac:dyDescent="0.2">
      <c r="A47975">
        <v>17137952100</v>
      </c>
      <c r="B47975" t="s">
        <v>3280</v>
      </c>
      <c r="C47975">
        <v>0.1143</v>
      </c>
    </row>
    <row r="47976" spans="1:3" x14ac:dyDescent="0.2">
      <c r="A47976">
        <v>16019970501</v>
      </c>
      <c r="B47976" t="s">
        <v>13137</v>
      </c>
      <c r="C47976">
        <v>0.1143</v>
      </c>
    </row>
    <row r="47977" spans="1:3" x14ac:dyDescent="0.2">
      <c r="A47977">
        <v>41067032103</v>
      </c>
      <c r="B47977" t="s">
        <v>18439</v>
      </c>
      <c r="C47977">
        <v>0.1143</v>
      </c>
    </row>
    <row r="47978" spans="1:3" x14ac:dyDescent="0.2">
      <c r="A47978">
        <v>48157672301</v>
      </c>
      <c r="B47978" t="s">
        <v>18440</v>
      </c>
      <c r="C47978">
        <v>0.1143</v>
      </c>
    </row>
    <row r="47979" spans="1:3" x14ac:dyDescent="0.2">
      <c r="A47979">
        <v>49035113019</v>
      </c>
      <c r="B47979" t="s">
        <v>18441</v>
      </c>
      <c r="C47979">
        <v>0.1143</v>
      </c>
    </row>
    <row r="47980" spans="1:3" x14ac:dyDescent="0.2">
      <c r="A47980">
        <v>8067970600</v>
      </c>
      <c r="B47980" t="s">
        <v>18442</v>
      </c>
      <c r="C47980">
        <v>0.1143</v>
      </c>
    </row>
    <row r="47981" spans="1:3" x14ac:dyDescent="0.2">
      <c r="A47981">
        <v>24027601107</v>
      </c>
      <c r="B47981" t="s">
        <v>294</v>
      </c>
      <c r="C47981">
        <v>0.1143</v>
      </c>
    </row>
    <row r="47982" spans="1:3" x14ac:dyDescent="0.2">
      <c r="A47982">
        <v>21067003916</v>
      </c>
      <c r="B47982" t="s">
        <v>18443</v>
      </c>
      <c r="C47982">
        <v>0.1143</v>
      </c>
    </row>
    <row r="47983" spans="1:3" x14ac:dyDescent="0.2">
      <c r="A47983">
        <v>53011043000</v>
      </c>
      <c r="B47983" t="s">
        <v>15084</v>
      </c>
      <c r="C47983">
        <v>0.1143</v>
      </c>
    </row>
    <row r="47984" spans="1:3" x14ac:dyDescent="0.2">
      <c r="A47984">
        <v>39061021003</v>
      </c>
      <c r="B47984" t="s">
        <v>653</v>
      </c>
      <c r="C47984">
        <v>0.1143</v>
      </c>
    </row>
    <row r="47985" spans="1:3" x14ac:dyDescent="0.2">
      <c r="A47985">
        <v>4013111000</v>
      </c>
      <c r="B47985" t="s">
        <v>1492</v>
      </c>
      <c r="C47985">
        <v>0.1143</v>
      </c>
    </row>
    <row r="47986" spans="1:3" x14ac:dyDescent="0.2">
      <c r="A47986">
        <v>6067004001</v>
      </c>
      <c r="B47986" t="s">
        <v>4986</v>
      </c>
      <c r="C47986">
        <v>0.1143</v>
      </c>
    </row>
    <row r="47987" spans="1:3" x14ac:dyDescent="0.2">
      <c r="A47987">
        <v>16065950301</v>
      </c>
      <c r="B47987" t="s">
        <v>13860</v>
      </c>
      <c r="C47987">
        <v>0.1143</v>
      </c>
    </row>
    <row r="47988" spans="1:3" x14ac:dyDescent="0.2">
      <c r="A47988">
        <v>12101032009</v>
      </c>
      <c r="B47988" t="s">
        <v>4643</v>
      </c>
      <c r="C47988">
        <v>0.1143</v>
      </c>
    </row>
    <row r="47989" spans="1:3" x14ac:dyDescent="0.2">
      <c r="A47989">
        <v>48339691302</v>
      </c>
      <c r="B47989" t="s">
        <v>18444</v>
      </c>
      <c r="C47989">
        <v>0.1143</v>
      </c>
    </row>
    <row r="47990" spans="1:3" x14ac:dyDescent="0.2">
      <c r="A47990">
        <v>36029015503</v>
      </c>
      <c r="B47990" t="s">
        <v>15903</v>
      </c>
      <c r="C47990">
        <v>0.1143</v>
      </c>
    </row>
    <row r="47991" spans="1:3" x14ac:dyDescent="0.2">
      <c r="A47991">
        <v>42041010203</v>
      </c>
      <c r="B47991" t="s">
        <v>16490</v>
      </c>
      <c r="C47991">
        <v>0.1143</v>
      </c>
    </row>
    <row r="47992" spans="1:3" x14ac:dyDescent="0.2">
      <c r="A47992">
        <v>39153532902</v>
      </c>
      <c r="B47992" t="s">
        <v>14533</v>
      </c>
      <c r="C47992">
        <v>0.1143</v>
      </c>
    </row>
    <row r="47993" spans="1:3" x14ac:dyDescent="0.2">
      <c r="A47993">
        <v>46011958803</v>
      </c>
      <c r="B47993" t="s">
        <v>15607</v>
      </c>
      <c r="C47993">
        <v>0.1143</v>
      </c>
    </row>
    <row r="47994" spans="1:3" x14ac:dyDescent="0.2">
      <c r="A47994">
        <v>47093006102</v>
      </c>
      <c r="B47994" t="s">
        <v>12649</v>
      </c>
      <c r="C47994">
        <v>0.1143</v>
      </c>
    </row>
    <row r="47995" spans="1:3" x14ac:dyDescent="0.2">
      <c r="A47995">
        <v>30031000300</v>
      </c>
      <c r="B47995" t="s">
        <v>18445</v>
      </c>
      <c r="C47995">
        <v>0.1142</v>
      </c>
    </row>
    <row r="47996" spans="1:3" x14ac:dyDescent="0.2">
      <c r="A47996">
        <v>36087011505</v>
      </c>
      <c r="B47996" t="s">
        <v>7634</v>
      </c>
      <c r="C47996">
        <v>0.1142</v>
      </c>
    </row>
    <row r="47997" spans="1:3" x14ac:dyDescent="0.2">
      <c r="A47997">
        <v>23019004200</v>
      </c>
      <c r="B47997" t="s">
        <v>18446</v>
      </c>
      <c r="C47997">
        <v>0.1142</v>
      </c>
    </row>
    <row r="47998" spans="1:3" x14ac:dyDescent="0.2">
      <c r="A47998">
        <v>13067030214</v>
      </c>
      <c r="B47998" t="s">
        <v>12351</v>
      </c>
      <c r="C47998">
        <v>0.1142</v>
      </c>
    </row>
    <row r="47999" spans="1:3" x14ac:dyDescent="0.2">
      <c r="A47999">
        <v>17179021102</v>
      </c>
      <c r="B47999" t="s">
        <v>5198</v>
      </c>
      <c r="C47999">
        <v>0.1142</v>
      </c>
    </row>
    <row r="48000" spans="1:3" x14ac:dyDescent="0.2">
      <c r="A48000">
        <v>36047100400</v>
      </c>
      <c r="B48000" t="s">
        <v>1662</v>
      </c>
      <c r="C48000">
        <v>0.1142</v>
      </c>
    </row>
    <row r="48001" spans="1:3" x14ac:dyDescent="0.2">
      <c r="A48001">
        <v>39035154501</v>
      </c>
      <c r="B48001" t="s">
        <v>496</v>
      </c>
      <c r="C48001">
        <v>0.1142</v>
      </c>
    </row>
    <row r="48002" spans="1:3" x14ac:dyDescent="0.2">
      <c r="A48002">
        <v>6081601902</v>
      </c>
      <c r="B48002" t="s">
        <v>18447</v>
      </c>
      <c r="C48002">
        <v>0.1142</v>
      </c>
    </row>
    <row r="48003" spans="1:3" x14ac:dyDescent="0.2">
      <c r="A48003">
        <v>42029304201</v>
      </c>
      <c r="B48003" t="s">
        <v>16202</v>
      </c>
      <c r="C48003">
        <v>0.1142</v>
      </c>
    </row>
    <row r="48004" spans="1:3" x14ac:dyDescent="0.2">
      <c r="A48004">
        <v>9009170600</v>
      </c>
      <c r="B48004" t="s">
        <v>1296</v>
      </c>
      <c r="C48004">
        <v>0.1142</v>
      </c>
    </row>
    <row r="48005" spans="1:3" x14ac:dyDescent="0.2">
      <c r="A48005">
        <v>49049000507</v>
      </c>
      <c r="B48005" t="s">
        <v>10953</v>
      </c>
      <c r="C48005">
        <v>0.1142</v>
      </c>
    </row>
    <row r="48006" spans="1:3" x14ac:dyDescent="0.2">
      <c r="A48006">
        <v>12073000200</v>
      </c>
      <c r="B48006" t="s">
        <v>18448</v>
      </c>
      <c r="C48006">
        <v>0.1142</v>
      </c>
    </row>
    <row r="48007" spans="1:3" x14ac:dyDescent="0.2">
      <c r="A48007">
        <v>18097330401</v>
      </c>
      <c r="B48007" t="s">
        <v>645</v>
      </c>
      <c r="C48007">
        <v>0.1142</v>
      </c>
    </row>
    <row r="48008" spans="1:3" x14ac:dyDescent="0.2">
      <c r="A48008">
        <v>6099000908</v>
      </c>
      <c r="B48008" t="s">
        <v>3768</v>
      </c>
      <c r="C48008">
        <v>0.1142</v>
      </c>
    </row>
    <row r="48009" spans="1:3" x14ac:dyDescent="0.2">
      <c r="A48009">
        <v>36113070300</v>
      </c>
      <c r="B48009" t="s">
        <v>10184</v>
      </c>
      <c r="C48009">
        <v>0.1142</v>
      </c>
    </row>
    <row r="48010" spans="1:3" x14ac:dyDescent="0.2">
      <c r="A48010">
        <v>6007000202</v>
      </c>
      <c r="B48010" t="s">
        <v>5174</v>
      </c>
      <c r="C48010">
        <v>0.1142</v>
      </c>
    </row>
    <row r="48011" spans="1:3" x14ac:dyDescent="0.2">
      <c r="A48011">
        <v>37157040300</v>
      </c>
      <c r="B48011" t="s">
        <v>6017</v>
      </c>
      <c r="C48011">
        <v>0.1142</v>
      </c>
    </row>
    <row r="48012" spans="1:3" x14ac:dyDescent="0.2">
      <c r="A48012">
        <v>27129790100</v>
      </c>
      <c r="B48012" t="s">
        <v>18449</v>
      </c>
      <c r="C48012">
        <v>0.1142</v>
      </c>
    </row>
    <row r="48013" spans="1:3" x14ac:dyDescent="0.2">
      <c r="A48013">
        <v>51059492400</v>
      </c>
      <c r="B48013" t="s">
        <v>14423</v>
      </c>
      <c r="C48013">
        <v>0.1142</v>
      </c>
    </row>
    <row r="48014" spans="1:3" x14ac:dyDescent="0.2">
      <c r="A48014">
        <v>6037403902</v>
      </c>
      <c r="B48014" t="s">
        <v>15394</v>
      </c>
      <c r="C48014">
        <v>0.1142</v>
      </c>
    </row>
    <row r="48015" spans="1:3" x14ac:dyDescent="0.2">
      <c r="A48015">
        <v>12086017600</v>
      </c>
      <c r="B48015" t="s">
        <v>823</v>
      </c>
      <c r="C48015">
        <v>0.1142</v>
      </c>
    </row>
    <row r="48016" spans="1:3" x14ac:dyDescent="0.2">
      <c r="A48016">
        <v>12086004304</v>
      </c>
      <c r="B48016" t="s">
        <v>15093</v>
      </c>
      <c r="C48016">
        <v>0.1142</v>
      </c>
    </row>
    <row r="48017" spans="1:3" x14ac:dyDescent="0.2">
      <c r="A48017">
        <v>42103950702</v>
      </c>
      <c r="B48017" t="s">
        <v>18450</v>
      </c>
      <c r="C48017">
        <v>0.1142</v>
      </c>
    </row>
    <row r="48018" spans="1:3" x14ac:dyDescent="0.2">
      <c r="A48018">
        <v>27065480300</v>
      </c>
      <c r="B48018" t="s">
        <v>14982</v>
      </c>
      <c r="C48018">
        <v>0.1142</v>
      </c>
    </row>
    <row r="48019" spans="1:3" x14ac:dyDescent="0.2">
      <c r="A48019">
        <v>6067009201</v>
      </c>
      <c r="B48019" t="s">
        <v>3474</v>
      </c>
      <c r="C48019">
        <v>0.1142</v>
      </c>
    </row>
    <row r="48020" spans="1:3" x14ac:dyDescent="0.2">
      <c r="A48020">
        <v>31055007470</v>
      </c>
      <c r="B48020" t="s">
        <v>11401</v>
      </c>
      <c r="C48020">
        <v>0.1142</v>
      </c>
    </row>
    <row r="48021" spans="1:3" x14ac:dyDescent="0.2">
      <c r="A48021">
        <v>4027000908</v>
      </c>
      <c r="B48021" t="s">
        <v>18451</v>
      </c>
      <c r="C48021">
        <v>0.1142</v>
      </c>
    </row>
    <row r="48022" spans="1:3" x14ac:dyDescent="0.2">
      <c r="A48022">
        <v>18105001305</v>
      </c>
      <c r="B48022" t="s">
        <v>5365</v>
      </c>
      <c r="C48022">
        <v>0.1142</v>
      </c>
    </row>
    <row r="48023" spans="1:3" x14ac:dyDescent="0.2">
      <c r="A48023">
        <v>34017014400</v>
      </c>
      <c r="B48023" t="s">
        <v>13684</v>
      </c>
      <c r="C48023">
        <v>0.1142</v>
      </c>
    </row>
    <row r="48024" spans="1:3" x14ac:dyDescent="0.2">
      <c r="A48024">
        <v>53073010302</v>
      </c>
      <c r="B48024" t="s">
        <v>17918</v>
      </c>
      <c r="C48024">
        <v>0.1142</v>
      </c>
    </row>
    <row r="48025" spans="1:3" x14ac:dyDescent="0.2">
      <c r="A48025">
        <v>19097950500</v>
      </c>
      <c r="B48025" t="s">
        <v>12018</v>
      </c>
      <c r="C48025">
        <v>0.11409999999999999</v>
      </c>
    </row>
    <row r="48026" spans="1:3" x14ac:dyDescent="0.2">
      <c r="A48026">
        <v>24033806800</v>
      </c>
      <c r="B48026" t="s">
        <v>18452</v>
      </c>
      <c r="C48026">
        <v>0.11409999999999999</v>
      </c>
    </row>
    <row r="48027" spans="1:3" x14ac:dyDescent="0.2">
      <c r="A48027">
        <v>41015950100</v>
      </c>
      <c r="B48027" t="s">
        <v>18453</v>
      </c>
      <c r="C48027">
        <v>0.11409999999999999</v>
      </c>
    </row>
    <row r="48028" spans="1:3" x14ac:dyDescent="0.2">
      <c r="A48028">
        <v>10005051005</v>
      </c>
      <c r="B48028" t="s">
        <v>16139</v>
      </c>
      <c r="C48028">
        <v>0.11409999999999999</v>
      </c>
    </row>
    <row r="48029" spans="1:3" x14ac:dyDescent="0.2">
      <c r="A48029">
        <v>35001000109</v>
      </c>
      <c r="B48029" t="s">
        <v>3439</v>
      </c>
      <c r="C48029">
        <v>0.11409999999999999</v>
      </c>
    </row>
    <row r="48030" spans="1:3" x14ac:dyDescent="0.2">
      <c r="A48030">
        <v>26163566500</v>
      </c>
      <c r="B48030" t="s">
        <v>9508</v>
      </c>
      <c r="C48030">
        <v>0.11409999999999999</v>
      </c>
    </row>
    <row r="48031" spans="1:3" x14ac:dyDescent="0.2">
      <c r="A48031">
        <v>17027900601</v>
      </c>
      <c r="B48031" t="s">
        <v>18454</v>
      </c>
      <c r="C48031">
        <v>0.11409999999999999</v>
      </c>
    </row>
    <row r="48032" spans="1:3" x14ac:dyDescent="0.2">
      <c r="A48032">
        <v>6013334001</v>
      </c>
      <c r="B48032" t="s">
        <v>14281</v>
      </c>
      <c r="C48032">
        <v>0.11409999999999999</v>
      </c>
    </row>
    <row r="48033" spans="1:3" x14ac:dyDescent="0.2">
      <c r="A48033">
        <v>8014030100</v>
      </c>
      <c r="B48033" t="s">
        <v>12251</v>
      </c>
      <c r="C48033">
        <v>0.11409999999999999</v>
      </c>
    </row>
    <row r="48034" spans="1:3" x14ac:dyDescent="0.2">
      <c r="A48034">
        <v>6083002007</v>
      </c>
      <c r="B48034" t="s">
        <v>5883</v>
      </c>
      <c r="C48034">
        <v>0.11409999999999999</v>
      </c>
    </row>
    <row r="48035" spans="1:3" x14ac:dyDescent="0.2">
      <c r="A48035">
        <v>39103416200</v>
      </c>
      <c r="B48035" t="s">
        <v>17511</v>
      </c>
      <c r="C48035">
        <v>0.11409999999999999</v>
      </c>
    </row>
    <row r="48036" spans="1:3" x14ac:dyDescent="0.2">
      <c r="A48036">
        <v>41061970300</v>
      </c>
      <c r="B48036" t="s">
        <v>18455</v>
      </c>
      <c r="C48036">
        <v>0.11409999999999999</v>
      </c>
    </row>
    <row r="48037" spans="1:3" x14ac:dyDescent="0.2">
      <c r="A48037">
        <v>42003564000</v>
      </c>
      <c r="B48037" t="s">
        <v>18456</v>
      </c>
      <c r="C48037">
        <v>0.11409999999999999</v>
      </c>
    </row>
    <row r="48038" spans="1:3" x14ac:dyDescent="0.2">
      <c r="A48038">
        <v>36045060300</v>
      </c>
      <c r="B48038" t="s">
        <v>18457</v>
      </c>
      <c r="C48038">
        <v>0.11409999999999999</v>
      </c>
    </row>
    <row r="48039" spans="1:3" x14ac:dyDescent="0.2">
      <c r="A48039">
        <v>48201241400</v>
      </c>
      <c r="B48039" t="s">
        <v>18458</v>
      </c>
      <c r="C48039">
        <v>0.11409999999999999</v>
      </c>
    </row>
    <row r="48040" spans="1:3" x14ac:dyDescent="0.2">
      <c r="A48040">
        <v>19113000300</v>
      </c>
      <c r="B48040" t="s">
        <v>17193</v>
      </c>
      <c r="C48040">
        <v>0.11409999999999999</v>
      </c>
    </row>
    <row r="48041" spans="1:3" x14ac:dyDescent="0.2">
      <c r="A48041">
        <v>27173970300</v>
      </c>
      <c r="B48041" t="s">
        <v>18459</v>
      </c>
      <c r="C48041">
        <v>0.11409999999999999</v>
      </c>
    </row>
    <row r="48042" spans="1:3" x14ac:dyDescent="0.2">
      <c r="A48042">
        <v>42131400400</v>
      </c>
      <c r="B48042" t="s">
        <v>18460</v>
      </c>
      <c r="C48042">
        <v>0.11409999999999999</v>
      </c>
    </row>
    <row r="48043" spans="1:3" x14ac:dyDescent="0.2">
      <c r="A48043">
        <v>36081048000</v>
      </c>
      <c r="B48043" t="s">
        <v>1582</v>
      </c>
      <c r="C48043">
        <v>0.11409999999999999</v>
      </c>
    </row>
    <row r="48044" spans="1:3" x14ac:dyDescent="0.2">
      <c r="A48044">
        <v>37171930902</v>
      </c>
      <c r="B48044" t="s">
        <v>13687</v>
      </c>
      <c r="C48044">
        <v>0.11409999999999999</v>
      </c>
    </row>
    <row r="48045" spans="1:3" x14ac:dyDescent="0.2">
      <c r="A48045">
        <v>6077005210</v>
      </c>
      <c r="B48045" t="s">
        <v>8266</v>
      </c>
      <c r="C48045">
        <v>0.11409999999999999</v>
      </c>
    </row>
    <row r="48046" spans="1:3" x14ac:dyDescent="0.2">
      <c r="A48046">
        <v>48439111409</v>
      </c>
      <c r="B48046" t="s">
        <v>12463</v>
      </c>
      <c r="C48046">
        <v>0.11409999999999999</v>
      </c>
    </row>
    <row r="48047" spans="1:3" x14ac:dyDescent="0.2">
      <c r="A48047">
        <v>26049013202</v>
      </c>
      <c r="B48047" t="s">
        <v>18019</v>
      </c>
      <c r="C48047">
        <v>0.11409999999999999</v>
      </c>
    </row>
    <row r="48048" spans="1:3" x14ac:dyDescent="0.2">
      <c r="A48048">
        <v>42011013900</v>
      </c>
      <c r="B48048" t="s">
        <v>18461</v>
      </c>
      <c r="C48048">
        <v>0.11409999999999999</v>
      </c>
    </row>
    <row r="48049" spans="1:3" x14ac:dyDescent="0.2">
      <c r="A48049">
        <v>6085506605</v>
      </c>
      <c r="B48049" t="s">
        <v>17030</v>
      </c>
      <c r="C48049">
        <v>0.114</v>
      </c>
    </row>
    <row r="48050" spans="1:3" x14ac:dyDescent="0.2">
      <c r="A48050">
        <v>41051008901</v>
      </c>
      <c r="B48050" t="s">
        <v>18462</v>
      </c>
      <c r="C48050">
        <v>0.114</v>
      </c>
    </row>
    <row r="48051" spans="1:3" x14ac:dyDescent="0.2">
      <c r="A48051">
        <v>47165021006</v>
      </c>
      <c r="B48051" t="s">
        <v>11297</v>
      </c>
      <c r="C48051">
        <v>0.114</v>
      </c>
    </row>
    <row r="48052" spans="1:3" x14ac:dyDescent="0.2">
      <c r="A48052">
        <v>24005411306</v>
      </c>
      <c r="B48052" t="s">
        <v>249</v>
      </c>
      <c r="C48052">
        <v>0.114</v>
      </c>
    </row>
    <row r="48053" spans="1:3" x14ac:dyDescent="0.2">
      <c r="A48053">
        <v>6037189600</v>
      </c>
      <c r="B48053" t="s">
        <v>3916</v>
      </c>
      <c r="C48053">
        <v>0.114</v>
      </c>
    </row>
    <row r="48054" spans="1:3" x14ac:dyDescent="0.2">
      <c r="A48054">
        <v>13089020300</v>
      </c>
      <c r="B48054" t="s">
        <v>18463</v>
      </c>
      <c r="C48054">
        <v>0.114</v>
      </c>
    </row>
    <row r="48055" spans="1:3" x14ac:dyDescent="0.2">
      <c r="A48055">
        <v>20113788100</v>
      </c>
      <c r="B48055" t="s">
        <v>18464</v>
      </c>
      <c r="C48055">
        <v>0.114</v>
      </c>
    </row>
    <row r="48056" spans="1:3" x14ac:dyDescent="0.2">
      <c r="A48056">
        <v>6111005404</v>
      </c>
      <c r="B48056" t="s">
        <v>10663</v>
      </c>
      <c r="C48056">
        <v>0.114</v>
      </c>
    </row>
    <row r="48057" spans="1:3" x14ac:dyDescent="0.2">
      <c r="A48057">
        <v>46105968300</v>
      </c>
      <c r="B48057" t="s">
        <v>18465</v>
      </c>
      <c r="C48057">
        <v>0.114</v>
      </c>
    </row>
    <row r="48058" spans="1:3" x14ac:dyDescent="0.2">
      <c r="A48058">
        <v>4013814200</v>
      </c>
      <c r="B48058" t="s">
        <v>18466</v>
      </c>
      <c r="C48058">
        <v>0.114</v>
      </c>
    </row>
    <row r="48059" spans="1:3" x14ac:dyDescent="0.2">
      <c r="A48059">
        <v>31055007440</v>
      </c>
      <c r="B48059" t="s">
        <v>15674</v>
      </c>
      <c r="C48059">
        <v>0.114</v>
      </c>
    </row>
    <row r="48060" spans="1:3" x14ac:dyDescent="0.2">
      <c r="A48060">
        <v>56021000800</v>
      </c>
      <c r="B48060" t="s">
        <v>3962</v>
      </c>
      <c r="C48060">
        <v>0.114</v>
      </c>
    </row>
    <row r="48061" spans="1:3" x14ac:dyDescent="0.2">
      <c r="A48061">
        <v>26101000400</v>
      </c>
      <c r="B48061" t="s">
        <v>12759</v>
      </c>
      <c r="C48061">
        <v>0.114</v>
      </c>
    </row>
    <row r="48062" spans="1:3" x14ac:dyDescent="0.2">
      <c r="A48062">
        <v>33017081400</v>
      </c>
      <c r="B48062" t="s">
        <v>15940</v>
      </c>
      <c r="C48062">
        <v>0.114</v>
      </c>
    </row>
    <row r="48063" spans="1:3" x14ac:dyDescent="0.2">
      <c r="A48063">
        <v>53033001701</v>
      </c>
      <c r="B48063" t="s">
        <v>14642</v>
      </c>
      <c r="C48063">
        <v>0.114</v>
      </c>
    </row>
    <row r="48064" spans="1:3" x14ac:dyDescent="0.2">
      <c r="A48064">
        <v>51177020309</v>
      </c>
      <c r="B48064" t="s">
        <v>3071</v>
      </c>
      <c r="C48064">
        <v>0.114</v>
      </c>
    </row>
    <row r="48065" spans="1:3" x14ac:dyDescent="0.2">
      <c r="A48065">
        <v>8041000500</v>
      </c>
      <c r="B48065" t="s">
        <v>5892</v>
      </c>
      <c r="C48065">
        <v>0.114</v>
      </c>
    </row>
    <row r="48066" spans="1:3" x14ac:dyDescent="0.2">
      <c r="A48066">
        <v>51153901601</v>
      </c>
      <c r="B48066" t="s">
        <v>6107</v>
      </c>
      <c r="C48066">
        <v>0.114</v>
      </c>
    </row>
    <row r="48067" spans="1:3" x14ac:dyDescent="0.2">
      <c r="A48067">
        <v>6013338101</v>
      </c>
      <c r="B48067" t="s">
        <v>14281</v>
      </c>
      <c r="C48067">
        <v>0.114</v>
      </c>
    </row>
    <row r="48068" spans="1:3" x14ac:dyDescent="0.2">
      <c r="A48068">
        <v>6007001800</v>
      </c>
      <c r="B48068" t="s">
        <v>15837</v>
      </c>
      <c r="C48068">
        <v>0.114</v>
      </c>
    </row>
    <row r="48069" spans="1:3" x14ac:dyDescent="0.2">
      <c r="A48069">
        <v>27035950900</v>
      </c>
      <c r="B48069" t="s">
        <v>10579</v>
      </c>
      <c r="C48069">
        <v>0.114</v>
      </c>
    </row>
    <row r="48070" spans="1:3" x14ac:dyDescent="0.2">
      <c r="A48070">
        <v>8041005109</v>
      </c>
      <c r="B48070" t="s">
        <v>4410</v>
      </c>
      <c r="C48070">
        <v>0.114</v>
      </c>
    </row>
    <row r="48071" spans="1:3" x14ac:dyDescent="0.2">
      <c r="A48071">
        <v>53033030309</v>
      </c>
      <c r="B48071" t="s">
        <v>9473</v>
      </c>
      <c r="C48071">
        <v>0.114</v>
      </c>
    </row>
    <row r="48072" spans="1:3" x14ac:dyDescent="0.2">
      <c r="A48072">
        <v>37071032502</v>
      </c>
      <c r="B48072" t="s">
        <v>4504</v>
      </c>
      <c r="C48072">
        <v>0.114</v>
      </c>
    </row>
    <row r="48073" spans="1:3" x14ac:dyDescent="0.2">
      <c r="A48073">
        <v>42125795900</v>
      </c>
      <c r="B48073" t="s">
        <v>13771</v>
      </c>
      <c r="C48073">
        <v>0.114</v>
      </c>
    </row>
    <row r="48074" spans="1:3" x14ac:dyDescent="0.2">
      <c r="A48074">
        <v>51163930200</v>
      </c>
      <c r="B48074" t="s">
        <v>18467</v>
      </c>
      <c r="C48074">
        <v>0.114</v>
      </c>
    </row>
    <row r="48075" spans="1:3" x14ac:dyDescent="0.2">
      <c r="A48075">
        <v>48113013606</v>
      </c>
      <c r="B48075" t="s">
        <v>3955</v>
      </c>
      <c r="C48075">
        <v>0.114</v>
      </c>
    </row>
    <row r="48076" spans="1:3" x14ac:dyDescent="0.2">
      <c r="A48076">
        <v>13059000401</v>
      </c>
      <c r="B48076" t="s">
        <v>483</v>
      </c>
      <c r="C48076">
        <v>0.114</v>
      </c>
    </row>
    <row r="48077" spans="1:3" x14ac:dyDescent="0.2">
      <c r="A48077">
        <v>29157470500</v>
      </c>
      <c r="B48077" t="s">
        <v>8332</v>
      </c>
      <c r="C48077">
        <v>0.114</v>
      </c>
    </row>
    <row r="48078" spans="1:3" x14ac:dyDescent="0.2">
      <c r="A48078">
        <v>19049050700</v>
      </c>
      <c r="B48078" t="s">
        <v>18468</v>
      </c>
      <c r="C48078">
        <v>0.114</v>
      </c>
    </row>
    <row r="48079" spans="1:3" x14ac:dyDescent="0.2">
      <c r="A48079">
        <v>6019008402</v>
      </c>
      <c r="B48079" t="s">
        <v>6481</v>
      </c>
      <c r="C48079">
        <v>0.114</v>
      </c>
    </row>
    <row r="48080" spans="1:3" x14ac:dyDescent="0.2">
      <c r="A48080">
        <v>19181020600</v>
      </c>
      <c r="B48080" t="s">
        <v>10372</v>
      </c>
      <c r="C48080">
        <v>0.114</v>
      </c>
    </row>
    <row r="48081" spans="1:3" x14ac:dyDescent="0.2">
      <c r="A48081">
        <v>16055000800</v>
      </c>
      <c r="B48081" t="s">
        <v>11397</v>
      </c>
      <c r="C48081">
        <v>0.1139</v>
      </c>
    </row>
    <row r="48082" spans="1:3" x14ac:dyDescent="0.2">
      <c r="A48082">
        <v>21015070309</v>
      </c>
      <c r="B48082" t="s">
        <v>17431</v>
      </c>
      <c r="C48082">
        <v>0.1139</v>
      </c>
    </row>
    <row r="48083" spans="1:3" x14ac:dyDescent="0.2">
      <c r="A48083">
        <v>48201251902</v>
      </c>
      <c r="B48083" t="s">
        <v>18469</v>
      </c>
      <c r="C48083">
        <v>0.1139</v>
      </c>
    </row>
    <row r="48084" spans="1:3" x14ac:dyDescent="0.2">
      <c r="A48084">
        <v>21111010008</v>
      </c>
      <c r="B48084" t="s">
        <v>2107</v>
      </c>
      <c r="C48084">
        <v>0.1139</v>
      </c>
    </row>
    <row r="48085" spans="1:3" x14ac:dyDescent="0.2">
      <c r="A48085">
        <v>6083002008</v>
      </c>
      <c r="B48085" t="s">
        <v>18470</v>
      </c>
      <c r="C48085">
        <v>0.1139</v>
      </c>
    </row>
    <row r="48086" spans="1:3" x14ac:dyDescent="0.2">
      <c r="A48086">
        <v>48491020111</v>
      </c>
      <c r="B48086" t="s">
        <v>3276</v>
      </c>
      <c r="C48086">
        <v>0.1139</v>
      </c>
    </row>
    <row r="48087" spans="1:3" x14ac:dyDescent="0.2">
      <c r="A48087">
        <v>25001012101</v>
      </c>
      <c r="B48087" t="s">
        <v>16121</v>
      </c>
      <c r="C48087">
        <v>0.1139</v>
      </c>
    </row>
    <row r="48088" spans="1:3" x14ac:dyDescent="0.2">
      <c r="A48088">
        <v>42133022000</v>
      </c>
      <c r="B48088" t="s">
        <v>13084</v>
      </c>
      <c r="C48088">
        <v>0.1139</v>
      </c>
    </row>
    <row r="48089" spans="1:3" x14ac:dyDescent="0.2">
      <c r="A48089">
        <v>42007605300</v>
      </c>
      <c r="B48089" t="s">
        <v>13631</v>
      </c>
      <c r="C48089">
        <v>0.1139</v>
      </c>
    </row>
    <row r="48090" spans="1:3" x14ac:dyDescent="0.2">
      <c r="A48090">
        <v>15003008920</v>
      </c>
      <c r="B48090" t="s">
        <v>7861</v>
      </c>
      <c r="C48090">
        <v>0.1139</v>
      </c>
    </row>
    <row r="48091" spans="1:3" x14ac:dyDescent="0.2">
      <c r="A48091">
        <v>41051002902</v>
      </c>
      <c r="B48091" t="s">
        <v>4234</v>
      </c>
      <c r="C48091">
        <v>0.1139</v>
      </c>
    </row>
    <row r="48092" spans="1:3" x14ac:dyDescent="0.2">
      <c r="A48092">
        <v>12103025113</v>
      </c>
      <c r="B48092" t="s">
        <v>12628</v>
      </c>
      <c r="C48092">
        <v>0.1139</v>
      </c>
    </row>
    <row r="48093" spans="1:3" x14ac:dyDescent="0.2">
      <c r="A48093">
        <v>12095010200</v>
      </c>
      <c r="B48093" t="s">
        <v>8379</v>
      </c>
      <c r="C48093">
        <v>0.1139</v>
      </c>
    </row>
    <row r="48094" spans="1:3" x14ac:dyDescent="0.2">
      <c r="A48094">
        <v>6047000702</v>
      </c>
      <c r="B48094" t="s">
        <v>6731</v>
      </c>
      <c r="C48094">
        <v>0.1139</v>
      </c>
    </row>
    <row r="48095" spans="1:3" x14ac:dyDescent="0.2">
      <c r="A48095">
        <v>36071010101</v>
      </c>
      <c r="B48095" t="s">
        <v>16186</v>
      </c>
      <c r="C48095">
        <v>0.1139</v>
      </c>
    </row>
    <row r="48096" spans="1:3" x14ac:dyDescent="0.2">
      <c r="A48096">
        <v>36001014002</v>
      </c>
      <c r="B48096" t="s">
        <v>5475</v>
      </c>
      <c r="C48096">
        <v>0.1139</v>
      </c>
    </row>
    <row r="48097" spans="1:3" x14ac:dyDescent="0.2">
      <c r="A48097">
        <v>27129790300</v>
      </c>
      <c r="B48097" t="s">
        <v>18471</v>
      </c>
      <c r="C48097">
        <v>0.1139</v>
      </c>
    </row>
    <row r="48098" spans="1:3" x14ac:dyDescent="0.2">
      <c r="A48098">
        <v>36033950502</v>
      </c>
      <c r="B48098" t="s">
        <v>14458</v>
      </c>
      <c r="C48098">
        <v>0.1139</v>
      </c>
    </row>
    <row r="48099" spans="1:3" x14ac:dyDescent="0.2">
      <c r="A48099">
        <v>26081013100</v>
      </c>
      <c r="B48099" t="s">
        <v>18472</v>
      </c>
      <c r="C48099">
        <v>0.1139</v>
      </c>
    </row>
    <row r="48100" spans="1:3" x14ac:dyDescent="0.2">
      <c r="A48100">
        <v>1117030344</v>
      </c>
      <c r="B48100" t="s">
        <v>1937</v>
      </c>
      <c r="C48100">
        <v>0.1139</v>
      </c>
    </row>
    <row r="48101" spans="1:3" x14ac:dyDescent="0.2">
      <c r="A48101">
        <v>32003005829</v>
      </c>
      <c r="B48101" t="s">
        <v>759</v>
      </c>
      <c r="C48101">
        <v>0.1139</v>
      </c>
    </row>
    <row r="48102" spans="1:3" x14ac:dyDescent="0.2">
      <c r="A48102">
        <v>6061021501</v>
      </c>
      <c r="B48102" t="s">
        <v>16674</v>
      </c>
      <c r="C48102">
        <v>0.1139</v>
      </c>
    </row>
    <row r="48103" spans="1:3" x14ac:dyDescent="0.2">
      <c r="A48103">
        <v>36083051901</v>
      </c>
      <c r="B48103" t="s">
        <v>18473</v>
      </c>
      <c r="C48103">
        <v>0.1139</v>
      </c>
    </row>
    <row r="48104" spans="1:3" x14ac:dyDescent="0.2">
      <c r="A48104">
        <v>6037213100</v>
      </c>
      <c r="B48104" t="s">
        <v>3916</v>
      </c>
      <c r="C48104">
        <v>0.1139</v>
      </c>
    </row>
    <row r="48105" spans="1:3" x14ac:dyDescent="0.2">
      <c r="A48105">
        <v>19153004001</v>
      </c>
      <c r="B48105" t="s">
        <v>6489</v>
      </c>
      <c r="C48105">
        <v>0.1139</v>
      </c>
    </row>
    <row r="48106" spans="1:3" x14ac:dyDescent="0.2">
      <c r="A48106">
        <v>6059052410</v>
      </c>
      <c r="B48106" t="s">
        <v>16869</v>
      </c>
      <c r="C48106">
        <v>0.1138</v>
      </c>
    </row>
    <row r="48107" spans="1:3" x14ac:dyDescent="0.2">
      <c r="A48107">
        <v>51059422402</v>
      </c>
      <c r="B48107" t="s">
        <v>7140</v>
      </c>
      <c r="C48107">
        <v>0.1138</v>
      </c>
    </row>
    <row r="48108" spans="1:3" x14ac:dyDescent="0.2">
      <c r="A48108">
        <v>21111011604</v>
      </c>
      <c r="B48108" t="s">
        <v>16248</v>
      </c>
      <c r="C48108">
        <v>0.1138</v>
      </c>
    </row>
    <row r="48109" spans="1:3" x14ac:dyDescent="0.2">
      <c r="A48109">
        <v>36009960500</v>
      </c>
      <c r="B48109" t="s">
        <v>18474</v>
      </c>
      <c r="C48109">
        <v>0.1138</v>
      </c>
    </row>
    <row r="48110" spans="1:3" x14ac:dyDescent="0.2">
      <c r="A48110">
        <v>4013422309</v>
      </c>
      <c r="B48110" t="s">
        <v>7863</v>
      </c>
      <c r="C48110">
        <v>0.1138</v>
      </c>
    </row>
    <row r="48111" spans="1:3" x14ac:dyDescent="0.2">
      <c r="A48111">
        <v>12111382006</v>
      </c>
      <c r="B48111" t="s">
        <v>11250</v>
      </c>
      <c r="C48111">
        <v>0.1138</v>
      </c>
    </row>
    <row r="48112" spans="1:3" x14ac:dyDescent="0.2">
      <c r="A48112">
        <v>48307950500</v>
      </c>
      <c r="B48112" t="s">
        <v>3042</v>
      </c>
      <c r="C48112">
        <v>0.1138</v>
      </c>
    </row>
    <row r="48113" spans="1:3" x14ac:dyDescent="0.2">
      <c r="A48113">
        <v>42075002702</v>
      </c>
      <c r="B48113" t="s">
        <v>3432</v>
      </c>
      <c r="C48113">
        <v>0.1138</v>
      </c>
    </row>
    <row r="48114" spans="1:3" x14ac:dyDescent="0.2">
      <c r="A48114">
        <v>40143006901</v>
      </c>
      <c r="B48114" t="s">
        <v>792</v>
      </c>
      <c r="C48114">
        <v>0.1138</v>
      </c>
    </row>
    <row r="48115" spans="1:3" x14ac:dyDescent="0.2">
      <c r="A48115">
        <v>10001041100</v>
      </c>
      <c r="B48115" t="s">
        <v>4155</v>
      </c>
      <c r="C48115">
        <v>0.1138</v>
      </c>
    </row>
    <row r="48116" spans="1:3" x14ac:dyDescent="0.2">
      <c r="A48116">
        <v>6067003900</v>
      </c>
      <c r="B48116" t="s">
        <v>4986</v>
      </c>
      <c r="C48116">
        <v>0.1138</v>
      </c>
    </row>
    <row r="48117" spans="1:3" x14ac:dyDescent="0.2">
      <c r="A48117">
        <v>6047000201</v>
      </c>
      <c r="B48117" t="s">
        <v>9672</v>
      </c>
      <c r="C48117">
        <v>0.1138</v>
      </c>
    </row>
    <row r="48118" spans="1:3" x14ac:dyDescent="0.2">
      <c r="A48118">
        <v>12095013803</v>
      </c>
      <c r="B48118" t="s">
        <v>1766</v>
      </c>
      <c r="C48118">
        <v>0.1138</v>
      </c>
    </row>
    <row r="48119" spans="1:3" x14ac:dyDescent="0.2">
      <c r="A48119">
        <v>18057110201</v>
      </c>
      <c r="B48119" t="s">
        <v>18475</v>
      </c>
      <c r="C48119">
        <v>0.1138</v>
      </c>
    </row>
    <row r="48120" spans="1:3" x14ac:dyDescent="0.2">
      <c r="A48120">
        <v>5143010104</v>
      </c>
      <c r="B48120" t="s">
        <v>6331</v>
      </c>
      <c r="C48120">
        <v>0.1138</v>
      </c>
    </row>
    <row r="48121" spans="1:3" x14ac:dyDescent="0.2">
      <c r="A48121">
        <v>12099000902</v>
      </c>
      <c r="B48121" t="s">
        <v>11104</v>
      </c>
      <c r="C48121">
        <v>0.1138</v>
      </c>
    </row>
    <row r="48122" spans="1:3" x14ac:dyDescent="0.2">
      <c r="A48122">
        <v>27053026910</v>
      </c>
      <c r="B48122" t="s">
        <v>18476</v>
      </c>
      <c r="C48122">
        <v>0.1138</v>
      </c>
    </row>
    <row r="48123" spans="1:3" x14ac:dyDescent="0.2">
      <c r="A48123">
        <v>34007607100</v>
      </c>
      <c r="B48123" t="s">
        <v>16673</v>
      </c>
      <c r="C48123">
        <v>0.1138</v>
      </c>
    </row>
    <row r="48124" spans="1:3" x14ac:dyDescent="0.2">
      <c r="A48124">
        <v>6001432501</v>
      </c>
      <c r="B48124" t="s">
        <v>18077</v>
      </c>
      <c r="C48124">
        <v>0.1138</v>
      </c>
    </row>
    <row r="48125" spans="1:3" x14ac:dyDescent="0.2">
      <c r="A48125">
        <v>8107000100</v>
      </c>
      <c r="B48125" t="s">
        <v>18477</v>
      </c>
      <c r="C48125">
        <v>0.1138</v>
      </c>
    </row>
    <row r="48126" spans="1:3" x14ac:dyDescent="0.2">
      <c r="A48126">
        <v>8081000600</v>
      </c>
      <c r="B48126" t="s">
        <v>18478</v>
      </c>
      <c r="C48126">
        <v>0.1138</v>
      </c>
    </row>
    <row r="48127" spans="1:3" x14ac:dyDescent="0.2">
      <c r="A48127">
        <v>9015906100</v>
      </c>
      <c r="B48127" t="s">
        <v>18479</v>
      </c>
      <c r="C48127">
        <v>0.1138</v>
      </c>
    </row>
    <row r="48128" spans="1:3" x14ac:dyDescent="0.2">
      <c r="A48128">
        <v>12091021002</v>
      </c>
      <c r="B48128" t="s">
        <v>15338</v>
      </c>
      <c r="C48128">
        <v>0.1138</v>
      </c>
    </row>
    <row r="48129" spans="1:3" x14ac:dyDescent="0.2">
      <c r="A48129">
        <v>6073016807</v>
      </c>
      <c r="B48129" t="s">
        <v>11793</v>
      </c>
      <c r="C48129">
        <v>0.1138</v>
      </c>
    </row>
    <row r="48130" spans="1:3" x14ac:dyDescent="0.2">
      <c r="A48130">
        <v>8031004405</v>
      </c>
      <c r="B48130" t="s">
        <v>2668</v>
      </c>
      <c r="C48130">
        <v>0.1138</v>
      </c>
    </row>
    <row r="48131" spans="1:3" x14ac:dyDescent="0.2">
      <c r="A48131">
        <v>32031002106</v>
      </c>
      <c r="B48131" t="s">
        <v>12947</v>
      </c>
      <c r="C48131">
        <v>0.1138</v>
      </c>
    </row>
    <row r="48132" spans="1:3" x14ac:dyDescent="0.2">
      <c r="A48132">
        <v>6065050400</v>
      </c>
      <c r="B48132" t="s">
        <v>12070</v>
      </c>
      <c r="C48132">
        <v>0.1138</v>
      </c>
    </row>
    <row r="48133" spans="1:3" x14ac:dyDescent="0.2">
      <c r="A48133">
        <v>36037950200</v>
      </c>
      <c r="B48133" t="s">
        <v>18480</v>
      </c>
      <c r="C48133">
        <v>0.1138</v>
      </c>
    </row>
    <row r="48134" spans="1:3" x14ac:dyDescent="0.2">
      <c r="A48134">
        <v>42081011700</v>
      </c>
      <c r="B48134" t="s">
        <v>18481</v>
      </c>
      <c r="C48134">
        <v>0.1138</v>
      </c>
    </row>
    <row r="48135" spans="1:3" x14ac:dyDescent="0.2">
      <c r="A48135">
        <v>42079216400</v>
      </c>
      <c r="B48135" t="s">
        <v>18482</v>
      </c>
      <c r="C48135">
        <v>0.1138</v>
      </c>
    </row>
    <row r="48136" spans="1:3" x14ac:dyDescent="0.2">
      <c r="A48136">
        <v>8059009828</v>
      </c>
      <c r="B48136" t="s">
        <v>18483</v>
      </c>
      <c r="C48136">
        <v>0.1137</v>
      </c>
    </row>
    <row r="48137" spans="1:3" x14ac:dyDescent="0.2">
      <c r="A48137">
        <v>37189920701</v>
      </c>
      <c r="B48137" t="s">
        <v>17476</v>
      </c>
      <c r="C48137">
        <v>0.1137</v>
      </c>
    </row>
    <row r="48138" spans="1:3" x14ac:dyDescent="0.2">
      <c r="A48138">
        <v>48201100000</v>
      </c>
      <c r="B48138" t="s">
        <v>18484</v>
      </c>
      <c r="C48138">
        <v>0.1137</v>
      </c>
    </row>
    <row r="48139" spans="1:3" x14ac:dyDescent="0.2">
      <c r="A48139">
        <v>6057000105</v>
      </c>
      <c r="B48139" t="s">
        <v>14128</v>
      </c>
      <c r="C48139">
        <v>0.1137</v>
      </c>
    </row>
    <row r="48140" spans="1:3" x14ac:dyDescent="0.2">
      <c r="A48140">
        <v>12103022802</v>
      </c>
      <c r="B48140" t="s">
        <v>9119</v>
      </c>
      <c r="C48140">
        <v>0.1137</v>
      </c>
    </row>
    <row r="48141" spans="1:3" x14ac:dyDescent="0.2">
      <c r="A48141">
        <v>31045950700</v>
      </c>
      <c r="B48141" t="s">
        <v>18485</v>
      </c>
      <c r="C48141">
        <v>0.1137</v>
      </c>
    </row>
    <row r="48142" spans="1:3" x14ac:dyDescent="0.2">
      <c r="A48142">
        <v>6037211120</v>
      </c>
      <c r="B48142" t="s">
        <v>3916</v>
      </c>
      <c r="C48142">
        <v>0.1137</v>
      </c>
    </row>
    <row r="48143" spans="1:3" x14ac:dyDescent="0.2">
      <c r="A48143">
        <v>36047033100</v>
      </c>
      <c r="B48143" t="s">
        <v>1662</v>
      </c>
      <c r="C48143">
        <v>0.1137</v>
      </c>
    </row>
    <row r="48144" spans="1:3" x14ac:dyDescent="0.2">
      <c r="A48144">
        <v>24033800411</v>
      </c>
      <c r="B48144" t="s">
        <v>16686</v>
      </c>
      <c r="C48144">
        <v>0.1137</v>
      </c>
    </row>
    <row r="48145" spans="1:3" x14ac:dyDescent="0.2">
      <c r="A48145">
        <v>34003012001</v>
      </c>
      <c r="B48145" t="s">
        <v>18486</v>
      </c>
      <c r="C48145">
        <v>0.1137</v>
      </c>
    </row>
    <row r="48146" spans="1:3" x14ac:dyDescent="0.2">
      <c r="A48146">
        <v>27047181000</v>
      </c>
      <c r="B48146" t="s">
        <v>18487</v>
      </c>
      <c r="C48146">
        <v>0.1137</v>
      </c>
    </row>
    <row r="48147" spans="1:3" x14ac:dyDescent="0.2">
      <c r="A48147">
        <v>42071010300</v>
      </c>
      <c r="B48147" t="s">
        <v>17898</v>
      </c>
      <c r="C48147">
        <v>0.1137</v>
      </c>
    </row>
    <row r="48148" spans="1:3" x14ac:dyDescent="0.2">
      <c r="A48148">
        <v>42049010107</v>
      </c>
      <c r="B48148" t="s">
        <v>13946</v>
      </c>
      <c r="C48148">
        <v>0.1137</v>
      </c>
    </row>
    <row r="48149" spans="1:3" x14ac:dyDescent="0.2">
      <c r="A48149">
        <v>24017850713</v>
      </c>
      <c r="B48149" t="s">
        <v>8797</v>
      </c>
      <c r="C48149">
        <v>0.1137</v>
      </c>
    </row>
    <row r="48150" spans="1:3" x14ac:dyDescent="0.2">
      <c r="A48150">
        <v>12091021001</v>
      </c>
      <c r="B48150" t="s">
        <v>15338</v>
      </c>
      <c r="C48150">
        <v>0.1137</v>
      </c>
    </row>
    <row r="48151" spans="1:3" x14ac:dyDescent="0.2">
      <c r="A48151">
        <v>26099268200</v>
      </c>
      <c r="B48151" t="s">
        <v>15286</v>
      </c>
      <c r="C48151">
        <v>0.1137</v>
      </c>
    </row>
    <row r="48152" spans="1:3" x14ac:dyDescent="0.2">
      <c r="A48152">
        <v>6083000101</v>
      </c>
      <c r="B48152" t="s">
        <v>11591</v>
      </c>
      <c r="C48152">
        <v>0.1137</v>
      </c>
    </row>
    <row r="48153" spans="1:3" x14ac:dyDescent="0.2">
      <c r="A48153">
        <v>26163591900</v>
      </c>
      <c r="B48153" t="s">
        <v>10910</v>
      </c>
      <c r="C48153">
        <v>0.1137</v>
      </c>
    </row>
    <row r="48154" spans="1:3" x14ac:dyDescent="0.2">
      <c r="A48154">
        <v>42031160800</v>
      </c>
      <c r="B48154" t="s">
        <v>18488</v>
      </c>
      <c r="C48154">
        <v>0.1137</v>
      </c>
    </row>
    <row r="48155" spans="1:3" x14ac:dyDescent="0.2">
      <c r="A48155">
        <v>36047101800</v>
      </c>
      <c r="B48155" t="s">
        <v>1662</v>
      </c>
      <c r="C48155">
        <v>0.1137</v>
      </c>
    </row>
    <row r="48156" spans="1:3" x14ac:dyDescent="0.2">
      <c r="A48156">
        <v>12085000902</v>
      </c>
      <c r="B48156" t="s">
        <v>2899</v>
      </c>
      <c r="C48156">
        <v>0.1137</v>
      </c>
    </row>
    <row r="48157" spans="1:3" x14ac:dyDescent="0.2">
      <c r="A48157">
        <v>17197884103</v>
      </c>
      <c r="B48157" t="s">
        <v>9311</v>
      </c>
      <c r="C48157">
        <v>0.1137</v>
      </c>
    </row>
    <row r="48158" spans="1:3" x14ac:dyDescent="0.2">
      <c r="A48158">
        <v>6083002010</v>
      </c>
      <c r="B48158" t="s">
        <v>5883</v>
      </c>
      <c r="C48158">
        <v>0.1137</v>
      </c>
    </row>
    <row r="48159" spans="1:3" x14ac:dyDescent="0.2">
      <c r="A48159">
        <v>12103027502</v>
      </c>
      <c r="B48159" t="s">
        <v>9499</v>
      </c>
      <c r="C48159">
        <v>0.1137</v>
      </c>
    </row>
    <row r="48160" spans="1:3" x14ac:dyDescent="0.2">
      <c r="A48160">
        <v>13097080509</v>
      </c>
      <c r="B48160" t="s">
        <v>4416</v>
      </c>
      <c r="C48160">
        <v>0.1137</v>
      </c>
    </row>
    <row r="48161" spans="1:3" x14ac:dyDescent="0.2">
      <c r="A48161">
        <v>41017000700</v>
      </c>
      <c r="B48161" t="s">
        <v>6919</v>
      </c>
      <c r="C48161">
        <v>0.1137</v>
      </c>
    </row>
    <row r="48162" spans="1:3" x14ac:dyDescent="0.2">
      <c r="A48162">
        <v>42103950301</v>
      </c>
      <c r="B48162" t="s">
        <v>18489</v>
      </c>
      <c r="C48162">
        <v>0.1137</v>
      </c>
    </row>
    <row r="48163" spans="1:3" x14ac:dyDescent="0.2">
      <c r="A48163">
        <v>42011014000</v>
      </c>
      <c r="B48163" t="s">
        <v>18490</v>
      </c>
      <c r="C48163">
        <v>0.1137</v>
      </c>
    </row>
    <row r="48164" spans="1:3" x14ac:dyDescent="0.2">
      <c r="A48164">
        <v>51059482501</v>
      </c>
      <c r="B48164" t="s">
        <v>12518</v>
      </c>
      <c r="C48164">
        <v>0.11360000000000001</v>
      </c>
    </row>
    <row r="48165" spans="1:3" x14ac:dyDescent="0.2">
      <c r="A48165">
        <v>6073020807</v>
      </c>
      <c r="B48165" t="s">
        <v>18491</v>
      </c>
      <c r="C48165">
        <v>0.11360000000000001</v>
      </c>
    </row>
    <row r="48166" spans="1:3" x14ac:dyDescent="0.2">
      <c r="A48166">
        <v>19171290100</v>
      </c>
      <c r="B48166" t="s">
        <v>18492</v>
      </c>
      <c r="C48166">
        <v>0.11360000000000001</v>
      </c>
    </row>
    <row r="48167" spans="1:3" x14ac:dyDescent="0.2">
      <c r="A48167">
        <v>37097061407</v>
      </c>
      <c r="B48167" t="s">
        <v>7272</v>
      </c>
      <c r="C48167">
        <v>0.11360000000000001</v>
      </c>
    </row>
    <row r="48168" spans="1:3" x14ac:dyDescent="0.2">
      <c r="A48168">
        <v>54067950100</v>
      </c>
      <c r="B48168" t="s">
        <v>18493</v>
      </c>
      <c r="C48168">
        <v>0.11360000000000001</v>
      </c>
    </row>
    <row r="48169" spans="1:3" x14ac:dyDescent="0.2">
      <c r="A48169">
        <v>6087121402</v>
      </c>
      <c r="B48169" t="s">
        <v>14360</v>
      </c>
      <c r="C48169">
        <v>0.11360000000000001</v>
      </c>
    </row>
    <row r="48170" spans="1:3" x14ac:dyDescent="0.2">
      <c r="A48170">
        <v>36067001800</v>
      </c>
      <c r="B48170" t="s">
        <v>8177</v>
      </c>
      <c r="C48170">
        <v>0.11360000000000001</v>
      </c>
    </row>
    <row r="48171" spans="1:3" x14ac:dyDescent="0.2">
      <c r="A48171">
        <v>32003003247</v>
      </c>
      <c r="B48171" t="s">
        <v>18494</v>
      </c>
      <c r="C48171">
        <v>0.11360000000000001</v>
      </c>
    </row>
    <row r="48172" spans="1:3" x14ac:dyDescent="0.2">
      <c r="A48172">
        <v>18003010304</v>
      </c>
      <c r="B48172" t="s">
        <v>1014</v>
      </c>
      <c r="C48172">
        <v>0.11360000000000001</v>
      </c>
    </row>
    <row r="48173" spans="1:3" x14ac:dyDescent="0.2">
      <c r="A48173">
        <v>24035810400</v>
      </c>
      <c r="B48173" t="s">
        <v>9996</v>
      </c>
      <c r="C48173">
        <v>0.11360000000000001</v>
      </c>
    </row>
    <row r="48174" spans="1:3" x14ac:dyDescent="0.2">
      <c r="A48174">
        <v>42011012500</v>
      </c>
      <c r="B48174" t="s">
        <v>18495</v>
      </c>
      <c r="C48174">
        <v>0.11360000000000001</v>
      </c>
    </row>
    <row r="48175" spans="1:3" x14ac:dyDescent="0.2">
      <c r="A48175">
        <v>4013422222</v>
      </c>
      <c r="B48175" t="s">
        <v>15760</v>
      </c>
      <c r="C48175">
        <v>0.11360000000000001</v>
      </c>
    </row>
    <row r="48176" spans="1:3" x14ac:dyDescent="0.2">
      <c r="A48176">
        <v>48113016409</v>
      </c>
      <c r="B48176" t="s">
        <v>2130</v>
      </c>
      <c r="C48176">
        <v>0.11360000000000001</v>
      </c>
    </row>
    <row r="48177" spans="1:3" x14ac:dyDescent="0.2">
      <c r="A48177">
        <v>25021420302</v>
      </c>
      <c r="B48177" t="s">
        <v>18496</v>
      </c>
      <c r="C48177">
        <v>0.11360000000000001</v>
      </c>
    </row>
    <row r="48178" spans="1:3" x14ac:dyDescent="0.2">
      <c r="A48178">
        <v>42115032400</v>
      </c>
      <c r="B48178" t="s">
        <v>18497</v>
      </c>
      <c r="C48178">
        <v>0.11360000000000001</v>
      </c>
    </row>
    <row r="48179" spans="1:3" x14ac:dyDescent="0.2">
      <c r="A48179">
        <v>42107001200</v>
      </c>
      <c r="B48179" t="s">
        <v>18498</v>
      </c>
      <c r="C48179">
        <v>0.11360000000000001</v>
      </c>
    </row>
    <row r="48180" spans="1:3" x14ac:dyDescent="0.2">
      <c r="A48180">
        <v>27009020202</v>
      </c>
      <c r="B48180" t="s">
        <v>18499</v>
      </c>
      <c r="C48180">
        <v>0.11360000000000001</v>
      </c>
    </row>
    <row r="48181" spans="1:3" x14ac:dyDescent="0.2">
      <c r="A48181">
        <v>48439113813</v>
      </c>
      <c r="B48181" t="s">
        <v>18500</v>
      </c>
      <c r="C48181">
        <v>0.11360000000000001</v>
      </c>
    </row>
    <row r="48182" spans="1:3" x14ac:dyDescent="0.2">
      <c r="A48182">
        <v>20045001400</v>
      </c>
      <c r="B48182" t="s">
        <v>11294</v>
      </c>
      <c r="C48182">
        <v>0.11360000000000001</v>
      </c>
    </row>
    <row r="48183" spans="1:3" x14ac:dyDescent="0.2">
      <c r="A48183">
        <v>39035183606</v>
      </c>
      <c r="B48183" t="s">
        <v>3271</v>
      </c>
      <c r="C48183">
        <v>0.11360000000000001</v>
      </c>
    </row>
    <row r="48184" spans="1:3" x14ac:dyDescent="0.2">
      <c r="A48184">
        <v>46013951800</v>
      </c>
      <c r="B48184" t="s">
        <v>14474</v>
      </c>
      <c r="C48184">
        <v>0.11360000000000001</v>
      </c>
    </row>
    <row r="48185" spans="1:3" x14ac:dyDescent="0.2">
      <c r="A48185">
        <v>13051011106</v>
      </c>
      <c r="B48185" t="s">
        <v>638</v>
      </c>
      <c r="C48185">
        <v>0.11360000000000001</v>
      </c>
    </row>
    <row r="48186" spans="1:3" x14ac:dyDescent="0.2">
      <c r="A48186">
        <v>41001950600</v>
      </c>
      <c r="B48186" t="s">
        <v>18501</v>
      </c>
      <c r="C48186">
        <v>0.11360000000000001</v>
      </c>
    </row>
    <row r="48187" spans="1:3" x14ac:dyDescent="0.2">
      <c r="A48187">
        <v>48061010602</v>
      </c>
      <c r="B48187" t="s">
        <v>2028</v>
      </c>
      <c r="C48187">
        <v>0.11360000000000001</v>
      </c>
    </row>
    <row r="48188" spans="1:3" x14ac:dyDescent="0.2">
      <c r="A48188">
        <v>20103071000</v>
      </c>
      <c r="B48188" t="s">
        <v>6173</v>
      </c>
      <c r="C48188">
        <v>0.11360000000000001</v>
      </c>
    </row>
    <row r="48189" spans="1:3" x14ac:dyDescent="0.2">
      <c r="A48189">
        <v>27125010200</v>
      </c>
      <c r="B48189" t="s">
        <v>18502</v>
      </c>
      <c r="C48189">
        <v>0.1135</v>
      </c>
    </row>
    <row r="48190" spans="1:3" x14ac:dyDescent="0.2">
      <c r="A48190">
        <v>30013001100</v>
      </c>
      <c r="B48190" t="s">
        <v>5257</v>
      </c>
      <c r="C48190">
        <v>0.1135</v>
      </c>
    </row>
    <row r="48191" spans="1:3" x14ac:dyDescent="0.2">
      <c r="A48191">
        <v>37129012007</v>
      </c>
      <c r="B48191" t="s">
        <v>18503</v>
      </c>
      <c r="C48191">
        <v>0.1135</v>
      </c>
    </row>
    <row r="48192" spans="1:3" x14ac:dyDescent="0.2">
      <c r="A48192">
        <v>1125011402</v>
      </c>
      <c r="B48192" t="s">
        <v>18504</v>
      </c>
      <c r="C48192">
        <v>0.1135</v>
      </c>
    </row>
    <row r="48193" spans="1:3" x14ac:dyDescent="0.2">
      <c r="A48193">
        <v>6001432300</v>
      </c>
      <c r="B48193" t="s">
        <v>18505</v>
      </c>
      <c r="C48193">
        <v>0.1135</v>
      </c>
    </row>
    <row r="48194" spans="1:3" x14ac:dyDescent="0.2">
      <c r="A48194">
        <v>42133021410</v>
      </c>
      <c r="B48194" t="s">
        <v>1094</v>
      </c>
      <c r="C48194">
        <v>0.1135</v>
      </c>
    </row>
    <row r="48195" spans="1:3" x14ac:dyDescent="0.2">
      <c r="A48195">
        <v>17001000100</v>
      </c>
      <c r="B48195" t="s">
        <v>3154</v>
      </c>
      <c r="C48195">
        <v>0.1135</v>
      </c>
    </row>
    <row r="48196" spans="1:3" x14ac:dyDescent="0.2">
      <c r="A48196">
        <v>12086009019</v>
      </c>
      <c r="B48196" t="s">
        <v>823</v>
      </c>
      <c r="C48196">
        <v>0.1135</v>
      </c>
    </row>
    <row r="48197" spans="1:3" x14ac:dyDescent="0.2">
      <c r="A48197">
        <v>50001960600</v>
      </c>
      <c r="B48197" t="s">
        <v>18506</v>
      </c>
      <c r="C48197">
        <v>0.1135</v>
      </c>
    </row>
    <row r="48198" spans="1:3" x14ac:dyDescent="0.2">
      <c r="A48198">
        <v>48473680100</v>
      </c>
      <c r="B48198" t="s">
        <v>9906</v>
      </c>
      <c r="C48198">
        <v>0.1135</v>
      </c>
    </row>
    <row r="48199" spans="1:3" x14ac:dyDescent="0.2">
      <c r="A48199">
        <v>53033031605</v>
      </c>
      <c r="B48199" t="s">
        <v>15646</v>
      </c>
      <c r="C48199">
        <v>0.1135</v>
      </c>
    </row>
    <row r="48200" spans="1:3" x14ac:dyDescent="0.2">
      <c r="A48200">
        <v>9003480900</v>
      </c>
      <c r="B48200" t="s">
        <v>18507</v>
      </c>
      <c r="C48200">
        <v>0.1135</v>
      </c>
    </row>
    <row r="48201" spans="1:3" x14ac:dyDescent="0.2">
      <c r="A48201">
        <v>17097861607</v>
      </c>
      <c r="B48201" t="s">
        <v>18508</v>
      </c>
      <c r="C48201">
        <v>0.1135</v>
      </c>
    </row>
    <row r="48202" spans="1:3" x14ac:dyDescent="0.2">
      <c r="A48202">
        <v>51760040500</v>
      </c>
      <c r="B48202" t="s">
        <v>7315</v>
      </c>
      <c r="C48202">
        <v>0.1135</v>
      </c>
    </row>
    <row r="48203" spans="1:3" x14ac:dyDescent="0.2">
      <c r="A48203">
        <v>20121100601</v>
      </c>
      <c r="B48203" t="s">
        <v>12490</v>
      </c>
      <c r="C48203">
        <v>0.1135</v>
      </c>
    </row>
    <row r="48204" spans="1:3" x14ac:dyDescent="0.2">
      <c r="A48204">
        <v>20083461100</v>
      </c>
      <c r="B48204" t="s">
        <v>18509</v>
      </c>
      <c r="C48204">
        <v>0.1135</v>
      </c>
    </row>
    <row r="48205" spans="1:3" x14ac:dyDescent="0.2">
      <c r="A48205">
        <v>30111001100</v>
      </c>
      <c r="B48205" t="s">
        <v>12683</v>
      </c>
      <c r="C48205">
        <v>0.1135</v>
      </c>
    </row>
    <row r="48206" spans="1:3" x14ac:dyDescent="0.2">
      <c r="A48206">
        <v>39035174207</v>
      </c>
      <c r="B48206" t="s">
        <v>17600</v>
      </c>
      <c r="C48206">
        <v>0.1135</v>
      </c>
    </row>
    <row r="48207" spans="1:3" x14ac:dyDescent="0.2">
      <c r="A48207">
        <v>12005000600</v>
      </c>
      <c r="B48207" t="s">
        <v>18510</v>
      </c>
      <c r="C48207">
        <v>0.1135</v>
      </c>
    </row>
    <row r="48208" spans="1:3" x14ac:dyDescent="0.2">
      <c r="A48208">
        <v>37001020902</v>
      </c>
      <c r="B48208" t="s">
        <v>6802</v>
      </c>
      <c r="C48208">
        <v>0.1135</v>
      </c>
    </row>
    <row r="48209" spans="1:3" x14ac:dyDescent="0.2">
      <c r="A48209">
        <v>42001031201</v>
      </c>
      <c r="B48209" t="s">
        <v>11859</v>
      </c>
      <c r="C48209">
        <v>0.1135</v>
      </c>
    </row>
    <row r="48210" spans="1:3" x14ac:dyDescent="0.2">
      <c r="A48210">
        <v>15003008001</v>
      </c>
      <c r="B48210" t="s">
        <v>9718</v>
      </c>
      <c r="C48210">
        <v>0.1135</v>
      </c>
    </row>
    <row r="48211" spans="1:3" x14ac:dyDescent="0.2">
      <c r="A48211">
        <v>42073011400</v>
      </c>
      <c r="B48211" t="s">
        <v>18511</v>
      </c>
      <c r="C48211">
        <v>0.1135</v>
      </c>
    </row>
    <row r="48212" spans="1:3" x14ac:dyDescent="0.2">
      <c r="A48212">
        <v>19111490900</v>
      </c>
      <c r="B48212" t="s">
        <v>5085</v>
      </c>
      <c r="C48212">
        <v>0.1135</v>
      </c>
    </row>
    <row r="48213" spans="1:3" x14ac:dyDescent="0.2">
      <c r="A48213">
        <v>12073000800</v>
      </c>
      <c r="B48213" t="s">
        <v>18512</v>
      </c>
      <c r="C48213">
        <v>0.1135</v>
      </c>
    </row>
    <row r="48214" spans="1:3" x14ac:dyDescent="0.2">
      <c r="A48214">
        <v>25025110502</v>
      </c>
      <c r="B48214" t="s">
        <v>10351</v>
      </c>
      <c r="C48214">
        <v>0.1135</v>
      </c>
    </row>
    <row r="48215" spans="1:3" x14ac:dyDescent="0.2">
      <c r="A48215">
        <v>17143004801</v>
      </c>
      <c r="B48215" t="s">
        <v>466</v>
      </c>
      <c r="C48215">
        <v>0.1134</v>
      </c>
    </row>
    <row r="48216" spans="1:3" x14ac:dyDescent="0.2">
      <c r="A48216">
        <v>26111291200</v>
      </c>
      <c r="B48216" t="s">
        <v>10272</v>
      </c>
      <c r="C48216">
        <v>0.1134</v>
      </c>
    </row>
    <row r="48217" spans="1:3" x14ac:dyDescent="0.2">
      <c r="A48217">
        <v>4013104223</v>
      </c>
      <c r="B48217" t="s">
        <v>18513</v>
      </c>
      <c r="C48217">
        <v>0.1134</v>
      </c>
    </row>
    <row r="48218" spans="1:3" x14ac:dyDescent="0.2">
      <c r="A48218">
        <v>53061052705</v>
      </c>
      <c r="B48218" t="s">
        <v>8621</v>
      </c>
      <c r="C48218">
        <v>0.1134</v>
      </c>
    </row>
    <row r="48219" spans="1:3" x14ac:dyDescent="0.2">
      <c r="A48219">
        <v>32003005356</v>
      </c>
      <c r="B48219" t="s">
        <v>8578</v>
      </c>
      <c r="C48219">
        <v>0.1134</v>
      </c>
    </row>
    <row r="48220" spans="1:3" x14ac:dyDescent="0.2">
      <c r="A48220">
        <v>48439113911</v>
      </c>
      <c r="B48220" t="s">
        <v>18500</v>
      </c>
      <c r="C48220">
        <v>0.1134</v>
      </c>
    </row>
    <row r="48221" spans="1:3" x14ac:dyDescent="0.2">
      <c r="A48221">
        <v>31019969000</v>
      </c>
      <c r="B48221" t="s">
        <v>6573</v>
      </c>
      <c r="C48221">
        <v>0.1134</v>
      </c>
    </row>
    <row r="48222" spans="1:3" x14ac:dyDescent="0.2">
      <c r="A48222">
        <v>40109108315</v>
      </c>
      <c r="B48222" t="s">
        <v>18514</v>
      </c>
      <c r="C48222">
        <v>0.1134</v>
      </c>
    </row>
    <row r="48223" spans="1:3" x14ac:dyDescent="0.2">
      <c r="A48223">
        <v>6075015500</v>
      </c>
      <c r="B48223" t="s">
        <v>18515</v>
      </c>
      <c r="C48223">
        <v>0.1134</v>
      </c>
    </row>
    <row r="48224" spans="1:3" x14ac:dyDescent="0.2">
      <c r="A48224">
        <v>20103071101</v>
      </c>
      <c r="B48224" t="s">
        <v>15165</v>
      </c>
      <c r="C48224">
        <v>0.1134</v>
      </c>
    </row>
    <row r="48225" spans="1:3" x14ac:dyDescent="0.2">
      <c r="A48225">
        <v>6023011600</v>
      </c>
      <c r="B48225" t="s">
        <v>18516</v>
      </c>
      <c r="C48225">
        <v>0.1134</v>
      </c>
    </row>
    <row r="48226" spans="1:3" x14ac:dyDescent="0.2">
      <c r="A48226">
        <v>6077004305</v>
      </c>
      <c r="B48226" t="s">
        <v>4232</v>
      </c>
      <c r="C48226">
        <v>0.1134</v>
      </c>
    </row>
    <row r="48227" spans="1:3" x14ac:dyDescent="0.2">
      <c r="A48227">
        <v>39103409001</v>
      </c>
      <c r="B48227" t="s">
        <v>15810</v>
      </c>
      <c r="C48227">
        <v>0.1134</v>
      </c>
    </row>
    <row r="48228" spans="1:3" x14ac:dyDescent="0.2">
      <c r="A48228">
        <v>39023002200</v>
      </c>
      <c r="B48228" t="s">
        <v>523</v>
      </c>
      <c r="C48228">
        <v>0.1134</v>
      </c>
    </row>
    <row r="48229" spans="1:3" x14ac:dyDescent="0.2">
      <c r="A48229">
        <v>16001000804</v>
      </c>
      <c r="B48229" t="s">
        <v>14728</v>
      </c>
      <c r="C48229">
        <v>0.1134</v>
      </c>
    </row>
    <row r="48230" spans="1:3" x14ac:dyDescent="0.2">
      <c r="A48230">
        <v>55085970602</v>
      </c>
      <c r="B48230" t="s">
        <v>12859</v>
      </c>
      <c r="C48230">
        <v>0.1134</v>
      </c>
    </row>
    <row r="48231" spans="1:3" x14ac:dyDescent="0.2">
      <c r="A48231">
        <v>36095740600</v>
      </c>
      <c r="B48231" t="s">
        <v>18517</v>
      </c>
      <c r="C48231">
        <v>0.1134</v>
      </c>
    </row>
    <row r="48232" spans="1:3" x14ac:dyDescent="0.2">
      <c r="A48232">
        <v>6001403900</v>
      </c>
      <c r="B48232" t="s">
        <v>14307</v>
      </c>
      <c r="C48232">
        <v>0.1134</v>
      </c>
    </row>
    <row r="48233" spans="1:3" x14ac:dyDescent="0.2">
      <c r="A48233">
        <v>6085503312</v>
      </c>
      <c r="B48233" t="s">
        <v>5418</v>
      </c>
      <c r="C48233">
        <v>0.1133</v>
      </c>
    </row>
    <row r="48234" spans="1:3" x14ac:dyDescent="0.2">
      <c r="A48234">
        <v>10003016804</v>
      </c>
      <c r="B48234" t="s">
        <v>13783</v>
      </c>
      <c r="C48234">
        <v>0.1133</v>
      </c>
    </row>
    <row r="48235" spans="1:3" x14ac:dyDescent="0.2">
      <c r="A48235">
        <v>42043024400</v>
      </c>
      <c r="B48235" t="s">
        <v>18518</v>
      </c>
      <c r="C48235">
        <v>0.1133</v>
      </c>
    </row>
    <row r="48236" spans="1:3" x14ac:dyDescent="0.2">
      <c r="A48236">
        <v>55089620100</v>
      </c>
      <c r="B48236" t="s">
        <v>18519</v>
      </c>
      <c r="C48236">
        <v>0.1133</v>
      </c>
    </row>
    <row r="48237" spans="1:3" x14ac:dyDescent="0.2">
      <c r="A48237">
        <v>47157020634</v>
      </c>
      <c r="B48237" t="s">
        <v>18520</v>
      </c>
      <c r="C48237">
        <v>0.1133</v>
      </c>
    </row>
    <row r="48238" spans="1:3" x14ac:dyDescent="0.2">
      <c r="A48238">
        <v>16041970100</v>
      </c>
      <c r="B48238" t="s">
        <v>15959</v>
      </c>
      <c r="C48238">
        <v>0.1133</v>
      </c>
    </row>
    <row r="48239" spans="1:3" x14ac:dyDescent="0.2">
      <c r="A48239">
        <v>36011041000</v>
      </c>
      <c r="B48239" t="s">
        <v>18521</v>
      </c>
      <c r="C48239">
        <v>0.1133</v>
      </c>
    </row>
    <row r="48240" spans="1:3" x14ac:dyDescent="0.2">
      <c r="A48240">
        <v>34005700503</v>
      </c>
      <c r="B48240" t="s">
        <v>18522</v>
      </c>
      <c r="C48240">
        <v>0.1133</v>
      </c>
    </row>
    <row r="48241" spans="1:3" x14ac:dyDescent="0.2">
      <c r="A48241">
        <v>54001965700</v>
      </c>
      <c r="B48241" t="s">
        <v>9214</v>
      </c>
      <c r="C48241">
        <v>0.1133</v>
      </c>
    </row>
    <row r="48242" spans="1:3" x14ac:dyDescent="0.2">
      <c r="A48242">
        <v>33011000204</v>
      </c>
      <c r="B48242" t="s">
        <v>9548</v>
      </c>
      <c r="C48242">
        <v>0.1133</v>
      </c>
    </row>
    <row r="48243" spans="1:3" x14ac:dyDescent="0.2">
      <c r="A48243">
        <v>23023970301</v>
      </c>
      <c r="B48243" t="s">
        <v>18523</v>
      </c>
      <c r="C48243">
        <v>0.1133</v>
      </c>
    </row>
    <row r="48244" spans="1:3" x14ac:dyDescent="0.2">
      <c r="A48244">
        <v>26081011600</v>
      </c>
      <c r="B48244" t="s">
        <v>18524</v>
      </c>
      <c r="C48244">
        <v>0.1133</v>
      </c>
    </row>
    <row r="48245" spans="1:3" x14ac:dyDescent="0.2">
      <c r="A48245">
        <v>37179021008</v>
      </c>
      <c r="B48245" t="s">
        <v>15867</v>
      </c>
      <c r="C48245">
        <v>0.1133</v>
      </c>
    </row>
    <row r="48246" spans="1:3" x14ac:dyDescent="0.2">
      <c r="A48246">
        <v>45035010819</v>
      </c>
      <c r="B48246" t="s">
        <v>540</v>
      </c>
      <c r="C48246">
        <v>0.1133</v>
      </c>
    </row>
    <row r="48247" spans="1:3" x14ac:dyDescent="0.2">
      <c r="A48247">
        <v>19087970500</v>
      </c>
      <c r="B48247" t="s">
        <v>18525</v>
      </c>
      <c r="C48247">
        <v>0.1133</v>
      </c>
    </row>
    <row r="48248" spans="1:3" x14ac:dyDescent="0.2">
      <c r="A48248">
        <v>17111870101</v>
      </c>
      <c r="B48248" t="s">
        <v>18526</v>
      </c>
      <c r="C48248">
        <v>0.1133</v>
      </c>
    </row>
    <row r="48249" spans="1:3" x14ac:dyDescent="0.2">
      <c r="A48249">
        <v>6037302505</v>
      </c>
      <c r="B48249" t="s">
        <v>14244</v>
      </c>
      <c r="C48249">
        <v>0.1133</v>
      </c>
    </row>
    <row r="48250" spans="1:3" x14ac:dyDescent="0.2">
      <c r="A48250">
        <v>1055000400</v>
      </c>
      <c r="B48250" t="s">
        <v>723</v>
      </c>
      <c r="C48250">
        <v>0.1133</v>
      </c>
    </row>
    <row r="48251" spans="1:3" x14ac:dyDescent="0.2">
      <c r="A48251">
        <v>36111950100</v>
      </c>
      <c r="B48251" t="s">
        <v>13202</v>
      </c>
      <c r="C48251">
        <v>0.1133</v>
      </c>
    </row>
    <row r="48252" spans="1:3" x14ac:dyDescent="0.2">
      <c r="A48252">
        <v>9001070100</v>
      </c>
      <c r="B48252" t="s">
        <v>7999</v>
      </c>
      <c r="C48252">
        <v>0.1133</v>
      </c>
    </row>
    <row r="48253" spans="1:3" x14ac:dyDescent="0.2">
      <c r="A48253">
        <v>8001008545</v>
      </c>
      <c r="B48253" t="s">
        <v>4046</v>
      </c>
      <c r="C48253">
        <v>0.1133</v>
      </c>
    </row>
    <row r="48254" spans="1:3" x14ac:dyDescent="0.2">
      <c r="A48254">
        <v>55009010201</v>
      </c>
      <c r="B48254" t="s">
        <v>18076</v>
      </c>
      <c r="C48254">
        <v>0.1133</v>
      </c>
    </row>
    <row r="48255" spans="1:3" x14ac:dyDescent="0.2">
      <c r="A48255">
        <v>54039002100</v>
      </c>
      <c r="B48255" t="s">
        <v>3101</v>
      </c>
      <c r="C48255">
        <v>0.1133</v>
      </c>
    </row>
    <row r="48256" spans="1:3" x14ac:dyDescent="0.2">
      <c r="A48256">
        <v>53033007200</v>
      </c>
      <c r="B48256" t="s">
        <v>16370</v>
      </c>
      <c r="C48256">
        <v>0.1133</v>
      </c>
    </row>
    <row r="48257" spans="1:3" x14ac:dyDescent="0.2">
      <c r="A48257">
        <v>47157021611</v>
      </c>
      <c r="B48257" t="s">
        <v>4168</v>
      </c>
      <c r="C48257">
        <v>0.1133</v>
      </c>
    </row>
    <row r="48258" spans="1:3" x14ac:dyDescent="0.2">
      <c r="A48258">
        <v>18001030400</v>
      </c>
      <c r="B48258" t="s">
        <v>12064</v>
      </c>
      <c r="C48258">
        <v>0.1133</v>
      </c>
    </row>
    <row r="48259" spans="1:3" x14ac:dyDescent="0.2">
      <c r="A48259">
        <v>29169470600</v>
      </c>
      <c r="B48259" t="s">
        <v>7828</v>
      </c>
      <c r="C48259">
        <v>0.1133</v>
      </c>
    </row>
    <row r="48260" spans="1:3" x14ac:dyDescent="0.2">
      <c r="A48260">
        <v>53069950100</v>
      </c>
      <c r="B48260" t="s">
        <v>18527</v>
      </c>
      <c r="C48260">
        <v>0.1133</v>
      </c>
    </row>
    <row r="48261" spans="1:3" x14ac:dyDescent="0.2">
      <c r="A48261">
        <v>39099813300</v>
      </c>
      <c r="B48261" t="s">
        <v>14153</v>
      </c>
      <c r="C48261">
        <v>0.1133</v>
      </c>
    </row>
    <row r="48262" spans="1:3" x14ac:dyDescent="0.2">
      <c r="A48262">
        <v>17043846514</v>
      </c>
      <c r="B48262" t="s">
        <v>2700</v>
      </c>
      <c r="C48262">
        <v>0.1133</v>
      </c>
    </row>
    <row r="48263" spans="1:3" x14ac:dyDescent="0.2">
      <c r="A48263">
        <v>55059002200</v>
      </c>
      <c r="B48263" t="s">
        <v>1642</v>
      </c>
      <c r="C48263">
        <v>0.1133</v>
      </c>
    </row>
    <row r="48264" spans="1:3" x14ac:dyDescent="0.2">
      <c r="A48264">
        <v>39007001102</v>
      </c>
      <c r="B48264" t="s">
        <v>15672</v>
      </c>
      <c r="C48264">
        <v>0.1133</v>
      </c>
    </row>
    <row r="48265" spans="1:3" x14ac:dyDescent="0.2">
      <c r="A48265">
        <v>8123001416</v>
      </c>
      <c r="B48265" t="s">
        <v>1116</v>
      </c>
      <c r="C48265">
        <v>0.1133</v>
      </c>
    </row>
    <row r="48266" spans="1:3" x14ac:dyDescent="0.2">
      <c r="A48266">
        <v>19047070400</v>
      </c>
      <c r="B48266" t="s">
        <v>18528</v>
      </c>
      <c r="C48266">
        <v>0.1133</v>
      </c>
    </row>
    <row r="48267" spans="1:3" x14ac:dyDescent="0.2">
      <c r="A48267">
        <v>28089030107</v>
      </c>
      <c r="B48267" t="s">
        <v>5612</v>
      </c>
      <c r="C48267">
        <v>0.1133</v>
      </c>
    </row>
    <row r="48268" spans="1:3" x14ac:dyDescent="0.2">
      <c r="A48268">
        <v>31055007465</v>
      </c>
      <c r="B48268" t="s">
        <v>18529</v>
      </c>
      <c r="C48268">
        <v>0.1132</v>
      </c>
    </row>
    <row r="48269" spans="1:3" x14ac:dyDescent="0.2">
      <c r="A48269">
        <v>6037132502</v>
      </c>
      <c r="B48269" t="s">
        <v>11517</v>
      </c>
      <c r="C48269">
        <v>0.1132</v>
      </c>
    </row>
    <row r="48270" spans="1:3" x14ac:dyDescent="0.2">
      <c r="A48270">
        <v>42095018300</v>
      </c>
      <c r="B48270" t="s">
        <v>14232</v>
      </c>
      <c r="C48270">
        <v>0.1132</v>
      </c>
    </row>
    <row r="48271" spans="1:3" x14ac:dyDescent="0.2">
      <c r="A48271">
        <v>12099002700</v>
      </c>
      <c r="B48271" t="s">
        <v>731</v>
      </c>
      <c r="C48271">
        <v>0.1132</v>
      </c>
    </row>
    <row r="48272" spans="1:3" x14ac:dyDescent="0.2">
      <c r="A48272">
        <v>54017965100</v>
      </c>
      <c r="B48272" t="s">
        <v>18530</v>
      </c>
      <c r="C48272">
        <v>0.1132</v>
      </c>
    </row>
    <row r="48273" spans="1:3" x14ac:dyDescent="0.2">
      <c r="A48273">
        <v>36075021502</v>
      </c>
      <c r="B48273" t="s">
        <v>13229</v>
      </c>
      <c r="C48273">
        <v>0.1132</v>
      </c>
    </row>
    <row r="48274" spans="1:3" x14ac:dyDescent="0.2">
      <c r="A48274">
        <v>27061480802</v>
      </c>
      <c r="B48274" t="s">
        <v>15571</v>
      </c>
      <c r="C48274">
        <v>0.1132</v>
      </c>
    </row>
    <row r="48275" spans="1:3" x14ac:dyDescent="0.2">
      <c r="A48275">
        <v>42101025700</v>
      </c>
      <c r="B48275" t="s">
        <v>18531</v>
      </c>
      <c r="C48275">
        <v>0.1132</v>
      </c>
    </row>
    <row r="48276" spans="1:3" x14ac:dyDescent="0.2">
      <c r="A48276">
        <v>42079215503</v>
      </c>
      <c r="B48276" t="s">
        <v>18532</v>
      </c>
      <c r="C48276">
        <v>0.1132</v>
      </c>
    </row>
    <row r="48277" spans="1:3" x14ac:dyDescent="0.2">
      <c r="A48277">
        <v>4013071513</v>
      </c>
      <c r="B48277" t="s">
        <v>5391</v>
      </c>
      <c r="C48277">
        <v>0.1132</v>
      </c>
    </row>
    <row r="48278" spans="1:3" x14ac:dyDescent="0.2">
      <c r="A48278">
        <v>12005001502</v>
      </c>
      <c r="B48278" t="s">
        <v>18533</v>
      </c>
      <c r="C48278">
        <v>0.1132</v>
      </c>
    </row>
    <row r="48279" spans="1:3" x14ac:dyDescent="0.2">
      <c r="A48279">
        <v>18085962100</v>
      </c>
      <c r="B48279" t="s">
        <v>18534</v>
      </c>
      <c r="C48279">
        <v>0.1132</v>
      </c>
    </row>
    <row r="48280" spans="1:3" x14ac:dyDescent="0.2">
      <c r="A48280">
        <v>29043020306</v>
      </c>
      <c r="B48280" t="s">
        <v>11231</v>
      </c>
      <c r="C48280">
        <v>0.1132</v>
      </c>
    </row>
    <row r="48281" spans="1:3" x14ac:dyDescent="0.2">
      <c r="A48281">
        <v>12086018600</v>
      </c>
      <c r="B48281" t="s">
        <v>823</v>
      </c>
      <c r="C48281">
        <v>0.1132</v>
      </c>
    </row>
    <row r="48282" spans="1:3" x14ac:dyDescent="0.2">
      <c r="A48282">
        <v>23011012000</v>
      </c>
      <c r="B48282" t="s">
        <v>18535</v>
      </c>
      <c r="C48282">
        <v>0.1132</v>
      </c>
    </row>
    <row r="48283" spans="1:3" x14ac:dyDescent="0.2">
      <c r="A48283">
        <v>8035013910</v>
      </c>
      <c r="B48283" t="s">
        <v>17508</v>
      </c>
      <c r="C48283">
        <v>0.1132</v>
      </c>
    </row>
    <row r="48284" spans="1:3" x14ac:dyDescent="0.2">
      <c r="A48284">
        <v>13097080508</v>
      </c>
      <c r="B48284" t="s">
        <v>4416</v>
      </c>
      <c r="C48284">
        <v>0.1132</v>
      </c>
    </row>
    <row r="48285" spans="1:3" x14ac:dyDescent="0.2">
      <c r="A48285">
        <v>31041971800</v>
      </c>
      <c r="B48285" t="s">
        <v>18536</v>
      </c>
      <c r="C48285">
        <v>0.1132</v>
      </c>
    </row>
    <row r="48286" spans="1:3" x14ac:dyDescent="0.2">
      <c r="A48286">
        <v>42089300401</v>
      </c>
      <c r="B48286" t="s">
        <v>16074</v>
      </c>
      <c r="C48286">
        <v>0.1132</v>
      </c>
    </row>
    <row r="48287" spans="1:3" x14ac:dyDescent="0.2">
      <c r="A48287">
        <v>6001443001</v>
      </c>
      <c r="B48287" t="s">
        <v>15082</v>
      </c>
      <c r="C48287">
        <v>0.1132</v>
      </c>
    </row>
    <row r="48288" spans="1:3" x14ac:dyDescent="0.2">
      <c r="A48288">
        <v>6037603600</v>
      </c>
      <c r="B48288" t="s">
        <v>5288</v>
      </c>
      <c r="C48288">
        <v>0.1132</v>
      </c>
    </row>
    <row r="48289" spans="1:3" x14ac:dyDescent="0.2">
      <c r="A48289">
        <v>12087970200</v>
      </c>
      <c r="B48289" t="s">
        <v>12550</v>
      </c>
      <c r="C48289">
        <v>0.1132</v>
      </c>
    </row>
    <row r="48290" spans="1:3" x14ac:dyDescent="0.2">
      <c r="A48290">
        <v>13013180103</v>
      </c>
      <c r="B48290" t="s">
        <v>12139</v>
      </c>
      <c r="C48290">
        <v>0.1132</v>
      </c>
    </row>
    <row r="48291" spans="1:3" x14ac:dyDescent="0.2">
      <c r="A48291">
        <v>19047070300</v>
      </c>
      <c r="B48291" t="s">
        <v>18537</v>
      </c>
      <c r="C48291">
        <v>0.1132</v>
      </c>
    </row>
    <row r="48292" spans="1:3" x14ac:dyDescent="0.2">
      <c r="A48292">
        <v>32031003508</v>
      </c>
      <c r="B48292" t="s">
        <v>6946</v>
      </c>
      <c r="C48292">
        <v>0.1132</v>
      </c>
    </row>
    <row r="48293" spans="1:3" x14ac:dyDescent="0.2">
      <c r="A48293">
        <v>17119401722</v>
      </c>
      <c r="B48293" t="s">
        <v>17019</v>
      </c>
      <c r="C48293">
        <v>0.1132</v>
      </c>
    </row>
    <row r="48294" spans="1:3" x14ac:dyDescent="0.2">
      <c r="A48294">
        <v>53033031705</v>
      </c>
      <c r="B48294" t="s">
        <v>15194</v>
      </c>
      <c r="C48294">
        <v>0.1132</v>
      </c>
    </row>
    <row r="48295" spans="1:3" x14ac:dyDescent="0.2">
      <c r="A48295">
        <v>27003050709</v>
      </c>
      <c r="B48295" t="s">
        <v>12565</v>
      </c>
      <c r="C48295">
        <v>0.1132</v>
      </c>
    </row>
    <row r="48296" spans="1:3" x14ac:dyDescent="0.2">
      <c r="A48296">
        <v>2150000100</v>
      </c>
      <c r="B48296" t="s">
        <v>13227</v>
      </c>
      <c r="C48296">
        <v>0.11310000000000001</v>
      </c>
    </row>
    <row r="48297" spans="1:3" x14ac:dyDescent="0.2">
      <c r="A48297">
        <v>6079010002</v>
      </c>
      <c r="B48297" t="s">
        <v>10958</v>
      </c>
      <c r="C48297">
        <v>0.11310000000000001</v>
      </c>
    </row>
    <row r="48298" spans="1:3" x14ac:dyDescent="0.2">
      <c r="A48298">
        <v>25005642500</v>
      </c>
      <c r="B48298" t="s">
        <v>7213</v>
      </c>
      <c r="C48298">
        <v>0.11310000000000001</v>
      </c>
    </row>
    <row r="48299" spans="1:3" x14ac:dyDescent="0.2">
      <c r="A48299">
        <v>41067032104</v>
      </c>
      <c r="B48299" t="s">
        <v>18538</v>
      </c>
      <c r="C48299">
        <v>0.11310000000000001</v>
      </c>
    </row>
    <row r="48300" spans="1:3" x14ac:dyDescent="0.2">
      <c r="A48300">
        <v>25017383400</v>
      </c>
      <c r="B48300" t="s">
        <v>6143</v>
      </c>
      <c r="C48300">
        <v>0.11310000000000001</v>
      </c>
    </row>
    <row r="48301" spans="1:3" x14ac:dyDescent="0.2">
      <c r="A48301">
        <v>42101036202</v>
      </c>
      <c r="B48301" t="s">
        <v>18539</v>
      </c>
      <c r="C48301">
        <v>0.11310000000000001</v>
      </c>
    </row>
    <row r="48302" spans="1:3" x14ac:dyDescent="0.2">
      <c r="A48302">
        <v>51161030500</v>
      </c>
      <c r="B48302" t="s">
        <v>7652</v>
      </c>
      <c r="C48302">
        <v>0.11310000000000001</v>
      </c>
    </row>
    <row r="48303" spans="1:3" x14ac:dyDescent="0.2">
      <c r="A48303">
        <v>26125132500</v>
      </c>
      <c r="B48303" t="s">
        <v>18540</v>
      </c>
      <c r="C48303">
        <v>0.11310000000000001</v>
      </c>
    </row>
    <row r="48304" spans="1:3" x14ac:dyDescent="0.2">
      <c r="A48304">
        <v>18141010800</v>
      </c>
      <c r="B48304" t="s">
        <v>18541</v>
      </c>
      <c r="C48304">
        <v>0.11310000000000001</v>
      </c>
    </row>
    <row r="48305" spans="1:3" x14ac:dyDescent="0.2">
      <c r="A48305">
        <v>6037901004</v>
      </c>
      <c r="B48305" t="s">
        <v>4663</v>
      </c>
      <c r="C48305">
        <v>0.11310000000000001</v>
      </c>
    </row>
    <row r="48306" spans="1:3" x14ac:dyDescent="0.2">
      <c r="A48306">
        <v>6001435900</v>
      </c>
      <c r="B48306" t="s">
        <v>14748</v>
      </c>
      <c r="C48306">
        <v>0.11310000000000001</v>
      </c>
    </row>
    <row r="48307" spans="1:3" x14ac:dyDescent="0.2">
      <c r="A48307">
        <v>20091053509</v>
      </c>
      <c r="B48307" t="s">
        <v>18542</v>
      </c>
      <c r="C48307">
        <v>0.11310000000000001</v>
      </c>
    </row>
    <row r="48308" spans="1:3" x14ac:dyDescent="0.2">
      <c r="A48308">
        <v>6081608400</v>
      </c>
      <c r="B48308" t="s">
        <v>16819</v>
      </c>
      <c r="C48308">
        <v>0.11310000000000001</v>
      </c>
    </row>
    <row r="48309" spans="1:3" x14ac:dyDescent="0.2">
      <c r="A48309">
        <v>40143007630</v>
      </c>
      <c r="B48309" t="s">
        <v>792</v>
      </c>
      <c r="C48309">
        <v>0.11310000000000001</v>
      </c>
    </row>
    <row r="48310" spans="1:3" x14ac:dyDescent="0.2">
      <c r="A48310">
        <v>50011010400</v>
      </c>
      <c r="B48310" t="s">
        <v>18543</v>
      </c>
      <c r="C48310">
        <v>0.11310000000000001</v>
      </c>
    </row>
    <row r="48311" spans="1:3" x14ac:dyDescent="0.2">
      <c r="A48311">
        <v>42077005100</v>
      </c>
      <c r="B48311" t="s">
        <v>18544</v>
      </c>
      <c r="C48311">
        <v>0.11310000000000001</v>
      </c>
    </row>
    <row r="48312" spans="1:3" x14ac:dyDescent="0.2">
      <c r="A48312">
        <v>6037302504</v>
      </c>
      <c r="B48312" t="s">
        <v>18545</v>
      </c>
      <c r="C48312">
        <v>0.11310000000000001</v>
      </c>
    </row>
    <row r="48313" spans="1:3" x14ac:dyDescent="0.2">
      <c r="A48313">
        <v>48113013803</v>
      </c>
      <c r="B48313" t="s">
        <v>3626</v>
      </c>
      <c r="C48313">
        <v>0.11310000000000001</v>
      </c>
    </row>
    <row r="48314" spans="1:3" x14ac:dyDescent="0.2">
      <c r="A48314">
        <v>23025966800</v>
      </c>
      <c r="B48314" t="s">
        <v>14490</v>
      </c>
      <c r="C48314">
        <v>0.11310000000000001</v>
      </c>
    </row>
    <row r="48315" spans="1:3" x14ac:dyDescent="0.2">
      <c r="A48315">
        <v>18089043002</v>
      </c>
      <c r="B48315" t="s">
        <v>14099</v>
      </c>
      <c r="C48315">
        <v>0.11310000000000001</v>
      </c>
    </row>
    <row r="48316" spans="1:3" x14ac:dyDescent="0.2">
      <c r="A48316">
        <v>48143950202</v>
      </c>
      <c r="B48316" t="s">
        <v>7618</v>
      </c>
      <c r="C48316">
        <v>0.11310000000000001</v>
      </c>
    </row>
    <row r="48317" spans="1:3" x14ac:dyDescent="0.2">
      <c r="A48317">
        <v>18097320202</v>
      </c>
      <c r="B48317" t="s">
        <v>3435</v>
      </c>
      <c r="C48317">
        <v>0.11310000000000001</v>
      </c>
    </row>
    <row r="48318" spans="1:3" x14ac:dyDescent="0.2">
      <c r="A48318">
        <v>27023950300</v>
      </c>
      <c r="B48318" t="s">
        <v>16105</v>
      </c>
      <c r="C48318">
        <v>0.11310000000000001</v>
      </c>
    </row>
    <row r="48319" spans="1:3" x14ac:dyDescent="0.2">
      <c r="A48319">
        <v>20173009506</v>
      </c>
      <c r="B48319" t="s">
        <v>1160</v>
      </c>
      <c r="C48319">
        <v>0.11310000000000001</v>
      </c>
    </row>
    <row r="48320" spans="1:3" x14ac:dyDescent="0.2">
      <c r="A48320">
        <v>42013101200</v>
      </c>
      <c r="B48320" t="s">
        <v>3703</v>
      </c>
      <c r="C48320">
        <v>0.11310000000000001</v>
      </c>
    </row>
    <row r="48321" spans="1:3" x14ac:dyDescent="0.2">
      <c r="A48321">
        <v>16019971400</v>
      </c>
      <c r="B48321" t="s">
        <v>6104</v>
      </c>
      <c r="C48321">
        <v>0.11310000000000001</v>
      </c>
    </row>
    <row r="48322" spans="1:3" x14ac:dyDescent="0.2">
      <c r="A48322">
        <v>17031822302</v>
      </c>
      <c r="B48322" t="s">
        <v>15313</v>
      </c>
      <c r="C48322">
        <v>0.11310000000000001</v>
      </c>
    </row>
    <row r="48323" spans="1:3" x14ac:dyDescent="0.2">
      <c r="A48323">
        <v>12103026909</v>
      </c>
      <c r="B48323" t="s">
        <v>7899</v>
      </c>
      <c r="C48323">
        <v>0.11310000000000001</v>
      </c>
    </row>
    <row r="48324" spans="1:3" x14ac:dyDescent="0.2">
      <c r="A48324">
        <v>37067003904</v>
      </c>
      <c r="B48324" t="s">
        <v>520</v>
      </c>
      <c r="C48324">
        <v>0.11310000000000001</v>
      </c>
    </row>
    <row r="48325" spans="1:3" x14ac:dyDescent="0.2">
      <c r="A48325">
        <v>48201554402</v>
      </c>
      <c r="B48325" t="s">
        <v>18546</v>
      </c>
      <c r="C48325">
        <v>0.11310000000000001</v>
      </c>
    </row>
    <row r="48326" spans="1:3" x14ac:dyDescent="0.2">
      <c r="A48326">
        <v>53033001300</v>
      </c>
      <c r="B48326" t="s">
        <v>18547</v>
      </c>
      <c r="C48326">
        <v>0.11310000000000001</v>
      </c>
    </row>
    <row r="48327" spans="1:3" x14ac:dyDescent="0.2">
      <c r="A48327">
        <v>48113017812</v>
      </c>
      <c r="B48327" t="s">
        <v>18548</v>
      </c>
      <c r="C48327">
        <v>0.11310000000000001</v>
      </c>
    </row>
    <row r="48328" spans="1:3" x14ac:dyDescent="0.2">
      <c r="A48328">
        <v>41027950200</v>
      </c>
      <c r="B48328" t="s">
        <v>12061</v>
      </c>
      <c r="C48328">
        <v>0.11310000000000001</v>
      </c>
    </row>
    <row r="48329" spans="1:3" x14ac:dyDescent="0.2">
      <c r="A48329">
        <v>27137015500</v>
      </c>
      <c r="B48329" t="s">
        <v>18549</v>
      </c>
      <c r="C48329">
        <v>0.113</v>
      </c>
    </row>
    <row r="48330" spans="1:3" x14ac:dyDescent="0.2">
      <c r="A48330">
        <v>54107010501</v>
      </c>
      <c r="B48330" t="s">
        <v>16711</v>
      </c>
      <c r="C48330">
        <v>0.113</v>
      </c>
    </row>
    <row r="48331" spans="1:3" x14ac:dyDescent="0.2">
      <c r="A48331">
        <v>53001950100</v>
      </c>
      <c r="B48331" t="s">
        <v>18550</v>
      </c>
      <c r="C48331">
        <v>0.113</v>
      </c>
    </row>
    <row r="48332" spans="1:3" x14ac:dyDescent="0.2">
      <c r="A48332">
        <v>6113011300</v>
      </c>
      <c r="B48332" t="s">
        <v>18551</v>
      </c>
      <c r="C48332">
        <v>0.113</v>
      </c>
    </row>
    <row r="48333" spans="1:3" x14ac:dyDescent="0.2">
      <c r="A48333">
        <v>42011011602</v>
      </c>
      <c r="B48333" t="s">
        <v>18552</v>
      </c>
      <c r="C48333">
        <v>0.113</v>
      </c>
    </row>
    <row r="48334" spans="1:3" x14ac:dyDescent="0.2">
      <c r="A48334">
        <v>53061050900</v>
      </c>
      <c r="B48334" t="s">
        <v>18553</v>
      </c>
      <c r="C48334">
        <v>0.113</v>
      </c>
    </row>
    <row r="48335" spans="1:3" x14ac:dyDescent="0.2">
      <c r="A48335">
        <v>6037207900</v>
      </c>
      <c r="B48335" t="s">
        <v>3916</v>
      </c>
      <c r="C48335">
        <v>0.113</v>
      </c>
    </row>
    <row r="48336" spans="1:3" x14ac:dyDescent="0.2">
      <c r="A48336">
        <v>1117030212</v>
      </c>
      <c r="B48336" t="s">
        <v>1937</v>
      </c>
      <c r="C48336">
        <v>0.113</v>
      </c>
    </row>
    <row r="48337" spans="1:3" x14ac:dyDescent="0.2">
      <c r="A48337">
        <v>51107611017</v>
      </c>
      <c r="B48337" t="s">
        <v>18554</v>
      </c>
      <c r="C48337">
        <v>0.113</v>
      </c>
    </row>
    <row r="48338" spans="1:3" x14ac:dyDescent="0.2">
      <c r="A48338">
        <v>6061020300</v>
      </c>
      <c r="B48338" t="s">
        <v>16674</v>
      </c>
      <c r="C48338">
        <v>0.113</v>
      </c>
    </row>
    <row r="48339" spans="1:3" x14ac:dyDescent="0.2">
      <c r="A48339">
        <v>26041971100</v>
      </c>
      <c r="B48339" t="s">
        <v>14381</v>
      </c>
      <c r="C48339">
        <v>0.113</v>
      </c>
    </row>
    <row r="48340" spans="1:3" x14ac:dyDescent="0.2">
      <c r="A48340">
        <v>36027190402</v>
      </c>
      <c r="B48340" t="s">
        <v>17540</v>
      </c>
      <c r="C48340">
        <v>0.113</v>
      </c>
    </row>
    <row r="48341" spans="1:3" x14ac:dyDescent="0.2">
      <c r="A48341">
        <v>13057091006</v>
      </c>
      <c r="B48341" t="s">
        <v>13617</v>
      </c>
      <c r="C48341">
        <v>0.113</v>
      </c>
    </row>
    <row r="48342" spans="1:3" x14ac:dyDescent="0.2">
      <c r="A48342">
        <v>18057110808</v>
      </c>
      <c r="B48342" t="s">
        <v>18555</v>
      </c>
      <c r="C48342">
        <v>0.113</v>
      </c>
    </row>
    <row r="48343" spans="1:3" x14ac:dyDescent="0.2">
      <c r="A48343">
        <v>36047068200</v>
      </c>
      <c r="B48343" t="s">
        <v>1662</v>
      </c>
      <c r="C48343">
        <v>0.113</v>
      </c>
    </row>
    <row r="48344" spans="1:3" x14ac:dyDescent="0.2">
      <c r="A48344">
        <v>9011702100</v>
      </c>
      <c r="B48344" t="s">
        <v>18556</v>
      </c>
      <c r="C48344">
        <v>0.113</v>
      </c>
    </row>
    <row r="48345" spans="1:3" x14ac:dyDescent="0.2">
      <c r="A48345">
        <v>48303002102</v>
      </c>
      <c r="B48345" t="s">
        <v>18557</v>
      </c>
      <c r="C48345">
        <v>0.113</v>
      </c>
    </row>
    <row r="48346" spans="1:3" x14ac:dyDescent="0.2">
      <c r="A48346">
        <v>36121971100</v>
      </c>
      <c r="B48346" t="s">
        <v>18558</v>
      </c>
      <c r="C48346">
        <v>0.113</v>
      </c>
    </row>
    <row r="48347" spans="1:3" x14ac:dyDescent="0.2">
      <c r="A48347">
        <v>36047034800</v>
      </c>
      <c r="B48347" t="s">
        <v>1662</v>
      </c>
      <c r="C48347">
        <v>0.113</v>
      </c>
    </row>
    <row r="48348" spans="1:3" x14ac:dyDescent="0.2">
      <c r="A48348">
        <v>6099003805</v>
      </c>
      <c r="B48348" t="s">
        <v>5413</v>
      </c>
      <c r="C48348">
        <v>0.113</v>
      </c>
    </row>
    <row r="48349" spans="1:3" x14ac:dyDescent="0.2">
      <c r="A48349">
        <v>17001010200</v>
      </c>
      <c r="B48349" t="s">
        <v>18559</v>
      </c>
      <c r="C48349">
        <v>0.113</v>
      </c>
    </row>
    <row r="48350" spans="1:3" x14ac:dyDescent="0.2">
      <c r="A48350">
        <v>42127960900</v>
      </c>
      <c r="B48350" t="s">
        <v>18560</v>
      </c>
      <c r="C48350">
        <v>0.113</v>
      </c>
    </row>
    <row r="48351" spans="1:3" x14ac:dyDescent="0.2">
      <c r="A48351">
        <v>12115002201</v>
      </c>
      <c r="B48351" t="s">
        <v>8455</v>
      </c>
      <c r="C48351">
        <v>0.113</v>
      </c>
    </row>
    <row r="48352" spans="1:3" x14ac:dyDescent="0.2">
      <c r="A48352">
        <v>46059975700</v>
      </c>
      <c r="B48352" t="s">
        <v>18561</v>
      </c>
      <c r="C48352">
        <v>0.113</v>
      </c>
    </row>
    <row r="48353" spans="1:3" x14ac:dyDescent="0.2">
      <c r="A48353">
        <v>33015067501</v>
      </c>
      <c r="B48353" t="s">
        <v>18562</v>
      </c>
      <c r="C48353">
        <v>0.113</v>
      </c>
    </row>
    <row r="48354" spans="1:3" x14ac:dyDescent="0.2">
      <c r="A48354">
        <v>48167720503</v>
      </c>
      <c r="B48354" t="s">
        <v>6351</v>
      </c>
      <c r="C48354">
        <v>0.113</v>
      </c>
    </row>
    <row r="48355" spans="1:3" x14ac:dyDescent="0.2">
      <c r="A48355">
        <v>39055312100</v>
      </c>
      <c r="B48355" t="s">
        <v>17903</v>
      </c>
      <c r="C48355">
        <v>0.113</v>
      </c>
    </row>
    <row r="48356" spans="1:3" x14ac:dyDescent="0.2">
      <c r="A48356">
        <v>12031014411</v>
      </c>
      <c r="B48356" t="s">
        <v>3333</v>
      </c>
      <c r="C48356">
        <v>0.113</v>
      </c>
    </row>
    <row r="48357" spans="1:3" x14ac:dyDescent="0.2">
      <c r="A48357">
        <v>48161000200</v>
      </c>
      <c r="B48357" t="s">
        <v>1784</v>
      </c>
      <c r="C48357">
        <v>0.1129</v>
      </c>
    </row>
    <row r="48358" spans="1:3" x14ac:dyDescent="0.2">
      <c r="A48358">
        <v>47157020820</v>
      </c>
      <c r="B48358" t="s">
        <v>11312</v>
      </c>
      <c r="C48358">
        <v>0.1129</v>
      </c>
    </row>
    <row r="48359" spans="1:3" x14ac:dyDescent="0.2">
      <c r="A48359">
        <v>13117130201</v>
      </c>
      <c r="B48359" t="s">
        <v>8469</v>
      </c>
      <c r="C48359">
        <v>0.1129</v>
      </c>
    </row>
    <row r="48360" spans="1:3" x14ac:dyDescent="0.2">
      <c r="A48360">
        <v>55131420105</v>
      </c>
      <c r="B48360" t="s">
        <v>15297</v>
      </c>
      <c r="C48360">
        <v>0.1129</v>
      </c>
    </row>
    <row r="48361" spans="1:3" x14ac:dyDescent="0.2">
      <c r="A48361">
        <v>39095004501</v>
      </c>
      <c r="B48361" t="s">
        <v>18563</v>
      </c>
      <c r="C48361">
        <v>0.1129</v>
      </c>
    </row>
    <row r="48362" spans="1:3" x14ac:dyDescent="0.2">
      <c r="A48362">
        <v>39165030800</v>
      </c>
      <c r="B48362" t="s">
        <v>12915</v>
      </c>
      <c r="C48362">
        <v>0.1129</v>
      </c>
    </row>
    <row r="48363" spans="1:3" x14ac:dyDescent="0.2">
      <c r="A48363">
        <v>24017851302</v>
      </c>
      <c r="B48363" t="s">
        <v>18564</v>
      </c>
      <c r="C48363">
        <v>0.1129</v>
      </c>
    </row>
    <row r="48364" spans="1:3" x14ac:dyDescent="0.2">
      <c r="A48364">
        <v>41005022205</v>
      </c>
      <c r="B48364" t="s">
        <v>18565</v>
      </c>
      <c r="C48364">
        <v>0.1129</v>
      </c>
    </row>
    <row r="48365" spans="1:3" x14ac:dyDescent="0.2">
      <c r="A48365">
        <v>27099001300</v>
      </c>
      <c r="B48365" t="s">
        <v>18566</v>
      </c>
      <c r="C48365">
        <v>0.1129</v>
      </c>
    </row>
    <row r="48366" spans="1:3" x14ac:dyDescent="0.2">
      <c r="A48366">
        <v>17161021800</v>
      </c>
      <c r="B48366" t="s">
        <v>4655</v>
      </c>
      <c r="C48366">
        <v>0.1129</v>
      </c>
    </row>
    <row r="48367" spans="1:3" x14ac:dyDescent="0.2">
      <c r="A48367">
        <v>37147000202</v>
      </c>
      <c r="B48367" t="s">
        <v>1223</v>
      </c>
      <c r="C48367">
        <v>0.1129</v>
      </c>
    </row>
    <row r="48368" spans="1:3" x14ac:dyDescent="0.2">
      <c r="A48368">
        <v>27053023400</v>
      </c>
      <c r="B48368" t="s">
        <v>18567</v>
      </c>
      <c r="C48368">
        <v>0.1129</v>
      </c>
    </row>
    <row r="48369" spans="1:3" x14ac:dyDescent="0.2">
      <c r="A48369">
        <v>6037920102</v>
      </c>
      <c r="B48369" t="s">
        <v>5957</v>
      </c>
      <c r="C48369">
        <v>0.1129</v>
      </c>
    </row>
    <row r="48370" spans="1:3" x14ac:dyDescent="0.2">
      <c r="A48370">
        <v>39035154604</v>
      </c>
      <c r="B48370" t="s">
        <v>496</v>
      </c>
      <c r="C48370">
        <v>0.1129</v>
      </c>
    </row>
    <row r="48371" spans="1:3" x14ac:dyDescent="0.2">
      <c r="A48371">
        <v>25005653203</v>
      </c>
      <c r="B48371" t="s">
        <v>18568</v>
      </c>
      <c r="C48371">
        <v>0.1129</v>
      </c>
    </row>
    <row r="48372" spans="1:3" x14ac:dyDescent="0.2">
      <c r="A48372">
        <v>26095960200</v>
      </c>
      <c r="B48372" t="s">
        <v>12262</v>
      </c>
      <c r="C48372">
        <v>0.1129</v>
      </c>
    </row>
    <row r="48373" spans="1:3" x14ac:dyDescent="0.2">
      <c r="A48373">
        <v>26161414200</v>
      </c>
      <c r="B48373" t="s">
        <v>18569</v>
      </c>
      <c r="C48373">
        <v>0.1129</v>
      </c>
    </row>
    <row r="48374" spans="1:3" x14ac:dyDescent="0.2">
      <c r="A48374">
        <v>6079010403</v>
      </c>
      <c r="B48374" t="s">
        <v>18570</v>
      </c>
      <c r="C48374">
        <v>0.1129</v>
      </c>
    </row>
    <row r="48375" spans="1:3" x14ac:dyDescent="0.2">
      <c r="A48375">
        <v>24035810902</v>
      </c>
      <c r="B48375" t="s">
        <v>13699</v>
      </c>
      <c r="C48375">
        <v>0.1129</v>
      </c>
    </row>
    <row r="48376" spans="1:3" x14ac:dyDescent="0.2">
      <c r="A48376">
        <v>26043950200</v>
      </c>
      <c r="B48376" t="s">
        <v>15769</v>
      </c>
      <c r="C48376">
        <v>0.1129</v>
      </c>
    </row>
    <row r="48377" spans="1:3" x14ac:dyDescent="0.2">
      <c r="A48377">
        <v>12086010604</v>
      </c>
      <c r="B48377" t="s">
        <v>8893</v>
      </c>
      <c r="C48377">
        <v>0.1129</v>
      </c>
    </row>
    <row r="48378" spans="1:3" x14ac:dyDescent="0.2">
      <c r="A48378">
        <v>39035177103</v>
      </c>
      <c r="B48378" t="s">
        <v>12084</v>
      </c>
      <c r="C48378">
        <v>0.1129</v>
      </c>
    </row>
    <row r="48379" spans="1:3" x14ac:dyDescent="0.2">
      <c r="A48379">
        <v>48439122600</v>
      </c>
      <c r="B48379" t="s">
        <v>8265</v>
      </c>
      <c r="C48379">
        <v>0.1129</v>
      </c>
    </row>
    <row r="48380" spans="1:3" x14ac:dyDescent="0.2">
      <c r="A48380">
        <v>12095014806</v>
      </c>
      <c r="B48380" t="s">
        <v>1766</v>
      </c>
      <c r="C48380">
        <v>0.1129</v>
      </c>
    </row>
    <row r="48381" spans="1:3" x14ac:dyDescent="0.2">
      <c r="A48381">
        <v>46083010102</v>
      </c>
      <c r="B48381" t="s">
        <v>4268</v>
      </c>
      <c r="C48381">
        <v>0.1129</v>
      </c>
    </row>
    <row r="48382" spans="1:3" x14ac:dyDescent="0.2">
      <c r="A48382">
        <v>55109121000</v>
      </c>
      <c r="B48382" t="s">
        <v>18571</v>
      </c>
      <c r="C48382">
        <v>0.1129</v>
      </c>
    </row>
    <row r="48383" spans="1:3" x14ac:dyDescent="0.2">
      <c r="A48383">
        <v>12011060605</v>
      </c>
      <c r="B48383" t="s">
        <v>7446</v>
      </c>
      <c r="C48383">
        <v>0.1128</v>
      </c>
    </row>
    <row r="48384" spans="1:3" x14ac:dyDescent="0.2">
      <c r="A48384">
        <v>19057000800</v>
      </c>
      <c r="B48384" t="s">
        <v>17843</v>
      </c>
      <c r="C48384">
        <v>0.1128</v>
      </c>
    </row>
    <row r="48385" spans="1:3" x14ac:dyDescent="0.2">
      <c r="A48385">
        <v>38053962300</v>
      </c>
      <c r="B48385" t="s">
        <v>13171</v>
      </c>
      <c r="C48385">
        <v>0.1128</v>
      </c>
    </row>
    <row r="48386" spans="1:3" x14ac:dyDescent="0.2">
      <c r="A48386">
        <v>47163041000</v>
      </c>
      <c r="B48386" t="s">
        <v>5634</v>
      </c>
      <c r="C48386">
        <v>0.1128</v>
      </c>
    </row>
    <row r="48387" spans="1:3" x14ac:dyDescent="0.2">
      <c r="A48387">
        <v>26049012905</v>
      </c>
      <c r="B48387" t="s">
        <v>561</v>
      </c>
      <c r="C48387">
        <v>0.1128</v>
      </c>
    </row>
    <row r="48388" spans="1:3" x14ac:dyDescent="0.2">
      <c r="A48388">
        <v>26047970600</v>
      </c>
      <c r="B48388" t="s">
        <v>14342</v>
      </c>
      <c r="C48388">
        <v>0.1128</v>
      </c>
    </row>
    <row r="48389" spans="1:3" x14ac:dyDescent="0.2">
      <c r="A48389">
        <v>39155932200</v>
      </c>
      <c r="B48389" t="s">
        <v>7001</v>
      </c>
      <c r="C48389">
        <v>0.1128</v>
      </c>
    </row>
    <row r="48390" spans="1:3" x14ac:dyDescent="0.2">
      <c r="A48390">
        <v>35049940500</v>
      </c>
      <c r="B48390" t="s">
        <v>2097</v>
      </c>
      <c r="C48390">
        <v>0.1128</v>
      </c>
    </row>
    <row r="48391" spans="1:3" x14ac:dyDescent="0.2">
      <c r="A48391">
        <v>39151710900</v>
      </c>
      <c r="B48391" t="s">
        <v>11627</v>
      </c>
      <c r="C48391">
        <v>0.1128</v>
      </c>
    </row>
    <row r="48392" spans="1:3" x14ac:dyDescent="0.2">
      <c r="A48392">
        <v>17143004901</v>
      </c>
      <c r="B48392" t="s">
        <v>18572</v>
      </c>
      <c r="C48392">
        <v>0.1128</v>
      </c>
    </row>
    <row r="48393" spans="1:3" x14ac:dyDescent="0.2">
      <c r="A48393">
        <v>17027900602</v>
      </c>
      <c r="B48393" t="s">
        <v>18573</v>
      </c>
      <c r="C48393">
        <v>0.1128</v>
      </c>
    </row>
    <row r="48394" spans="1:3" x14ac:dyDescent="0.2">
      <c r="A48394">
        <v>12011051002</v>
      </c>
      <c r="B48394" t="s">
        <v>11341</v>
      </c>
      <c r="C48394">
        <v>0.1128</v>
      </c>
    </row>
    <row r="48395" spans="1:3" x14ac:dyDescent="0.2">
      <c r="A48395">
        <v>27161790200</v>
      </c>
      <c r="B48395" t="s">
        <v>18574</v>
      </c>
      <c r="C48395">
        <v>0.1128</v>
      </c>
    </row>
    <row r="48396" spans="1:3" x14ac:dyDescent="0.2">
      <c r="A48396">
        <v>30021000200</v>
      </c>
      <c r="B48396" t="s">
        <v>17792</v>
      </c>
      <c r="C48396">
        <v>0.1128</v>
      </c>
    </row>
    <row r="48397" spans="1:3" x14ac:dyDescent="0.2">
      <c r="A48397">
        <v>12099007713</v>
      </c>
      <c r="B48397" t="s">
        <v>2072</v>
      </c>
      <c r="C48397">
        <v>0.1128</v>
      </c>
    </row>
    <row r="48398" spans="1:3" x14ac:dyDescent="0.2">
      <c r="A48398">
        <v>12105012304</v>
      </c>
      <c r="B48398" t="s">
        <v>685</v>
      </c>
      <c r="C48398">
        <v>0.1128</v>
      </c>
    </row>
    <row r="48399" spans="1:3" x14ac:dyDescent="0.2">
      <c r="A48399">
        <v>24031703601</v>
      </c>
      <c r="B48399" t="s">
        <v>18423</v>
      </c>
      <c r="C48399">
        <v>0.1128</v>
      </c>
    </row>
    <row r="48400" spans="1:3" x14ac:dyDescent="0.2">
      <c r="A48400">
        <v>29047021206</v>
      </c>
      <c r="B48400" t="s">
        <v>18575</v>
      </c>
      <c r="C48400">
        <v>0.1128</v>
      </c>
    </row>
    <row r="48401" spans="1:3" x14ac:dyDescent="0.2">
      <c r="A48401">
        <v>51710001500</v>
      </c>
      <c r="B48401" t="s">
        <v>7533</v>
      </c>
      <c r="C48401">
        <v>0.1128</v>
      </c>
    </row>
    <row r="48402" spans="1:3" x14ac:dyDescent="0.2">
      <c r="A48402">
        <v>25013813702</v>
      </c>
      <c r="B48402" t="s">
        <v>18576</v>
      </c>
      <c r="C48402">
        <v>0.1128</v>
      </c>
    </row>
    <row r="48403" spans="1:3" x14ac:dyDescent="0.2">
      <c r="A48403">
        <v>12103026817</v>
      </c>
      <c r="B48403" t="s">
        <v>12505</v>
      </c>
      <c r="C48403">
        <v>0.1128</v>
      </c>
    </row>
    <row r="48404" spans="1:3" x14ac:dyDescent="0.2">
      <c r="A48404">
        <v>9013530400</v>
      </c>
      <c r="B48404" t="s">
        <v>17930</v>
      </c>
      <c r="C48404">
        <v>0.1128</v>
      </c>
    </row>
    <row r="48405" spans="1:3" x14ac:dyDescent="0.2">
      <c r="A48405">
        <v>29077003002</v>
      </c>
      <c r="B48405" t="s">
        <v>3360</v>
      </c>
      <c r="C48405">
        <v>0.1128</v>
      </c>
    </row>
    <row r="48406" spans="1:3" x14ac:dyDescent="0.2">
      <c r="A48406">
        <v>26125170300</v>
      </c>
      <c r="B48406" t="s">
        <v>18577</v>
      </c>
      <c r="C48406">
        <v>0.1128</v>
      </c>
    </row>
    <row r="48407" spans="1:3" x14ac:dyDescent="0.2">
      <c r="A48407">
        <v>39153508000</v>
      </c>
      <c r="B48407" t="s">
        <v>4458</v>
      </c>
      <c r="C48407">
        <v>0.1128</v>
      </c>
    </row>
    <row r="48408" spans="1:3" x14ac:dyDescent="0.2">
      <c r="A48408">
        <v>34017013000</v>
      </c>
      <c r="B48408" t="s">
        <v>15531</v>
      </c>
      <c r="C48408">
        <v>0.1128</v>
      </c>
    </row>
    <row r="48409" spans="1:3" x14ac:dyDescent="0.2">
      <c r="A48409">
        <v>37119006212</v>
      </c>
      <c r="B48409" t="s">
        <v>12038</v>
      </c>
      <c r="C48409">
        <v>0.1128</v>
      </c>
    </row>
    <row r="48410" spans="1:3" x14ac:dyDescent="0.2">
      <c r="A48410">
        <v>42091204200</v>
      </c>
      <c r="B48410" t="s">
        <v>14321</v>
      </c>
      <c r="C48410">
        <v>0.1128</v>
      </c>
    </row>
    <row r="48411" spans="1:3" x14ac:dyDescent="0.2">
      <c r="A48411">
        <v>42045400700</v>
      </c>
      <c r="B48411" t="s">
        <v>5134</v>
      </c>
      <c r="C48411">
        <v>0.1128</v>
      </c>
    </row>
    <row r="48412" spans="1:3" x14ac:dyDescent="0.2">
      <c r="A48412">
        <v>42091207600</v>
      </c>
      <c r="B48412" t="s">
        <v>16860</v>
      </c>
      <c r="C48412">
        <v>0.11269999999999999</v>
      </c>
    </row>
    <row r="48413" spans="1:3" x14ac:dyDescent="0.2">
      <c r="A48413">
        <v>40109108101</v>
      </c>
      <c r="B48413" t="s">
        <v>18053</v>
      </c>
      <c r="C48413">
        <v>0.11269999999999999</v>
      </c>
    </row>
    <row r="48414" spans="1:3" x14ac:dyDescent="0.2">
      <c r="A48414">
        <v>26099255300</v>
      </c>
      <c r="B48414" t="s">
        <v>9901</v>
      </c>
      <c r="C48414">
        <v>0.11269999999999999</v>
      </c>
    </row>
    <row r="48415" spans="1:3" x14ac:dyDescent="0.2">
      <c r="A48415">
        <v>49035112817</v>
      </c>
      <c r="B48415" t="s">
        <v>16463</v>
      </c>
      <c r="C48415">
        <v>0.11269999999999999</v>
      </c>
    </row>
    <row r="48416" spans="1:3" x14ac:dyDescent="0.2">
      <c r="A48416">
        <v>18027954500</v>
      </c>
      <c r="B48416" t="s">
        <v>12439</v>
      </c>
      <c r="C48416">
        <v>0.11269999999999999</v>
      </c>
    </row>
    <row r="48417" spans="1:3" x14ac:dyDescent="0.2">
      <c r="A48417">
        <v>17097864206</v>
      </c>
      <c r="B48417" t="s">
        <v>18578</v>
      </c>
      <c r="C48417">
        <v>0.11269999999999999</v>
      </c>
    </row>
    <row r="48418" spans="1:3" x14ac:dyDescent="0.2">
      <c r="A48418">
        <v>6073013505</v>
      </c>
      <c r="B48418" t="s">
        <v>7207</v>
      </c>
      <c r="C48418">
        <v>0.11269999999999999</v>
      </c>
    </row>
    <row r="48419" spans="1:3" x14ac:dyDescent="0.2">
      <c r="A48419">
        <v>26147637300</v>
      </c>
      <c r="B48419" t="s">
        <v>16134</v>
      </c>
      <c r="C48419">
        <v>0.11269999999999999</v>
      </c>
    </row>
    <row r="48420" spans="1:3" x14ac:dyDescent="0.2">
      <c r="A48420">
        <v>51810041400</v>
      </c>
      <c r="B48420" t="s">
        <v>4118</v>
      </c>
      <c r="C48420">
        <v>0.11269999999999999</v>
      </c>
    </row>
    <row r="48421" spans="1:3" x14ac:dyDescent="0.2">
      <c r="A48421">
        <v>4013812300</v>
      </c>
      <c r="B48421" t="s">
        <v>18579</v>
      </c>
      <c r="C48421">
        <v>0.11269999999999999</v>
      </c>
    </row>
    <row r="48422" spans="1:3" x14ac:dyDescent="0.2">
      <c r="A48422">
        <v>33011022000</v>
      </c>
      <c r="B48422" t="s">
        <v>18580</v>
      </c>
      <c r="C48422">
        <v>0.11269999999999999</v>
      </c>
    </row>
    <row r="48423" spans="1:3" x14ac:dyDescent="0.2">
      <c r="A48423">
        <v>56029965100</v>
      </c>
      <c r="B48423" t="s">
        <v>18433</v>
      </c>
      <c r="C48423">
        <v>0.11269999999999999</v>
      </c>
    </row>
    <row r="48424" spans="1:3" x14ac:dyDescent="0.2">
      <c r="A48424">
        <v>12101032005</v>
      </c>
      <c r="B48424" t="s">
        <v>9690</v>
      </c>
      <c r="C48424">
        <v>0.11269999999999999</v>
      </c>
    </row>
    <row r="48425" spans="1:3" x14ac:dyDescent="0.2">
      <c r="A48425">
        <v>37179020204</v>
      </c>
      <c r="B48425" t="s">
        <v>1719</v>
      </c>
      <c r="C48425">
        <v>0.11269999999999999</v>
      </c>
    </row>
    <row r="48426" spans="1:3" x14ac:dyDescent="0.2">
      <c r="A48426">
        <v>53063014001</v>
      </c>
      <c r="B48426" t="s">
        <v>11300</v>
      </c>
      <c r="C48426">
        <v>0.11269999999999999</v>
      </c>
    </row>
    <row r="48427" spans="1:3" x14ac:dyDescent="0.2">
      <c r="A48427">
        <v>12117021204</v>
      </c>
      <c r="B48427" t="s">
        <v>18581</v>
      </c>
      <c r="C48427">
        <v>0.11269999999999999</v>
      </c>
    </row>
    <row r="48428" spans="1:3" x14ac:dyDescent="0.2">
      <c r="A48428">
        <v>18057110806</v>
      </c>
      <c r="B48428" t="s">
        <v>18555</v>
      </c>
      <c r="C48428">
        <v>0.11269999999999999</v>
      </c>
    </row>
    <row r="48429" spans="1:3" x14ac:dyDescent="0.2">
      <c r="A48429">
        <v>27129790500</v>
      </c>
      <c r="B48429" t="s">
        <v>18582</v>
      </c>
      <c r="C48429">
        <v>0.11269999999999999</v>
      </c>
    </row>
    <row r="48430" spans="1:3" x14ac:dyDescent="0.2">
      <c r="A48430">
        <v>27137012300</v>
      </c>
      <c r="B48430" t="s">
        <v>14111</v>
      </c>
      <c r="C48430">
        <v>0.11269999999999999</v>
      </c>
    </row>
    <row r="48431" spans="1:3" x14ac:dyDescent="0.2">
      <c r="A48431">
        <v>18039001100</v>
      </c>
      <c r="B48431" t="s">
        <v>9749</v>
      </c>
      <c r="C48431">
        <v>0.11269999999999999</v>
      </c>
    </row>
    <row r="48432" spans="1:3" x14ac:dyDescent="0.2">
      <c r="A48432">
        <v>56005000100</v>
      </c>
      <c r="B48432" t="s">
        <v>13142</v>
      </c>
      <c r="C48432">
        <v>0.11269999999999999</v>
      </c>
    </row>
    <row r="48433" spans="1:3" x14ac:dyDescent="0.2">
      <c r="A48433">
        <v>6065041409</v>
      </c>
      <c r="B48433" t="s">
        <v>7858</v>
      </c>
      <c r="C48433">
        <v>0.11269999999999999</v>
      </c>
    </row>
    <row r="48434" spans="1:3" x14ac:dyDescent="0.2">
      <c r="A48434">
        <v>32003003317</v>
      </c>
      <c r="B48434" t="s">
        <v>759</v>
      </c>
      <c r="C48434">
        <v>0.11269999999999999</v>
      </c>
    </row>
    <row r="48435" spans="1:3" x14ac:dyDescent="0.2">
      <c r="A48435">
        <v>17115001801</v>
      </c>
      <c r="B48435" t="s">
        <v>671</v>
      </c>
      <c r="C48435">
        <v>0.11269999999999999</v>
      </c>
    </row>
    <row r="48436" spans="1:3" x14ac:dyDescent="0.2">
      <c r="A48436">
        <v>30111001703</v>
      </c>
      <c r="B48436" t="s">
        <v>9594</v>
      </c>
      <c r="C48436">
        <v>0.11269999999999999</v>
      </c>
    </row>
    <row r="48437" spans="1:3" x14ac:dyDescent="0.2">
      <c r="A48437">
        <v>51660000205</v>
      </c>
      <c r="B48437" t="s">
        <v>6803</v>
      </c>
      <c r="C48437">
        <v>0.11269999999999999</v>
      </c>
    </row>
    <row r="48438" spans="1:3" x14ac:dyDescent="0.2">
      <c r="A48438">
        <v>36115089000</v>
      </c>
      <c r="B48438" t="s">
        <v>18583</v>
      </c>
      <c r="C48438">
        <v>0.11269999999999999</v>
      </c>
    </row>
    <row r="48439" spans="1:3" x14ac:dyDescent="0.2">
      <c r="A48439">
        <v>42019910302</v>
      </c>
      <c r="B48439" t="s">
        <v>18584</v>
      </c>
      <c r="C48439">
        <v>0.11269999999999999</v>
      </c>
    </row>
    <row r="48440" spans="1:3" x14ac:dyDescent="0.2">
      <c r="A48440">
        <v>17031829301</v>
      </c>
      <c r="B48440" t="s">
        <v>604</v>
      </c>
      <c r="C48440">
        <v>0.11269999999999999</v>
      </c>
    </row>
    <row r="48441" spans="1:3" x14ac:dyDescent="0.2">
      <c r="A48441">
        <v>29077005200</v>
      </c>
      <c r="B48441" t="s">
        <v>18585</v>
      </c>
      <c r="C48441">
        <v>0.11269999999999999</v>
      </c>
    </row>
    <row r="48442" spans="1:3" x14ac:dyDescent="0.2">
      <c r="A48442">
        <v>53067010910</v>
      </c>
      <c r="B48442" t="s">
        <v>15200</v>
      </c>
      <c r="C48442">
        <v>0.11269999999999999</v>
      </c>
    </row>
    <row r="48443" spans="1:3" x14ac:dyDescent="0.2">
      <c r="A48443">
        <v>6047000901</v>
      </c>
      <c r="B48443" t="s">
        <v>2674</v>
      </c>
      <c r="C48443">
        <v>0.11269999999999999</v>
      </c>
    </row>
    <row r="48444" spans="1:3" x14ac:dyDescent="0.2">
      <c r="A48444">
        <v>46091950800</v>
      </c>
      <c r="B48444" t="s">
        <v>18586</v>
      </c>
      <c r="C48444">
        <v>0.11269999999999999</v>
      </c>
    </row>
    <row r="48445" spans="1:3" x14ac:dyDescent="0.2">
      <c r="A48445">
        <v>6017030809</v>
      </c>
      <c r="B48445" t="s">
        <v>18587</v>
      </c>
      <c r="C48445">
        <v>0.11269999999999999</v>
      </c>
    </row>
    <row r="48446" spans="1:3" x14ac:dyDescent="0.2">
      <c r="A48446">
        <v>48113000100</v>
      </c>
      <c r="B48446" t="s">
        <v>18588</v>
      </c>
      <c r="C48446">
        <v>0.11260000000000001</v>
      </c>
    </row>
    <row r="48447" spans="1:3" x14ac:dyDescent="0.2">
      <c r="A48447">
        <v>36065940100</v>
      </c>
      <c r="B48447" t="s">
        <v>18589</v>
      </c>
      <c r="C48447">
        <v>0.11260000000000001</v>
      </c>
    </row>
    <row r="48448" spans="1:3" x14ac:dyDescent="0.2">
      <c r="A48448">
        <v>31177050102</v>
      </c>
      <c r="B48448" t="s">
        <v>18590</v>
      </c>
      <c r="C48448">
        <v>0.11260000000000001</v>
      </c>
    </row>
    <row r="48449" spans="1:3" x14ac:dyDescent="0.2">
      <c r="A48449">
        <v>12103027704</v>
      </c>
      <c r="B48449" t="s">
        <v>18591</v>
      </c>
      <c r="C48449">
        <v>0.11260000000000001</v>
      </c>
    </row>
    <row r="48450" spans="1:3" x14ac:dyDescent="0.2">
      <c r="A48450">
        <v>5007020704</v>
      </c>
      <c r="B48450" t="s">
        <v>7624</v>
      </c>
      <c r="C48450">
        <v>0.11260000000000001</v>
      </c>
    </row>
    <row r="48451" spans="1:3" x14ac:dyDescent="0.2">
      <c r="A48451">
        <v>55131440105</v>
      </c>
      <c r="B48451" t="s">
        <v>16107</v>
      </c>
      <c r="C48451">
        <v>0.11260000000000001</v>
      </c>
    </row>
    <row r="48452" spans="1:3" x14ac:dyDescent="0.2">
      <c r="A48452">
        <v>5125010302</v>
      </c>
      <c r="B48452" t="s">
        <v>3799</v>
      </c>
      <c r="C48452">
        <v>0.11260000000000001</v>
      </c>
    </row>
    <row r="48453" spans="1:3" x14ac:dyDescent="0.2">
      <c r="A48453">
        <v>26087333000</v>
      </c>
      <c r="B48453" t="s">
        <v>15113</v>
      </c>
      <c r="C48453">
        <v>0.11260000000000001</v>
      </c>
    </row>
    <row r="48454" spans="1:3" x14ac:dyDescent="0.2">
      <c r="A48454">
        <v>16049960100</v>
      </c>
      <c r="B48454" t="s">
        <v>18592</v>
      </c>
      <c r="C48454">
        <v>0.11260000000000001</v>
      </c>
    </row>
    <row r="48455" spans="1:3" x14ac:dyDescent="0.2">
      <c r="A48455">
        <v>41039002904</v>
      </c>
      <c r="B48455" t="s">
        <v>15804</v>
      </c>
      <c r="C48455">
        <v>0.11260000000000001</v>
      </c>
    </row>
    <row r="48456" spans="1:3" x14ac:dyDescent="0.2">
      <c r="A48456">
        <v>12083002100</v>
      </c>
      <c r="B48456" t="s">
        <v>948</v>
      </c>
      <c r="C48456">
        <v>0.11260000000000001</v>
      </c>
    </row>
    <row r="48457" spans="1:3" x14ac:dyDescent="0.2">
      <c r="A48457">
        <v>55093960600</v>
      </c>
      <c r="B48457" t="s">
        <v>18593</v>
      </c>
      <c r="C48457">
        <v>0.11260000000000001</v>
      </c>
    </row>
    <row r="48458" spans="1:3" x14ac:dyDescent="0.2">
      <c r="A48458">
        <v>6067009630</v>
      </c>
      <c r="B48458" t="s">
        <v>8984</v>
      </c>
      <c r="C48458">
        <v>0.11260000000000001</v>
      </c>
    </row>
    <row r="48459" spans="1:3" x14ac:dyDescent="0.2">
      <c r="A48459">
        <v>22051021300</v>
      </c>
      <c r="B48459" t="s">
        <v>711</v>
      </c>
      <c r="C48459">
        <v>0.11260000000000001</v>
      </c>
    </row>
    <row r="48460" spans="1:3" x14ac:dyDescent="0.2">
      <c r="A48460">
        <v>12086009035</v>
      </c>
      <c r="B48460" t="s">
        <v>16458</v>
      </c>
      <c r="C48460">
        <v>0.11260000000000001</v>
      </c>
    </row>
    <row r="48461" spans="1:3" x14ac:dyDescent="0.2">
      <c r="A48461">
        <v>6073008505</v>
      </c>
      <c r="B48461" t="s">
        <v>13612</v>
      </c>
      <c r="C48461">
        <v>0.11260000000000001</v>
      </c>
    </row>
    <row r="48462" spans="1:3" x14ac:dyDescent="0.2">
      <c r="A48462">
        <v>55135100300</v>
      </c>
      <c r="B48462" t="s">
        <v>18594</v>
      </c>
      <c r="C48462">
        <v>0.11260000000000001</v>
      </c>
    </row>
    <row r="48463" spans="1:3" x14ac:dyDescent="0.2">
      <c r="A48463">
        <v>42101013601</v>
      </c>
      <c r="B48463" t="s">
        <v>798</v>
      </c>
      <c r="C48463">
        <v>0.11260000000000001</v>
      </c>
    </row>
    <row r="48464" spans="1:3" x14ac:dyDescent="0.2">
      <c r="A48464">
        <v>12095017806</v>
      </c>
      <c r="B48464" t="s">
        <v>703</v>
      </c>
      <c r="C48464">
        <v>0.11260000000000001</v>
      </c>
    </row>
    <row r="48465" spans="1:3" x14ac:dyDescent="0.2">
      <c r="A48465">
        <v>51085320400</v>
      </c>
      <c r="B48465" t="s">
        <v>14260</v>
      </c>
      <c r="C48465">
        <v>0.11260000000000001</v>
      </c>
    </row>
    <row r="48466" spans="1:3" x14ac:dyDescent="0.2">
      <c r="A48466">
        <v>45045000200</v>
      </c>
      <c r="B48466" t="s">
        <v>1496</v>
      </c>
      <c r="C48466">
        <v>0.11260000000000001</v>
      </c>
    </row>
    <row r="48467" spans="1:3" x14ac:dyDescent="0.2">
      <c r="A48467">
        <v>24013502000</v>
      </c>
      <c r="B48467" t="s">
        <v>14550</v>
      </c>
      <c r="C48467">
        <v>0.11260000000000001</v>
      </c>
    </row>
    <row r="48468" spans="1:3" x14ac:dyDescent="0.2">
      <c r="A48468">
        <v>24033807404</v>
      </c>
      <c r="B48468" t="s">
        <v>13105</v>
      </c>
      <c r="C48468">
        <v>0.11260000000000001</v>
      </c>
    </row>
    <row r="48469" spans="1:3" x14ac:dyDescent="0.2">
      <c r="A48469">
        <v>48201410900</v>
      </c>
      <c r="B48469" t="s">
        <v>4747</v>
      </c>
      <c r="C48469">
        <v>0.11260000000000001</v>
      </c>
    </row>
    <row r="48470" spans="1:3" x14ac:dyDescent="0.2">
      <c r="A48470">
        <v>39033974300</v>
      </c>
      <c r="B48470" t="s">
        <v>6425</v>
      </c>
      <c r="C48470">
        <v>0.11260000000000001</v>
      </c>
    </row>
    <row r="48471" spans="1:3" x14ac:dyDescent="0.2">
      <c r="A48471">
        <v>29189211331</v>
      </c>
      <c r="B48471" t="s">
        <v>4862</v>
      </c>
      <c r="C48471">
        <v>0.11260000000000001</v>
      </c>
    </row>
    <row r="48472" spans="1:3" x14ac:dyDescent="0.2">
      <c r="A48472">
        <v>26021020600</v>
      </c>
      <c r="B48472" t="s">
        <v>2196</v>
      </c>
      <c r="C48472">
        <v>0.11260000000000001</v>
      </c>
    </row>
    <row r="48473" spans="1:3" x14ac:dyDescent="0.2">
      <c r="A48473">
        <v>17163503904</v>
      </c>
      <c r="B48473" t="s">
        <v>8237</v>
      </c>
      <c r="C48473">
        <v>0.11260000000000001</v>
      </c>
    </row>
    <row r="48474" spans="1:3" x14ac:dyDescent="0.2">
      <c r="A48474">
        <v>26115833000</v>
      </c>
      <c r="B48474" t="s">
        <v>18595</v>
      </c>
      <c r="C48474">
        <v>0.1125</v>
      </c>
    </row>
    <row r="48475" spans="1:3" x14ac:dyDescent="0.2">
      <c r="A48475">
        <v>39093022100</v>
      </c>
      <c r="B48475" t="s">
        <v>1814</v>
      </c>
      <c r="C48475">
        <v>0.1125</v>
      </c>
    </row>
    <row r="48476" spans="1:3" x14ac:dyDescent="0.2">
      <c r="A48476">
        <v>22019001000</v>
      </c>
      <c r="B48476" t="s">
        <v>531</v>
      </c>
      <c r="C48476">
        <v>0.1125</v>
      </c>
    </row>
    <row r="48477" spans="1:3" x14ac:dyDescent="0.2">
      <c r="A48477">
        <v>6037181400</v>
      </c>
      <c r="B48477" t="s">
        <v>4466</v>
      </c>
      <c r="C48477">
        <v>0.1125</v>
      </c>
    </row>
    <row r="48478" spans="1:3" x14ac:dyDescent="0.2">
      <c r="A48478">
        <v>22103040601</v>
      </c>
      <c r="B48478" t="s">
        <v>3335</v>
      </c>
      <c r="C48478">
        <v>0.1125</v>
      </c>
    </row>
    <row r="48479" spans="1:3" x14ac:dyDescent="0.2">
      <c r="A48479">
        <v>47187050101</v>
      </c>
      <c r="B48479" t="s">
        <v>18596</v>
      </c>
      <c r="C48479">
        <v>0.1125</v>
      </c>
    </row>
    <row r="48480" spans="1:3" x14ac:dyDescent="0.2">
      <c r="A48480">
        <v>26147652600</v>
      </c>
      <c r="B48480" t="s">
        <v>18597</v>
      </c>
      <c r="C48480">
        <v>0.1125</v>
      </c>
    </row>
    <row r="48481" spans="1:3" x14ac:dyDescent="0.2">
      <c r="A48481">
        <v>24031700715</v>
      </c>
      <c r="B48481" t="s">
        <v>16618</v>
      </c>
      <c r="C48481">
        <v>0.1125</v>
      </c>
    </row>
    <row r="48482" spans="1:3" x14ac:dyDescent="0.2">
      <c r="A48482">
        <v>4013105400</v>
      </c>
      <c r="B48482" t="s">
        <v>3732</v>
      </c>
      <c r="C48482">
        <v>0.1125</v>
      </c>
    </row>
    <row r="48483" spans="1:3" x14ac:dyDescent="0.2">
      <c r="A48483">
        <v>13219030300</v>
      </c>
      <c r="B48483" t="s">
        <v>7521</v>
      </c>
      <c r="C48483">
        <v>0.1125</v>
      </c>
    </row>
    <row r="48484" spans="1:3" x14ac:dyDescent="0.2">
      <c r="A48484">
        <v>42029300800</v>
      </c>
      <c r="B48484" t="s">
        <v>16992</v>
      </c>
      <c r="C48484">
        <v>0.1125</v>
      </c>
    </row>
    <row r="48485" spans="1:3" x14ac:dyDescent="0.2">
      <c r="A48485">
        <v>51195931700</v>
      </c>
      <c r="B48485" t="s">
        <v>18598</v>
      </c>
      <c r="C48485">
        <v>0.1125</v>
      </c>
    </row>
    <row r="48486" spans="1:3" x14ac:dyDescent="0.2">
      <c r="A48486">
        <v>20177003901</v>
      </c>
      <c r="B48486" t="s">
        <v>4590</v>
      </c>
      <c r="C48486">
        <v>0.1125</v>
      </c>
    </row>
    <row r="48487" spans="1:3" x14ac:dyDescent="0.2">
      <c r="A48487">
        <v>8059009852</v>
      </c>
      <c r="B48487" t="s">
        <v>18599</v>
      </c>
      <c r="C48487">
        <v>0.1125</v>
      </c>
    </row>
    <row r="48488" spans="1:3" x14ac:dyDescent="0.2">
      <c r="A48488">
        <v>42103950605</v>
      </c>
      <c r="B48488" t="s">
        <v>18600</v>
      </c>
      <c r="C48488">
        <v>0.1125</v>
      </c>
    </row>
    <row r="48489" spans="1:3" x14ac:dyDescent="0.2">
      <c r="A48489">
        <v>55133201701</v>
      </c>
      <c r="B48489" t="s">
        <v>18601</v>
      </c>
      <c r="C48489">
        <v>0.1125</v>
      </c>
    </row>
    <row r="48490" spans="1:3" x14ac:dyDescent="0.2">
      <c r="A48490">
        <v>41071030602</v>
      </c>
      <c r="B48490" t="s">
        <v>9361</v>
      </c>
      <c r="C48490">
        <v>0.1125</v>
      </c>
    </row>
    <row r="48491" spans="1:3" x14ac:dyDescent="0.2">
      <c r="A48491">
        <v>36025971000</v>
      </c>
      <c r="B48491" t="s">
        <v>18602</v>
      </c>
      <c r="C48491">
        <v>0.1125</v>
      </c>
    </row>
    <row r="48492" spans="1:3" x14ac:dyDescent="0.2">
      <c r="A48492">
        <v>42063961900</v>
      </c>
      <c r="B48492" t="s">
        <v>18603</v>
      </c>
      <c r="C48492">
        <v>0.1125</v>
      </c>
    </row>
    <row r="48493" spans="1:3" x14ac:dyDescent="0.2">
      <c r="A48493">
        <v>6073020106</v>
      </c>
      <c r="B48493" t="s">
        <v>18604</v>
      </c>
      <c r="C48493">
        <v>0.1125</v>
      </c>
    </row>
    <row r="48494" spans="1:3" x14ac:dyDescent="0.2">
      <c r="A48494">
        <v>25023542102</v>
      </c>
      <c r="B48494" t="s">
        <v>18605</v>
      </c>
      <c r="C48494">
        <v>0.1125</v>
      </c>
    </row>
    <row r="48495" spans="1:3" x14ac:dyDescent="0.2">
      <c r="A48495">
        <v>12086011900</v>
      </c>
      <c r="B48495" t="s">
        <v>8717</v>
      </c>
      <c r="C48495">
        <v>0.1125</v>
      </c>
    </row>
    <row r="48496" spans="1:3" x14ac:dyDescent="0.2">
      <c r="A48496">
        <v>13185011100</v>
      </c>
      <c r="B48496" t="s">
        <v>632</v>
      </c>
      <c r="C48496">
        <v>0.1125</v>
      </c>
    </row>
    <row r="48497" spans="1:3" x14ac:dyDescent="0.2">
      <c r="A48497">
        <v>36067001702</v>
      </c>
      <c r="B48497" t="s">
        <v>8177</v>
      </c>
      <c r="C48497">
        <v>0.1125</v>
      </c>
    </row>
    <row r="48498" spans="1:3" x14ac:dyDescent="0.2">
      <c r="A48498">
        <v>36063024301</v>
      </c>
      <c r="B48498" t="s">
        <v>18606</v>
      </c>
      <c r="C48498">
        <v>0.1125</v>
      </c>
    </row>
    <row r="48499" spans="1:3" x14ac:dyDescent="0.2">
      <c r="A48499">
        <v>12057011710</v>
      </c>
      <c r="B48499" t="s">
        <v>18607</v>
      </c>
      <c r="C48499">
        <v>0.1125</v>
      </c>
    </row>
    <row r="48500" spans="1:3" x14ac:dyDescent="0.2">
      <c r="A48500">
        <v>12127082411</v>
      </c>
      <c r="B48500" t="s">
        <v>18608</v>
      </c>
      <c r="C48500">
        <v>0.1125</v>
      </c>
    </row>
    <row r="48501" spans="1:3" x14ac:dyDescent="0.2">
      <c r="A48501">
        <v>6085504505</v>
      </c>
      <c r="B48501" t="s">
        <v>10457</v>
      </c>
      <c r="C48501">
        <v>0.1125</v>
      </c>
    </row>
    <row r="48502" spans="1:3" x14ac:dyDescent="0.2">
      <c r="A48502">
        <v>49011126202</v>
      </c>
      <c r="B48502" t="s">
        <v>18609</v>
      </c>
      <c r="C48502">
        <v>0.1125</v>
      </c>
    </row>
    <row r="48503" spans="1:3" x14ac:dyDescent="0.2">
      <c r="A48503">
        <v>9003524502</v>
      </c>
      <c r="B48503" t="s">
        <v>8044</v>
      </c>
      <c r="C48503">
        <v>0.1125</v>
      </c>
    </row>
    <row r="48504" spans="1:3" x14ac:dyDescent="0.2">
      <c r="A48504">
        <v>27003050114</v>
      </c>
      <c r="B48504" t="s">
        <v>14784</v>
      </c>
      <c r="C48504">
        <v>0.1125</v>
      </c>
    </row>
    <row r="48505" spans="1:3" x14ac:dyDescent="0.2">
      <c r="A48505">
        <v>29095014904</v>
      </c>
      <c r="B48505" t="s">
        <v>13121</v>
      </c>
      <c r="C48505">
        <v>0.1125</v>
      </c>
    </row>
    <row r="48506" spans="1:3" x14ac:dyDescent="0.2">
      <c r="A48506">
        <v>24031700713</v>
      </c>
      <c r="B48506" t="s">
        <v>16618</v>
      </c>
      <c r="C48506">
        <v>0.1124</v>
      </c>
    </row>
    <row r="48507" spans="1:3" x14ac:dyDescent="0.2">
      <c r="A48507">
        <v>51041100505</v>
      </c>
      <c r="B48507" t="s">
        <v>7490</v>
      </c>
      <c r="C48507">
        <v>0.1124</v>
      </c>
    </row>
    <row r="48508" spans="1:3" x14ac:dyDescent="0.2">
      <c r="A48508">
        <v>19145490400</v>
      </c>
      <c r="B48508" t="s">
        <v>14917</v>
      </c>
      <c r="C48508">
        <v>0.1124</v>
      </c>
    </row>
    <row r="48509" spans="1:3" x14ac:dyDescent="0.2">
      <c r="A48509">
        <v>55055101500</v>
      </c>
      <c r="B48509" t="s">
        <v>15843</v>
      </c>
      <c r="C48509">
        <v>0.1124</v>
      </c>
    </row>
    <row r="48510" spans="1:3" x14ac:dyDescent="0.2">
      <c r="A48510">
        <v>35001001101</v>
      </c>
      <c r="B48510" t="s">
        <v>3439</v>
      </c>
      <c r="C48510">
        <v>0.1124</v>
      </c>
    </row>
    <row r="48511" spans="1:3" x14ac:dyDescent="0.2">
      <c r="A48511">
        <v>42125782700</v>
      </c>
      <c r="B48511" t="s">
        <v>18610</v>
      </c>
      <c r="C48511">
        <v>0.1124</v>
      </c>
    </row>
    <row r="48512" spans="1:3" x14ac:dyDescent="0.2">
      <c r="A48512">
        <v>36067004400</v>
      </c>
      <c r="B48512" t="s">
        <v>1654</v>
      </c>
      <c r="C48512">
        <v>0.1124</v>
      </c>
    </row>
    <row r="48513" spans="1:3" x14ac:dyDescent="0.2">
      <c r="A48513">
        <v>34029721000</v>
      </c>
      <c r="B48513" t="s">
        <v>18611</v>
      </c>
      <c r="C48513">
        <v>0.1124</v>
      </c>
    </row>
    <row r="48514" spans="1:3" x14ac:dyDescent="0.2">
      <c r="A48514">
        <v>21007950300</v>
      </c>
      <c r="B48514" t="s">
        <v>18612</v>
      </c>
      <c r="C48514">
        <v>0.1124</v>
      </c>
    </row>
    <row r="48515" spans="1:3" x14ac:dyDescent="0.2">
      <c r="A48515">
        <v>6073020304</v>
      </c>
      <c r="B48515" t="s">
        <v>18613</v>
      </c>
      <c r="C48515">
        <v>0.1124</v>
      </c>
    </row>
    <row r="48516" spans="1:3" x14ac:dyDescent="0.2">
      <c r="A48516">
        <v>4019000600</v>
      </c>
      <c r="B48516" t="s">
        <v>18614</v>
      </c>
      <c r="C48516">
        <v>0.1124</v>
      </c>
    </row>
    <row r="48517" spans="1:3" x14ac:dyDescent="0.2">
      <c r="A48517">
        <v>26093731100</v>
      </c>
      <c r="B48517" t="s">
        <v>11788</v>
      </c>
      <c r="C48517">
        <v>0.1124</v>
      </c>
    </row>
    <row r="48518" spans="1:3" x14ac:dyDescent="0.2">
      <c r="A48518">
        <v>6065042014</v>
      </c>
      <c r="B48518" t="s">
        <v>17905</v>
      </c>
      <c r="C48518">
        <v>0.1124</v>
      </c>
    </row>
    <row r="48519" spans="1:3" x14ac:dyDescent="0.2">
      <c r="A48519">
        <v>6073021205</v>
      </c>
      <c r="B48519" t="s">
        <v>11712</v>
      </c>
      <c r="C48519">
        <v>0.1124</v>
      </c>
    </row>
    <row r="48520" spans="1:3" x14ac:dyDescent="0.2">
      <c r="A48520">
        <v>6095252909</v>
      </c>
      <c r="B48520" t="s">
        <v>10006</v>
      </c>
      <c r="C48520">
        <v>0.1124</v>
      </c>
    </row>
    <row r="48521" spans="1:3" x14ac:dyDescent="0.2">
      <c r="A48521">
        <v>4019004042</v>
      </c>
      <c r="B48521" t="s">
        <v>1736</v>
      </c>
      <c r="C48521">
        <v>0.1124</v>
      </c>
    </row>
    <row r="48522" spans="1:3" x14ac:dyDescent="0.2">
      <c r="A48522">
        <v>45063021019</v>
      </c>
      <c r="B48522" t="s">
        <v>6790</v>
      </c>
      <c r="C48522">
        <v>0.1124</v>
      </c>
    </row>
    <row r="48523" spans="1:3" x14ac:dyDescent="0.2">
      <c r="A48523">
        <v>17163503322</v>
      </c>
      <c r="B48523" t="s">
        <v>13013</v>
      </c>
      <c r="C48523">
        <v>0.1124</v>
      </c>
    </row>
    <row r="48524" spans="1:3" x14ac:dyDescent="0.2">
      <c r="A48524">
        <v>8123001412</v>
      </c>
      <c r="B48524" t="s">
        <v>1116</v>
      </c>
      <c r="C48524">
        <v>0.1124</v>
      </c>
    </row>
    <row r="48525" spans="1:3" x14ac:dyDescent="0.2">
      <c r="A48525">
        <v>19005960500</v>
      </c>
      <c r="B48525" t="s">
        <v>18615</v>
      </c>
      <c r="C48525">
        <v>0.1124</v>
      </c>
    </row>
    <row r="48526" spans="1:3" x14ac:dyDescent="0.2">
      <c r="A48526">
        <v>12011060118</v>
      </c>
      <c r="B48526" t="s">
        <v>5979</v>
      </c>
      <c r="C48526">
        <v>0.1124</v>
      </c>
    </row>
    <row r="48527" spans="1:3" x14ac:dyDescent="0.2">
      <c r="A48527">
        <v>18167010600</v>
      </c>
      <c r="B48527" t="s">
        <v>2451</v>
      </c>
      <c r="C48527">
        <v>0.1124</v>
      </c>
    </row>
    <row r="48528" spans="1:3" x14ac:dyDescent="0.2">
      <c r="A48528">
        <v>42031160400</v>
      </c>
      <c r="B48528" t="s">
        <v>18616</v>
      </c>
      <c r="C48528">
        <v>0.1124</v>
      </c>
    </row>
    <row r="48529" spans="1:3" x14ac:dyDescent="0.2">
      <c r="A48529">
        <v>49057210303</v>
      </c>
      <c r="B48529" t="s">
        <v>817</v>
      </c>
      <c r="C48529">
        <v>0.1124</v>
      </c>
    </row>
    <row r="48530" spans="1:3" x14ac:dyDescent="0.2">
      <c r="A48530">
        <v>6001435200</v>
      </c>
      <c r="B48530" t="s">
        <v>6164</v>
      </c>
      <c r="C48530">
        <v>0.1124</v>
      </c>
    </row>
    <row r="48531" spans="1:3" x14ac:dyDescent="0.2">
      <c r="A48531">
        <v>36081000800</v>
      </c>
      <c r="B48531" t="s">
        <v>1582</v>
      </c>
      <c r="C48531">
        <v>0.1124</v>
      </c>
    </row>
    <row r="48532" spans="1:3" x14ac:dyDescent="0.2">
      <c r="A48532">
        <v>32003003222</v>
      </c>
      <c r="B48532" t="s">
        <v>7495</v>
      </c>
      <c r="C48532">
        <v>0.1123</v>
      </c>
    </row>
    <row r="48533" spans="1:3" x14ac:dyDescent="0.2">
      <c r="A48533">
        <v>55017010300</v>
      </c>
      <c r="B48533" t="s">
        <v>16072</v>
      </c>
      <c r="C48533">
        <v>0.1123</v>
      </c>
    </row>
    <row r="48534" spans="1:3" x14ac:dyDescent="0.2">
      <c r="A48534">
        <v>27119020800</v>
      </c>
      <c r="B48534" t="s">
        <v>18617</v>
      </c>
      <c r="C48534">
        <v>0.1123</v>
      </c>
    </row>
    <row r="48535" spans="1:3" x14ac:dyDescent="0.2">
      <c r="A48535">
        <v>36081026700</v>
      </c>
      <c r="B48535" t="s">
        <v>1582</v>
      </c>
      <c r="C48535">
        <v>0.1123</v>
      </c>
    </row>
    <row r="48536" spans="1:3" x14ac:dyDescent="0.2">
      <c r="A48536">
        <v>41047001300</v>
      </c>
      <c r="B48536" t="s">
        <v>17791</v>
      </c>
      <c r="C48536">
        <v>0.1123</v>
      </c>
    </row>
    <row r="48537" spans="1:3" x14ac:dyDescent="0.2">
      <c r="A48537">
        <v>55073002100</v>
      </c>
      <c r="B48537" t="s">
        <v>13761</v>
      </c>
      <c r="C48537">
        <v>0.1123</v>
      </c>
    </row>
    <row r="48538" spans="1:3" x14ac:dyDescent="0.2">
      <c r="A48538">
        <v>12057006200</v>
      </c>
      <c r="B48538" t="s">
        <v>18618</v>
      </c>
      <c r="C48538">
        <v>0.1123</v>
      </c>
    </row>
    <row r="48539" spans="1:3" x14ac:dyDescent="0.2">
      <c r="A48539">
        <v>36085000800</v>
      </c>
      <c r="B48539" t="s">
        <v>3259</v>
      </c>
      <c r="C48539">
        <v>0.1123</v>
      </c>
    </row>
    <row r="48540" spans="1:3" x14ac:dyDescent="0.2">
      <c r="A48540">
        <v>34003023402</v>
      </c>
      <c r="B48540" t="s">
        <v>5096</v>
      </c>
      <c r="C48540">
        <v>0.1123</v>
      </c>
    </row>
    <row r="48541" spans="1:3" x14ac:dyDescent="0.2">
      <c r="A48541">
        <v>53005011503</v>
      </c>
      <c r="B48541" t="s">
        <v>5011</v>
      </c>
      <c r="C48541">
        <v>0.1123</v>
      </c>
    </row>
    <row r="48542" spans="1:3" x14ac:dyDescent="0.2">
      <c r="A48542">
        <v>26155031500</v>
      </c>
      <c r="B48542" t="s">
        <v>18619</v>
      </c>
      <c r="C48542">
        <v>0.1123</v>
      </c>
    </row>
    <row r="48543" spans="1:3" x14ac:dyDescent="0.2">
      <c r="A48543">
        <v>36081004401</v>
      </c>
      <c r="B48543" t="s">
        <v>1582</v>
      </c>
      <c r="C48543">
        <v>0.1123</v>
      </c>
    </row>
    <row r="48544" spans="1:3" x14ac:dyDescent="0.2">
      <c r="A48544">
        <v>12101032105</v>
      </c>
      <c r="B48544" t="s">
        <v>9690</v>
      </c>
      <c r="C48544">
        <v>0.1123</v>
      </c>
    </row>
    <row r="48545" spans="1:3" x14ac:dyDescent="0.2">
      <c r="A48545">
        <v>12053041501</v>
      </c>
      <c r="B48545" t="s">
        <v>18620</v>
      </c>
      <c r="C48545">
        <v>0.1123</v>
      </c>
    </row>
    <row r="48546" spans="1:3" x14ac:dyDescent="0.2">
      <c r="A48546">
        <v>24033806710</v>
      </c>
      <c r="B48546" t="s">
        <v>4768</v>
      </c>
      <c r="C48546">
        <v>0.1123</v>
      </c>
    </row>
    <row r="48547" spans="1:3" x14ac:dyDescent="0.2">
      <c r="A48547">
        <v>53033009100</v>
      </c>
      <c r="B48547" t="s">
        <v>10591</v>
      </c>
      <c r="C48547">
        <v>0.1123</v>
      </c>
    </row>
    <row r="48548" spans="1:3" x14ac:dyDescent="0.2">
      <c r="A48548">
        <v>8005005625</v>
      </c>
      <c r="B48548" t="s">
        <v>18621</v>
      </c>
      <c r="C48548">
        <v>0.1123</v>
      </c>
    </row>
    <row r="48549" spans="1:3" x14ac:dyDescent="0.2">
      <c r="A48549">
        <v>6067000800</v>
      </c>
      <c r="B48549" t="s">
        <v>6197</v>
      </c>
      <c r="C48549">
        <v>0.1123</v>
      </c>
    </row>
    <row r="48550" spans="1:3" x14ac:dyDescent="0.2">
      <c r="A48550">
        <v>36005026602</v>
      </c>
      <c r="B48550" t="s">
        <v>1194</v>
      </c>
      <c r="C48550">
        <v>0.1123</v>
      </c>
    </row>
    <row r="48551" spans="1:3" x14ac:dyDescent="0.2">
      <c r="A48551">
        <v>19147960400</v>
      </c>
      <c r="B48551" t="s">
        <v>18622</v>
      </c>
      <c r="C48551">
        <v>0.1123</v>
      </c>
    </row>
    <row r="48552" spans="1:3" x14ac:dyDescent="0.2">
      <c r="A48552">
        <v>51683910201</v>
      </c>
      <c r="B48552" t="s">
        <v>6107</v>
      </c>
      <c r="C48552">
        <v>0.1123</v>
      </c>
    </row>
    <row r="48553" spans="1:3" x14ac:dyDescent="0.2">
      <c r="A48553">
        <v>48329010107</v>
      </c>
      <c r="B48553" t="s">
        <v>2124</v>
      </c>
      <c r="C48553">
        <v>0.1123</v>
      </c>
    </row>
    <row r="48554" spans="1:3" x14ac:dyDescent="0.2">
      <c r="A48554">
        <v>12057006700</v>
      </c>
      <c r="B48554" t="s">
        <v>18623</v>
      </c>
      <c r="C48554">
        <v>0.1123</v>
      </c>
    </row>
    <row r="48555" spans="1:3" x14ac:dyDescent="0.2">
      <c r="A48555">
        <v>37147000302</v>
      </c>
      <c r="B48555" t="s">
        <v>1223</v>
      </c>
      <c r="C48555">
        <v>0.1123</v>
      </c>
    </row>
    <row r="48556" spans="1:3" x14ac:dyDescent="0.2">
      <c r="A48556">
        <v>24005440200</v>
      </c>
      <c r="B48556" t="s">
        <v>249</v>
      </c>
      <c r="C48556">
        <v>0.1123</v>
      </c>
    </row>
    <row r="48557" spans="1:3" x14ac:dyDescent="0.2">
      <c r="A48557">
        <v>41067031804</v>
      </c>
      <c r="B48557" t="s">
        <v>15005</v>
      </c>
      <c r="C48557">
        <v>0.1123</v>
      </c>
    </row>
    <row r="48558" spans="1:3" x14ac:dyDescent="0.2">
      <c r="A48558">
        <v>30007000100</v>
      </c>
      <c r="B48558" t="s">
        <v>18624</v>
      </c>
      <c r="C48558">
        <v>0.1123</v>
      </c>
    </row>
    <row r="48559" spans="1:3" x14ac:dyDescent="0.2">
      <c r="A48559">
        <v>46005957100</v>
      </c>
      <c r="B48559" t="s">
        <v>11640</v>
      </c>
      <c r="C48559">
        <v>0.1123</v>
      </c>
    </row>
    <row r="48560" spans="1:3" x14ac:dyDescent="0.2">
      <c r="A48560">
        <v>12117021503</v>
      </c>
      <c r="B48560" t="s">
        <v>10549</v>
      </c>
      <c r="C48560">
        <v>0.1123</v>
      </c>
    </row>
    <row r="48561" spans="1:3" x14ac:dyDescent="0.2">
      <c r="A48561">
        <v>39061021101</v>
      </c>
      <c r="B48561" t="s">
        <v>18625</v>
      </c>
      <c r="C48561">
        <v>0.11219999999999999</v>
      </c>
    </row>
    <row r="48562" spans="1:3" x14ac:dyDescent="0.2">
      <c r="A48562">
        <v>17031825303</v>
      </c>
      <c r="B48562" t="s">
        <v>18626</v>
      </c>
      <c r="C48562">
        <v>0.11219999999999999</v>
      </c>
    </row>
    <row r="48563" spans="1:3" x14ac:dyDescent="0.2">
      <c r="A48563">
        <v>21111010405</v>
      </c>
      <c r="B48563" t="s">
        <v>2107</v>
      </c>
      <c r="C48563">
        <v>0.11219999999999999</v>
      </c>
    </row>
    <row r="48564" spans="1:3" x14ac:dyDescent="0.2">
      <c r="A48564">
        <v>27147960100</v>
      </c>
      <c r="B48564" t="s">
        <v>15477</v>
      </c>
      <c r="C48564">
        <v>0.11219999999999999</v>
      </c>
    </row>
    <row r="48565" spans="1:3" x14ac:dyDescent="0.2">
      <c r="A48565">
        <v>17123961200</v>
      </c>
      <c r="B48565" t="s">
        <v>18627</v>
      </c>
      <c r="C48565">
        <v>0.11219999999999999</v>
      </c>
    </row>
    <row r="48566" spans="1:3" x14ac:dyDescent="0.2">
      <c r="A48566">
        <v>8069000506</v>
      </c>
      <c r="B48566" t="s">
        <v>18628</v>
      </c>
      <c r="C48566">
        <v>0.11219999999999999</v>
      </c>
    </row>
    <row r="48567" spans="1:3" x14ac:dyDescent="0.2">
      <c r="A48567">
        <v>53033029303</v>
      </c>
      <c r="B48567" t="s">
        <v>10209</v>
      </c>
      <c r="C48567">
        <v>0.11219999999999999</v>
      </c>
    </row>
    <row r="48568" spans="1:3" x14ac:dyDescent="0.2">
      <c r="A48568">
        <v>21111008800</v>
      </c>
      <c r="B48568" t="s">
        <v>18629</v>
      </c>
      <c r="C48568">
        <v>0.11219999999999999</v>
      </c>
    </row>
    <row r="48569" spans="1:3" x14ac:dyDescent="0.2">
      <c r="A48569">
        <v>48491020410</v>
      </c>
      <c r="B48569" t="s">
        <v>18630</v>
      </c>
      <c r="C48569">
        <v>0.11219999999999999</v>
      </c>
    </row>
    <row r="48570" spans="1:3" x14ac:dyDescent="0.2">
      <c r="A48570">
        <v>17197881116</v>
      </c>
      <c r="B48570" t="s">
        <v>18631</v>
      </c>
      <c r="C48570">
        <v>0.11219999999999999</v>
      </c>
    </row>
    <row r="48571" spans="1:3" x14ac:dyDescent="0.2">
      <c r="A48571">
        <v>33007950200</v>
      </c>
      <c r="B48571" t="s">
        <v>18632</v>
      </c>
      <c r="C48571">
        <v>0.11219999999999999</v>
      </c>
    </row>
    <row r="48572" spans="1:3" x14ac:dyDescent="0.2">
      <c r="A48572">
        <v>55079019000</v>
      </c>
      <c r="B48572" t="s">
        <v>12095</v>
      </c>
      <c r="C48572">
        <v>0.11219999999999999</v>
      </c>
    </row>
    <row r="48573" spans="1:3" x14ac:dyDescent="0.2">
      <c r="A48573">
        <v>25005644102</v>
      </c>
      <c r="B48573" t="s">
        <v>18633</v>
      </c>
      <c r="C48573">
        <v>0.11219999999999999</v>
      </c>
    </row>
    <row r="48574" spans="1:3" x14ac:dyDescent="0.2">
      <c r="A48574">
        <v>41051000301</v>
      </c>
      <c r="B48574" t="s">
        <v>18634</v>
      </c>
      <c r="C48574">
        <v>0.11219999999999999</v>
      </c>
    </row>
    <row r="48575" spans="1:3" x14ac:dyDescent="0.2">
      <c r="A48575">
        <v>36001013400</v>
      </c>
      <c r="B48575" t="s">
        <v>15782</v>
      </c>
      <c r="C48575">
        <v>0.11219999999999999</v>
      </c>
    </row>
    <row r="48576" spans="1:3" x14ac:dyDescent="0.2">
      <c r="A48576">
        <v>49049010503</v>
      </c>
      <c r="B48576" t="s">
        <v>9576</v>
      </c>
      <c r="C48576">
        <v>0.11219999999999999</v>
      </c>
    </row>
    <row r="48577" spans="1:3" x14ac:dyDescent="0.2">
      <c r="A48577">
        <v>55121100800</v>
      </c>
      <c r="B48577" t="s">
        <v>18635</v>
      </c>
      <c r="C48577">
        <v>0.11219999999999999</v>
      </c>
    </row>
    <row r="48578" spans="1:3" x14ac:dyDescent="0.2">
      <c r="A48578">
        <v>42033330700</v>
      </c>
      <c r="B48578" t="s">
        <v>18636</v>
      </c>
      <c r="C48578">
        <v>0.11219999999999999</v>
      </c>
    </row>
    <row r="48579" spans="1:3" x14ac:dyDescent="0.2">
      <c r="A48579">
        <v>20091052700</v>
      </c>
      <c r="B48579" t="s">
        <v>18637</v>
      </c>
      <c r="C48579">
        <v>0.11219999999999999</v>
      </c>
    </row>
    <row r="48580" spans="1:3" x14ac:dyDescent="0.2">
      <c r="A48580">
        <v>39093022500</v>
      </c>
      <c r="B48580" t="s">
        <v>1814</v>
      </c>
      <c r="C48580">
        <v>0.11219999999999999</v>
      </c>
    </row>
    <row r="48581" spans="1:3" x14ac:dyDescent="0.2">
      <c r="A48581">
        <v>6013362000</v>
      </c>
      <c r="B48581" t="s">
        <v>3063</v>
      </c>
      <c r="C48581">
        <v>0.11219999999999999</v>
      </c>
    </row>
    <row r="48582" spans="1:3" x14ac:dyDescent="0.2">
      <c r="A48582">
        <v>12057013310</v>
      </c>
      <c r="B48582" t="s">
        <v>18638</v>
      </c>
      <c r="C48582">
        <v>0.11219999999999999</v>
      </c>
    </row>
    <row r="48583" spans="1:3" x14ac:dyDescent="0.2">
      <c r="A48583">
        <v>16001001201</v>
      </c>
      <c r="B48583" t="s">
        <v>14437</v>
      </c>
      <c r="C48583">
        <v>0.11219999999999999</v>
      </c>
    </row>
    <row r="48584" spans="1:3" x14ac:dyDescent="0.2">
      <c r="A48584">
        <v>39017011120</v>
      </c>
      <c r="B48584" t="s">
        <v>7626</v>
      </c>
      <c r="C48584">
        <v>0.11219999999999999</v>
      </c>
    </row>
    <row r="48585" spans="1:3" x14ac:dyDescent="0.2">
      <c r="A48585">
        <v>36119014500</v>
      </c>
      <c r="B48585" t="s">
        <v>6555</v>
      </c>
      <c r="C48585">
        <v>0.11219999999999999</v>
      </c>
    </row>
    <row r="48586" spans="1:3" x14ac:dyDescent="0.2">
      <c r="A48586">
        <v>31079000700</v>
      </c>
      <c r="B48586" t="s">
        <v>5433</v>
      </c>
      <c r="C48586">
        <v>0.11219999999999999</v>
      </c>
    </row>
    <row r="48587" spans="1:3" x14ac:dyDescent="0.2">
      <c r="A48587">
        <v>2020002301</v>
      </c>
      <c r="B48587" t="s">
        <v>12653</v>
      </c>
      <c r="C48587">
        <v>0.11210000000000001</v>
      </c>
    </row>
    <row r="48588" spans="1:3" x14ac:dyDescent="0.2">
      <c r="A48588">
        <v>6023000700</v>
      </c>
      <c r="B48588" t="s">
        <v>11814</v>
      </c>
      <c r="C48588">
        <v>0.11210000000000001</v>
      </c>
    </row>
    <row r="48589" spans="1:3" x14ac:dyDescent="0.2">
      <c r="A48589">
        <v>6037310703</v>
      </c>
      <c r="B48589" t="s">
        <v>12512</v>
      </c>
      <c r="C48589">
        <v>0.11210000000000001</v>
      </c>
    </row>
    <row r="48590" spans="1:3" x14ac:dyDescent="0.2">
      <c r="A48590">
        <v>26099268000</v>
      </c>
      <c r="B48590" t="s">
        <v>15287</v>
      </c>
      <c r="C48590">
        <v>0.11210000000000001</v>
      </c>
    </row>
    <row r="48591" spans="1:3" x14ac:dyDescent="0.2">
      <c r="A48591">
        <v>47157021125</v>
      </c>
      <c r="B48591" t="s">
        <v>17066</v>
      </c>
      <c r="C48591">
        <v>0.11210000000000001</v>
      </c>
    </row>
    <row r="48592" spans="1:3" x14ac:dyDescent="0.2">
      <c r="A48592">
        <v>55035001200</v>
      </c>
      <c r="B48592" t="s">
        <v>10633</v>
      </c>
      <c r="C48592">
        <v>0.11210000000000001</v>
      </c>
    </row>
    <row r="48593" spans="1:3" x14ac:dyDescent="0.2">
      <c r="A48593">
        <v>12109020804</v>
      </c>
      <c r="B48593" t="s">
        <v>14480</v>
      </c>
      <c r="C48593">
        <v>0.11210000000000001</v>
      </c>
    </row>
    <row r="48594" spans="1:3" x14ac:dyDescent="0.2">
      <c r="A48594">
        <v>51179010301</v>
      </c>
      <c r="B48594" t="s">
        <v>3071</v>
      </c>
      <c r="C48594">
        <v>0.11210000000000001</v>
      </c>
    </row>
    <row r="48595" spans="1:3" x14ac:dyDescent="0.2">
      <c r="A48595">
        <v>8031003201</v>
      </c>
      <c r="B48595" t="s">
        <v>1774</v>
      </c>
      <c r="C48595">
        <v>0.11210000000000001</v>
      </c>
    </row>
    <row r="48596" spans="1:3" x14ac:dyDescent="0.2">
      <c r="A48596">
        <v>51153900905</v>
      </c>
      <c r="B48596" t="s">
        <v>18639</v>
      </c>
      <c r="C48596">
        <v>0.11210000000000001</v>
      </c>
    </row>
    <row r="48597" spans="1:3" x14ac:dyDescent="0.2">
      <c r="A48597">
        <v>26049012907</v>
      </c>
      <c r="B48597" t="s">
        <v>9882</v>
      </c>
      <c r="C48597">
        <v>0.11210000000000001</v>
      </c>
    </row>
    <row r="48598" spans="1:3" x14ac:dyDescent="0.2">
      <c r="A48598">
        <v>55139002000</v>
      </c>
      <c r="B48598" t="s">
        <v>18172</v>
      </c>
      <c r="C48598">
        <v>0.11210000000000001</v>
      </c>
    </row>
    <row r="48599" spans="1:3" x14ac:dyDescent="0.2">
      <c r="A48599">
        <v>36091062100</v>
      </c>
      <c r="B48599" t="s">
        <v>18640</v>
      </c>
      <c r="C48599">
        <v>0.11210000000000001</v>
      </c>
    </row>
    <row r="48600" spans="1:3" x14ac:dyDescent="0.2">
      <c r="A48600">
        <v>26099214000</v>
      </c>
      <c r="B48600" t="s">
        <v>18641</v>
      </c>
      <c r="C48600">
        <v>0.11210000000000001</v>
      </c>
    </row>
    <row r="48601" spans="1:3" x14ac:dyDescent="0.2">
      <c r="A48601">
        <v>25013813209</v>
      </c>
      <c r="B48601" t="s">
        <v>18642</v>
      </c>
      <c r="C48601">
        <v>0.11210000000000001</v>
      </c>
    </row>
    <row r="48602" spans="1:3" x14ac:dyDescent="0.2">
      <c r="A48602">
        <v>42107003600</v>
      </c>
      <c r="B48602" t="s">
        <v>15827</v>
      </c>
      <c r="C48602">
        <v>0.11210000000000001</v>
      </c>
    </row>
    <row r="48603" spans="1:3" x14ac:dyDescent="0.2">
      <c r="A48603">
        <v>17043841208</v>
      </c>
      <c r="B48603" t="s">
        <v>15370</v>
      </c>
      <c r="C48603">
        <v>0.11210000000000001</v>
      </c>
    </row>
    <row r="48604" spans="1:3" x14ac:dyDescent="0.2">
      <c r="A48604">
        <v>26043950700</v>
      </c>
      <c r="B48604" t="s">
        <v>16671</v>
      </c>
      <c r="C48604">
        <v>0.11210000000000001</v>
      </c>
    </row>
    <row r="48605" spans="1:3" x14ac:dyDescent="0.2">
      <c r="A48605">
        <v>41005023100</v>
      </c>
      <c r="B48605" t="s">
        <v>15442</v>
      </c>
      <c r="C48605">
        <v>0.11210000000000001</v>
      </c>
    </row>
    <row r="48606" spans="1:3" x14ac:dyDescent="0.2">
      <c r="A48606">
        <v>17043844307</v>
      </c>
      <c r="B48606" t="s">
        <v>18643</v>
      </c>
      <c r="C48606">
        <v>0.11210000000000001</v>
      </c>
    </row>
    <row r="48607" spans="1:3" x14ac:dyDescent="0.2">
      <c r="A48607">
        <v>34031124700</v>
      </c>
      <c r="B48607" t="s">
        <v>9496</v>
      </c>
      <c r="C48607">
        <v>0.11210000000000001</v>
      </c>
    </row>
    <row r="48608" spans="1:3" x14ac:dyDescent="0.2">
      <c r="A48608">
        <v>25025000704</v>
      </c>
      <c r="B48608" t="s">
        <v>12525</v>
      </c>
      <c r="C48608">
        <v>0.11210000000000001</v>
      </c>
    </row>
    <row r="48609" spans="1:3" x14ac:dyDescent="0.2">
      <c r="A48609">
        <v>26163552300</v>
      </c>
      <c r="B48609" t="s">
        <v>526</v>
      </c>
      <c r="C48609">
        <v>0.11210000000000001</v>
      </c>
    </row>
    <row r="48610" spans="1:3" x14ac:dyDescent="0.2">
      <c r="A48610">
        <v>24021752302</v>
      </c>
      <c r="B48610" t="s">
        <v>18644</v>
      </c>
      <c r="C48610">
        <v>0.11210000000000001</v>
      </c>
    </row>
    <row r="48611" spans="1:3" x14ac:dyDescent="0.2">
      <c r="A48611">
        <v>13067030107</v>
      </c>
      <c r="B48611" t="s">
        <v>2860</v>
      </c>
      <c r="C48611">
        <v>0.11210000000000001</v>
      </c>
    </row>
    <row r="48612" spans="1:3" x14ac:dyDescent="0.2">
      <c r="A48612">
        <v>17111870702</v>
      </c>
      <c r="B48612" t="s">
        <v>18022</v>
      </c>
      <c r="C48612">
        <v>0.11210000000000001</v>
      </c>
    </row>
    <row r="48613" spans="1:3" x14ac:dyDescent="0.2">
      <c r="A48613">
        <v>21067003908</v>
      </c>
      <c r="B48613" t="s">
        <v>5296</v>
      </c>
      <c r="C48613">
        <v>0.11210000000000001</v>
      </c>
    </row>
    <row r="48614" spans="1:3" x14ac:dyDescent="0.2">
      <c r="A48614">
        <v>34039032500</v>
      </c>
      <c r="B48614" t="s">
        <v>6755</v>
      </c>
      <c r="C48614">
        <v>0.11210000000000001</v>
      </c>
    </row>
    <row r="48615" spans="1:3" x14ac:dyDescent="0.2">
      <c r="A48615">
        <v>17201004200</v>
      </c>
      <c r="B48615" t="s">
        <v>18645</v>
      </c>
      <c r="C48615">
        <v>0.112</v>
      </c>
    </row>
    <row r="48616" spans="1:3" x14ac:dyDescent="0.2">
      <c r="A48616">
        <v>26065001703</v>
      </c>
      <c r="B48616" t="s">
        <v>2169</v>
      </c>
      <c r="C48616">
        <v>0.112</v>
      </c>
    </row>
    <row r="48617" spans="1:3" x14ac:dyDescent="0.2">
      <c r="A48617">
        <v>47157021140</v>
      </c>
      <c r="B48617" t="s">
        <v>17066</v>
      </c>
      <c r="C48617">
        <v>0.112</v>
      </c>
    </row>
    <row r="48618" spans="1:3" x14ac:dyDescent="0.2">
      <c r="A48618">
        <v>6037700300</v>
      </c>
      <c r="B48618" t="s">
        <v>18646</v>
      </c>
      <c r="C48618">
        <v>0.112</v>
      </c>
    </row>
    <row r="48619" spans="1:3" x14ac:dyDescent="0.2">
      <c r="A48619">
        <v>45091061104</v>
      </c>
      <c r="B48619" t="s">
        <v>7681</v>
      </c>
      <c r="C48619">
        <v>0.112</v>
      </c>
    </row>
    <row r="48620" spans="1:3" x14ac:dyDescent="0.2">
      <c r="A48620">
        <v>6013356001</v>
      </c>
      <c r="B48620" t="s">
        <v>13372</v>
      </c>
      <c r="C48620">
        <v>0.112</v>
      </c>
    </row>
    <row r="48621" spans="1:3" x14ac:dyDescent="0.2">
      <c r="A48621">
        <v>27011950100</v>
      </c>
      <c r="B48621" t="s">
        <v>18647</v>
      </c>
      <c r="C48621">
        <v>0.112</v>
      </c>
    </row>
    <row r="48622" spans="1:3" x14ac:dyDescent="0.2">
      <c r="A48622">
        <v>41005021400</v>
      </c>
      <c r="B48622" t="s">
        <v>15159</v>
      </c>
      <c r="C48622">
        <v>0.112</v>
      </c>
    </row>
    <row r="48623" spans="1:3" x14ac:dyDescent="0.2">
      <c r="A48623">
        <v>36105950100</v>
      </c>
      <c r="B48623" t="s">
        <v>18648</v>
      </c>
      <c r="C48623">
        <v>0.112</v>
      </c>
    </row>
    <row r="48624" spans="1:3" x14ac:dyDescent="0.2">
      <c r="A48624">
        <v>34023002701</v>
      </c>
      <c r="B48624" t="s">
        <v>18649</v>
      </c>
      <c r="C48624">
        <v>0.112</v>
      </c>
    </row>
    <row r="48625" spans="1:3" x14ac:dyDescent="0.2">
      <c r="A48625">
        <v>29183311212</v>
      </c>
      <c r="B48625" t="s">
        <v>14752</v>
      </c>
      <c r="C48625">
        <v>0.112</v>
      </c>
    </row>
    <row r="48626" spans="1:3" x14ac:dyDescent="0.2">
      <c r="A48626">
        <v>36011041200</v>
      </c>
      <c r="B48626" t="s">
        <v>8585</v>
      </c>
      <c r="C48626">
        <v>0.112</v>
      </c>
    </row>
    <row r="48627" spans="1:3" x14ac:dyDescent="0.2">
      <c r="A48627">
        <v>8005006300</v>
      </c>
      <c r="B48627" t="s">
        <v>7426</v>
      </c>
      <c r="C48627">
        <v>0.112</v>
      </c>
    </row>
    <row r="48628" spans="1:3" x14ac:dyDescent="0.2">
      <c r="A48628">
        <v>6037124903</v>
      </c>
      <c r="B48628" t="s">
        <v>18650</v>
      </c>
      <c r="C48628">
        <v>0.112</v>
      </c>
    </row>
    <row r="48629" spans="1:3" x14ac:dyDescent="0.2">
      <c r="A48629">
        <v>17031020801</v>
      </c>
      <c r="B48629" t="s">
        <v>11613</v>
      </c>
      <c r="C48629">
        <v>0.112</v>
      </c>
    </row>
    <row r="48630" spans="1:3" x14ac:dyDescent="0.2">
      <c r="A48630">
        <v>47037019106</v>
      </c>
      <c r="B48630" t="s">
        <v>3106</v>
      </c>
      <c r="C48630">
        <v>0.112</v>
      </c>
    </row>
    <row r="48631" spans="1:3" x14ac:dyDescent="0.2">
      <c r="A48631">
        <v>42089301301</v>
      </c>
      <c r="B48631" t="s">
        <v>18044</v>
      </c>
      <c r="C48631">
        <v>0.112</v>
      </c>
    </row>
    <row r="48632" spans="1:3" x14ac:dyDescent="0.2">
      <c r="A48632">
        <v>42071013901</v>
      </c>
      <c r="B48632" t="s">
        <v>18651</v>
      </c>
      <c r="C48632">
        <v>0.112</v>
      </c>
    </row>
    <row r="48633" spans="1:3" x14ac:dyDescent="0.2">
      <c r="A48633">
        <v>6059099410</v>
      </c>
      <c r="B48633" t="s">
        <v>17042</v>
      </c>
      <c r="C48633">
        <v>0.112</v>
      </c>
    </row>
    <row r="48634" spans="1:3" x14ac:dyDescent="0.2">
      <c r="A48634">
        <v>53063013500</v>
      </c>
      <c r="B48634" t="s">
        <v>11907</v>
      </c>
      <c r="C48634">
        <v>0.112</v>
      </c>
    </row>
    <row r="48635" spans="1:3" x14ac:dyDescent="0.2">
      <c r="A48635">
        <v>9001043800</v>
      </c>
      <c r="B48635" t="s">
        <v>3862</v>
      </c>
      <c r="C48635">
        <v>0.112</v>
      </c>
    </row>
    <row r="48636" spans="1:3" x14ac:dyDescent="0.2">
      <c r="A48636">
        <v>34029713900</v>
      </c>
      <c r="B48636" t="s">
        <v>18652</v>
      </c>
      <c r="C48636">
        <v>0.112</v>
      </c>
    </row>
    <row r="48637" spans="1:3" x14ac:dyDescent="0.2">
      <c r="A48637">
        <v>36051030201</v>
      </c>
      <c r="B48637" t="s">
        <v>18653</v>
      </c>
      <c r="C48637">
        <v>0.112</v>
      </c>
    </row>
    <row r="48638" spans="1:3" x14ac:dyDescent="0.2">
      <c r="A48638">
        <v>32003005850</v>
      </c>
      <c r="B48638" t="s">
        <v>14717</v>
      </c>
      <c r="C48638">
        <v>0.112</v>
      </c>
    </row>
    <row r="48639" spans="1:3" x14ac:dyDescent="0.2">
      <c r="A48639">
        <v>42129805500</v>
      </c>
      <c r="B48639" t="s">
        <v>7332</v>
      </c>
      <c r="C48639">
        <v>0.112</v>
      </c>
    </row>
    <row r="48640" spans="1:3" x14ac:dyDescent="0.2">
      <c r="A48640">
        <v>42031160200</v>
      </c>
      <c r="B48640" t="s">
        <v>18654</v>
      </c>
      <c r="C48640">
        <v>0.112</v>
      </c>
    </row>
    <row r="48641" spans="1:3" x14ac:dyDescent="0.2">
      <c r="A48641">
        <v>9003473602</v>
      </c>
      <c r="B48641" t="s">
        <v>4618</v>
      </c>
      <c r="C48641">
        <v>0.112</v>
      </c>
    </row>
    <row r="48642" spans="1:3" x14ac:dyDescent="0.2">
      <c r="A48642">
        <v>6067009108</v>
      </c>
      <c r="B48642" t="s">
        <v>3474</v>
      </c>
      <c r="C48642">
        <v>0.112</v>
      </c>
    </row>
    <row r="48643" spans="1:3" x14ac:dyDescent="0.2">
      <c r="A48643">
        <v>8059009827</v>
      </c>
      <c r="B48643" t="s">
        <v>18655</v>
      </c>
      <c r="C48643">
        <v>0.1119</v>
      </c>
    </row>
    <row r="48644" spans="1:3" x14ac:dyDescent="0.2">
      <c r="A48644">
        <v>25025170400</v>
      </c>
      <c r="B48644" t="s">
        <v>12340</v>
      </c>
      <c r="C48644">
        <v>0.1119</v>
      </c>
    </row>
    <row r="48645" spans="1:3" x14ac:dyDescent="0.2">
      <c r="A48645">
        <v>37063001601</v>
      </c>
      <c r="B48645" t="s">
        <v>510</v>
      </c>
      <c r="C48645">
        <v>0.1119</v>
      </c>
    </row>
    <row r="48646" spans="1:3" x14ac:dyDescent="0.2">
      <c r="A48646">
        <v>19153010706</v>
      </c>
      <c r="B48646" t="s">
        <v>15037</v>
      </c>
      <c r="C48646">
        <v>0.1119</v>
      </c>
    </row>
    <row r="48647" spans="1:3" x14ac:dyDescent="0.2">
      <c r="A48647">
        <v>42097082300</v>
      </c>
      <c r="B48647" t="s">
        <v>18656</v>
      </c>
      <c r="C48647">
        <v>0.1119</v>
      </c>
    </row>
    <row r="48648" spans="1:3" x14ac:dyDescent="0.2">
      <c r="A48648">
        <v>18089041002</v>
      </c>
      <c r="B48648" t="s">
        <v>9764</v>
      </c>
      <c r="C48648">
        <v>0.1119</v>
      </c>
    </row>
    <row r="48649" spans="1:3" x14ac:dyDescent="0.2">
      <c r="A48649">
        <v>20053086600</v>
      </c>
      <c r="B48649" t="s">
        <v>13417</v>
      </c>
      <c r="C48649">
        <v>0.1119</v>
      </c>
    </row>
    <row r="48650" spans="1:3" x14ac:dyDescent="0.2">
      <c r="A48650">
        <v>55131450106</v>
      </c>
      <c r="B48650" t="s">
        <v>18657</v>
      </c>
      <c r="C48650">
        <v>0.1119</v>
      </c>
    </row>
    <row r="48651" spans="1:3" x14ac:dyDescent="0.2">
      <c r="A48651">
        <v>9009130102</v>
      </c>
      <c r="B48651" t="s">
        <v>18658</v>
      </c>
      <c r="C48651">
        <v>0.1119</v>
      </c>
    </row>
    <row r="48652" spans="1:3" x14ac:dyDescent="0.2">
      <c r="A48652">
        <v>40109108217</v>
      </c>
      <c r="B48652" t="s">
        <v>10627</v>
      </c>
      <c r="C48652">
        <v>0.1119</v>
      </c>
    </row>
    <row r="48653" spans="1:3" x14ac:dyDescent="0.2">
      <c r="A48653">
        <v>24003701400</v>
      </c>
      <c r="B48653" t="s">
        <v>18659</v>
      </c>
      <c r="C48653">
        <v>0.1119</v>
      </c>
    </row>
    <row r="48654" spans="1:3" x14ac:dyDescent="0.2">
      <c r="A48654">
        <v>36047033500</v>
      </c>
      <c r="B48654" t="s">
        <v>1662</v>
      </c>
      <c r="C48654">
        <v>0.1119</v>
      </c>
    </row>
    <row r="48655" spans="1:3" x14ac:dyDescent="0.2">
      <c r="A48655">
        <v>19043070100</v>
      </c>
      <c r="B48655" t="s">
        <v>18660</v>
      </c>
      <c r="C48655">
        <v>0.1119</v>
      </c>
    </row>
    <row r="48656" spans="1:3" x14ac:dyDescent="0.2">
      <c r="A48656">
        <v>26099247601</v>
      </c>
      <c r="B48656" t="s">
        <v>3113</v>
      </c>
      <c r="C48656">
        <v>0.1119</v>
      </c>
    </row>
    <row r="48657" spans="1:3" x14ac:dyDescent="0.2">
      <c r="A48657">
        <v>13135050610</v>
      </c>
      <c r="B48657" t="s">
        <v>13514</v>
      </c>
      <c r="C48657">
        <v>0.1119</v>
      </c>
    </row>
    <row r="48658" spans="1:3" x14ac:dyDescent="0.2">
      <c r="A48658">
        <v>53063010504</v>
      </c>
      <c r="B48658" t="s">
        <v>18661</v>
      </c>
      <c r="C48658">
        <v>0.1119</v>
      </c>
    </row>
    <row r="48659" spans="1:3" x14ac:dyDescent="0.2">
      <c r="A48659">
        <v>29510103100</v>
      </c>
      <c r="B48659" t="s">
        <v>18662</v>
      </c>
      <c r="C48659">
        <v>0.1119</v>
      </c>
    </row>
    <row r="48660" spans="1:3" x14ac:dyDescent="0.2">
      <c r="A48660">
        <v>2261000200</v>
      </c>
      <c r="B48660" t="s">
        <v>18663</v>
      </c>
      <c r="C48660">
        <v>0.1119</v>
      </c>
    </row>
    <row r="48661" spans="1:3" x14ac:dyDescent="0.2">
      <c r="A48661">
        <v>26047970800</v>
      </c>
      <c r="B48661" t="s">
        <v>14342</v>
      </c>
      <c r="C48661">
        <v>0.1119</v>
      </c>
    </row>
    <row r="48662" spans="1:3" x14ac:dyDescent="0.2">
      <c r="A48662">
        <v>42013100200</v>
      </c>
      <c r="B48662" t="s">
        <v>3703</v>
      </c>
      <c r="C48662">
        <v>0.1119</v>
      </c>
    </row>
    <row r="48663" spans="1:3" x14ac:dyDescent="0.2">
      <c r="A48663">
        <v>27037060828</v>
      </c>
      <c r="B48663" t="s">
        <v>12487</v>
      </c>
      <c r="C48663">
        <v>0.1119</v>
      </c>
    </row>
    <row r="48664" spans="1:3" x14ac:dyDescent="0.2">
      <c r="A48664">
        <v>12095013510</v>
      </c>
      <c r="B48664" t="s">
        <v>18664</v>
      </c>
      <c r="C48664">
        <v>0.1119</v>
      </c>
    </row>
    <row r="48665" spans="1:3" x14ac:dyDescent="0.2">
      <c r="A48665">
        <v>26163575200</v>
      </c>
      <c r="B48665" t="s">
        <v>4517</v>
      </c>
      <c r="C48665">
        <v>0.1119</v>
      </c>
    </row>
    <row r="48666" spans="1:3" x14ac:dyDescent="0.2">
      <c r="A48666">
        <v>21111011111</v>
      </c>
      <c r="B48666" t="s">
        <v>2107</v>
      </c>
      <c r="C48666">
        <v>0.1119</v>
      </c>
    </row>
    <row r="48667" spans="1:3" x14ac:dyDescent="0.2">
      <c r="A48667">
        <v>38073969000</v>
      </c>
      <c r="B48667" t="s">
        <v>18665</v>
      </c>
      <c r="C48667">
        <v>0.1119</v>
      </c>
    </row>
    <row r="48668" spans="1:3" x14ac:dyDescent="0.2">
      <c r="A48668">
        <v>49049000706</v>
      </c>
      <c r="B48668" t="s">
        <v>15241</v>
      </c>
      <c r="C48668">
        <v>0.1119</v>
      </c>
    </row>
    <row r="48669" spans="1:3" x14ac:dyDescent="0.2">
      <c r="A48669">
        <v>23005002200</v>
      </c>
      <c r="B48669" t="s">
        <v>18666</v>
      </c>
      <c r="C48669">
        <v>0.1119</v>
      </c>
    </row>
    <row r="48670" spans="1:3" x14ac:dyDescent="0.2">
      <c r="A48670">
        <v>8035013904</v>
      </c>
      <c r="B48670" t="s">
        <v>18667</v>
      </c>
      <c r="C48670">
        <v>0.1119</v>
      </c>
    </row>
    <row r="48671" spans="1:3" x14ac:dyDescent="0.2">
      <c r="A48671">
        <v>2020002702</v>
      </c>
      <c r="B48671" t="s">
        <v>18668</v>
      </c>
      <c r="C48671">
        <v>0.1118</v>
      </c>
    </row>
    <row r="48672" spans="1:3" x14ac:dyDescent="0.2">
      <c r="A48672">
        <v>36117020800</v>
      </c>
      <c r="B48672" t="s">
        <v>11797</v>
      </c>
      <c r="C48672">
        <v>0.1118</v>
      </c>
    </row>
    <row r="48673" spans="1:3" x14ac:dyDescent="0.2">
      <c r="A48673">
        <v>55079101400</v>
      </c>
      <c r="B48673" t="s">
        <v>10992</v>
      </c>
      <c r="C48673">
        <v>0.1118</v>
      </c>
    </row>
    <row r="48674" spans="1:3" x14ac:dyDescent="0.2">
      <c r="A48674">
        <v>19091970100</v>
      </c>
      <c r="B48674" t="s">
        <v>18669</v>
      </c>
      <c r="C48674">
        <v>0.1118</v>
      </c>
    </row>
    <row r="48675" spans="1:3" x14ac:dyDescent="0.2">
      <c r="A48675">
        <v>18003010809</v>
      </c>
      <c r="B48675" t="s">
        <v>18670</v>
      </c>
      <c r="C48675">
        <v>0.1118</v>
      </c>
    </row>
    <row r="48676" spans="1:3" x14ac:dyDescent="0.2">
      <c r="A48676">
        <v>31111960500</v>
      </c>
      <c r="B48676" t="s">
        <v>8410</v>
      </c>
      <c r="C48676">
        <v>0.1118</v>
      </c>
    </row>
    <row r="48677" spans="1:3" x14ac:dyDescent="0.2">
      <c r="A48677">
        <v>24031701219</v>
      </c>
      <c r="B48677" t="s">
        <v>13031</v>
      </c>
      <c r="C48677">
        <v>0.1118</v>
      </c>
    </row>
    <row r="48678" spans="1:3" x14ac:dyDescent="0.2">
      <c r="A48678">
        <v>51165011200</v>
      </c>
      <c r="B48678" t="s">
        <v>18671</v>
      </c>
      <c r="C48678">
        <v>0.1118</v>
      </c>
    </row>
    <row r="48679" spans="1:3" x14ac:dyDescent="0.2">
      <c r="A48679">
        <v>36005013800</v>
      </c>
      <c r="B48679" t="s">
        <v>1194</v>
      </c>
      <c r="C48679">
        <v>0.1118</v>
      </c>
    </row>
    <row r="48680" spans="1:3" x14ac:dyDescent="0.2">
      <c r="A48680">
        <v>6065043218</v>
      </c>
      <c r="B48680" t="s">
        <v>13845</v>
      </c>
      <c r="C48680">
        <v>0.1118</v>
      </c>
    </row>
    <row r="48681" spans="1:3" x14ac:dyDescent="0.2">
      <c r="A48681">
        <v>53005010811</v>
      </c>
      <c r="B48681" t="s">
        <v>5011</v>
      </c>
      <c r="C48681">
        <v>0.1118</v>
      </c>
    </row>
    <row r="48682" spans="1:3" x14ac:dyDescent="0.2">
      <c r="A48682">
        <v>48439114102</v>
      </c>
      <c r="B48682" t="s">
        <v>18672</v>
      </c>
      <c r="C48682">
        <v>0.1118</v>
      </c>
    </row>
    <row r="48683" spans="1:3" x14ac:dyDescent="0.2">
      <c r="A48683">
        <v>17031828801</v>
      </c>
      <c r="B48683" t="s">
        <v>16084</v>
      </c>
      <c r="C48683">
        <v>0.1118</v>
      </c>
    </row>
    <row r="48684" spans="1:3" x14ac:dyDescent="0.2">
      <c r="A48684">
        <v>12127082703</v>
      </c>
      <c r="B48684" t="s">
        <v>4993</v>
      </c>
      <c r="C48684">
        <v>0.1118</v>
      </c>
    </row>
    <row r="48685" spans="1:3" x14ac:dyDescent="0.2">
      <c r="A48685">
        <v>6099001300</v>
      </c>
      <c r="B48685" t="s">
        <v>3768</v>
      </c>
      <c r="C48685">
        <v>0.1118</v>
      </c>
    </row>
    <row r="48686" spans="1:3" x14ac:dyDescent="0.2">
      <c r="A48686">
        <v>36065023000</v>
      </c>
      <c r="B48686" t="s">
        <v>8229</v>
      </c>
      <c r="C48686">
        <v>0.1118</v>
      </c>
    </row>
    <row r="48687" spans="1:3" x14ac:dyDescent="0.2">
      <c r="A48687">
        <v>12053040909</v>
      </c>
      <c r="B48687" t="s">
        <v>10900</v>
      </c>
      <c r="C48687">
        <v>0.1118</v>
      </c>
    </row>
    <row r="48688" spans="1:3" x14ac:dyDescent="0.2">
      <c r="A48688">
        <v>41041951700</v>
      </c>
      <c r="B48688" t="s">
        <v>18673</v>
      </c>
      <c r="C48688">
        <v>0.1118</v>
      </c>
    </row>
    <row r="48689" spans="1:3" x14ac:dyDescent="0.2">
      <c r="A48689">
        <v>37151030502</v>
      </c>
      <c r="B48689" t="s">
        <v>2772</v>
      </c>
      <c r="C48689">
        <v>0.1118</v>
      </c>
    </row>
    <row r="48690" spans="1:3" x14ac:dyDescent="0.2">
      <c r="A48690">
        <v>6037310800</v>
      </c>
      <c r="B48690" t="s">
        <v>12512</v>
      </c>
      <c r="C48690">
        <v>0.1118</v>
      </c>
    </row>
    <row r="48691" spans="1:3" x14ac:dyDescent="0.2">
      <c r="A48691">
        <v>36083052404</v>
      </c>
      <c r="B48691" t="s">
        <v>18674</v>
      </c>
      <c r="C48691">
        <v>0.1118</v>
      </c>
    </row>
    <row r="48692" spans="1:3" x14ac:dyDescent="0.2">
      <c r="A48692">
        <v>39093050400</v>
      </c>
      <c r="B48692" t="s">
        <v>18675</v>
      </c>
      <c r="C48692">
        <v>0.1118</v>
      </c>
    </row>
    <row r="48693" spans="1:3" x14ac:dyDescent="0.2">
      <c r="A48693">
        <v>4013116720</v>
      </c>
      <c r="B48693" t="s">
        <v>12857</v>
      </c>
      <c r="C48693">
        <v>0.1118</v>
      </c>
    </row>
    <row r="48694" spans="1:3" x14ac:dyDescent="0.2">
      <c r="A48694">
        <v>42053530300</v>
      </c>
      <c r="B48694" t="s">
        <v>18676</v>
      </c>
      <c r="C48694">
        <v>0.1118</v>
      </c>
    </row>
    <row r="48695" spans="1:3" x14ac:dyDescent="0.2">
      <c r="A48695">
        <v>12021010106</v>
      </c>
      <c r="B48695" t="s">
        <v>3067</v>
      </c>
      <c r="C48695">
        <v>0.1118</v>
      </c>
    </row>
    <row r="48696" spans="1:3" x14ac:dyDescent="0.2">
      <c r="A48696">
        <v>33013044200</v>
      </c>
      <c r="B48696" t="s">
        <v>18677</v>
      </c>
      <c r="C48696">
        <v>0.1118</v>
      </c>
    </row>
    <row r="48697" spans="1:3" x14ac:dyDescent="0.2">
      <c r="A48697">
        <v>6059075812</v>
      </c>
      <c r="B48697" t="s">
        <v>11562</v>
      </c>
      <c r="C48697">
        <v>0.1118</v>
      </c>
    </row>
    <row r="48698" spans="1:3" x14ac:dyDescent="0.2">
      <c r="A48698">
        <v>4013422220</v>
      </c>
      <c r="B48698" t="s">
        <v>2520</v>
      </c>
      <c r="C48698">
        <v>0.1118</v>
      </c>
    </row>
    <row r="48699" spans="1:3" x14ac:dyDescent="0.2">
      <c r="A48699">
        <v>17053961900</v>
      </c>
      <c r="B48699" t="s">
        <v>18678</v>
      </c>
      <c r="C48699">
        <v>0.1118</v>
      </c>
    </row>
    <row r="48700" spans="1:3" x14ac:dyDescent="0.2">
      <c r="A48700">
        <v>42091200301</v>
      </c>
      <c r="B48700" t="s">
        <v>18679</v>
      </c>
      <c r="C48700">
        <v>0.1118</v>
      </c>
    </row>
    <row r="48701" spans="1:3" x14ac:dyDescent="0.2">
      <c r="A48701">
        <v>49021110701</v>
      </c>
      <c r="B48701" t="s">
        <v>11810</v>
      </c>
      <c r="C48701">
        <v>0.1118</v>
      </c>
    </row>
    <row r="48702" spans="1:3" x14ac:dyDescent="0.2">
      <c r="A48702">
        <v>36021001700</v>
      </c>
      <c r="B48702" t="s">
        <v>18680</v>
      </c>
      <c r="C48702">
        <v>0.1118</v>
      </c>
    </row>
    <row r="48703" spans="1:3" x14ac:dyDescent="0.2">
      <c r="A48703">
        <v>39061022602</v>
      </c>
      <c r="B48703" t="s">
        <v>653</v>
      </c>
      <c r="C48703">
        <v>0.1118</v>
      </c>
    </row>
    <row r="48704" spans="1:3" x14ac:dyDescent="0.2">
      <c r="A48704">
        <v>24027606603</v>
      </c>
      <c r="B48704" t="s">
        <v>18681</v>
      </c>
      <c r="C48704">
        <v>0.1118</v>
      </c>
    </row>
    <row r="48705" spans="1:3" x14ac:dyDescent="0.2">
      <c r="A48705">
        <v>36081068300</v>
      </c>
      <c r="B48705" t="s">
        <v>1582</v>
      </c>
      <c r="C48705">
        <v>0.1118</v>
      </c>
    </row>
    <row r="48706" spans="1:3" x14ac:dyDescent="0.2">
      <c r="A48706">
        <v>51121020700</v>
      </c>
      <c r="B48706" t="s">
        <v>18682</v>
      </c>
      <c r="C48706">
        <v>0.1118</v>
      </c>
    </row>
    <row r="48707" spans="1:3" x14ac:dyDescent="0.2">
      <c r="A48707">
        <v>29099700107</v>
      </c>
      <c r="B48707" t="s">
        <v>13292</v>
      </c>
      <c r="C48707">
        <v>0.1118</v>
      </c>
    </row>
    <row r="48708" spans="1:3" x14ac:dyDescent="0.2">
      <c r="A48708">
        <v>27037060727</v>
      </c>
      <c r="B48708" t="s">
        <v>17189</v>
      </c>
      <c r="C48708">
        <v>0.1118</v>
      </c>
    </row>
    <row r="48709" spans="1:3" x14ac:dyDescent="0.2">
      <c r="A48709">
        <v>6037273100</v>
      </c>
      <c r="B48709" t="s">
        <v>4873</v>
      </c>
      <c r="C48709">
        <v>0.1118</v>
      </c>
    </row>
    <row r="48710" spans="1:3" x14ac:dyDescent="0.2">
      <c r="A48710">
        <v>12011020206</v>
      </c>
      <c r="B48710" t="s">
        <v>12654</v>
      </c>
      <c r="C48710">
        <v>0.1118</v>
      </c>
    </row>
    <row r="48711" spans="1:3" x14ac:dyDescent="0.2">
      <c r="A48711">
        <v>17177000600</v>
      </c>
      <c r="B48711" t="s">
        <v>18683</v>
      </c>
      <c r="C48711">
        <v>0.1118</v>
      </c>
    </row>
    <row r="48712" spans="1:3" x14ac:dyDescent="0.2">
      <c r="A48712">
        <v>21145031100</v>
      </c>
      <c r="B48712" t="s">
        <v>1463</v>
      </c>
      <c r="C48712">
        <v>0.11169999999999999</v>
      </c>
    </row>
    <row r="48713" spans="1:3" x14ac:dyDescent="0.2">
      <c r="A48713">
        <v>39081001200</v>
      </c>
      <c r="B48713" t="s">
        <v>18684</v>
      </c>
      <c r="C48713">
        <v>0.11169999999999999</v>
      </c>
    </row>
    <row r="48714" spans="1:3" x14ac:dyDescent="0.2">
      <c r="A48714">
        <v>21067004209</v>
      </c>
      <c r="B48714" t="s">
        <v>1224</v>
      </c>
      <c r="C48714">
        <v>0.11169999999999999</v>
      </c>
    </row>
    <row r="48715" spans="1:3" x14ac:dyDescent="0.2">
      <c r="A48715">
        <v>12095014704</v>
      </c>
      <c r="B48715" t="s">
        <v>609</v>
      </c>
      <c r="C48715">
        <v>0.11169999999999999</v>
      </c>
    </row>
    <row r="48716" spans="1:3" x14ac:dyDescent="0.2">
      <c r="A48716">
        <v>12035060107</v>
      </c>
      <c r="B48716" t="s">
        <v>11015</v>
      </c>
      <c r="C48716">
        <v>0.11169999999999999</v>
      </c>
    </row>
    <row r="48717" spans="1:3" x14ac:dyDescent="0.2">
      <c r="A48717">
        <v>19145490100</v>
      </c>
      <c r="B48717" t="s">
        <v>18685</v>
      </c>
      <c r="C48717">
        <v>0.11169999999999999</v>
      </c>
    </row>
    <row r="48718" spans="1:3" x14ac:dyDescent="0.2">
      <c r="A48718">
        <v>6037401203</v>
      </c>
      <c r="B48718" t="s">
        <v>18050</v>
      </c>
      <c r="C48718">
        <v>0.11169999999999999</v>
      </c>
    </row>
    <row r="48719" spans="1:3" x14ac:dyDescent="0.2">
      <c r="A48719">
        <v>34007608901</v>
      </c>
      <c r="B48719" t="s">
        <v>18686</v>
      </c>
      <c r="C48719">
        <v>0.11169999999999999</v>
      </c>
    </row>
    <row r="48720" spans="1:3" x14ac:dyDescent="0.2">
      <c r="A48720">
        <v>49035113522</v>
      </c>
      <c r="B48720" t="s">
        <v>9044</v>
      </c>
      <c r="C48720">
        <v>0.11169999999999999</v>
      </c>
    </row>
    <row r="48721" spans="1:3" x14ac:dyDescent="0.2">
      <c r="A48721">
        <v>39169000700</v>
      </c>
      <c r="B48721" t="s">
        <v>9600</v>
      </c>
      <c r="C48721">
        <v>0.11169999999999999</v>
      </c>
    </row>
    <row r="48722" spans="1:3" x14ac:dyDescent="0.2">
      <c r="A48722">
        <v>29095014300</v>
      </c>
      <c r="B48722" t="s">
        <v>1802</v>
      </c>
      <c r="C48722">
        <v>0.11169999999999999</v>
      </c>
    </row>
    <row r="48723" spans="1:3" x14ac:dyDescent="0.2">
      <c r="A48723">
        <v>12099006909</v>
      </c>
      <c r="B48723" t="s">
        <v>2072</v>
      </c>
      <c r="C48723">
        <v>0.11169999999999999</v>
      </c>
    </row>
    <row r="48724" spans="1:3" x14ac:dyDescent="0.2">
      <c r="A48724">
        <v>20091052303</v>
      </c>
      <c r="B48724" t="s">
        <v>12730</v>
      </c>
      <c r="C48724">
        <v>0.11169999999999999</v>
      </c>
    </row>
    <row r="48725" spans="1:3" x14ac:dyDescent="0.2">
      <c r="A48725">
        <v>53061051702</v>
      </c>
      <c r="B48725" t="s">
        <v>11834</v>
      </c>
      <c r="C48725">
        <v>0.1116</v>
      </c>
    </row>
    <row r="48726" spans="1:3" x14ac:dyDescent="0.2">
      <c r="A48726">
        <v>17197880421</v>
      </c>
      <c r="B48726" t="s">
        <v>11690</v>
      </c>
      <c r="C48726">
        <v>0.1116</v>
      </c>
    </row>
    <row r="48727" spans="1:3" x14ac:dyDescent="0.2">
      <c r="A48727">
        <v>36047067800</v>
      </c>
      <c r="B48727" t="s">
        <v>1662</v>
      </c>
      <c r="C48727">
        <v>0.1116</v>
      </c>
    </row>
    <row r="48728" spans="1:3" x14ac:dyDescent="0.2">
      <c r="A48728">
        <v>11001001902</v>
      </c>
      <c r="B48728" t="s">
        <v>18687</v>
      </c>
      <c r="C48728">
        <v>0.1116</v>
      </c>
    </row>
    <row r="48729" spans="1:3" x14ac:dyDescent="0.2">
      <c r="A48729">
        <v>55103970500</v>
      </c>
      <c r="B48729" t="s">
        <v>18688</v>
      </c>
      <c r="C48729">
        <v>0.1116</v>
      </c>
    </row>
    <row r="48730" spans="1:3" x14ac:dyDescent="0.2">
      <c r="A48730">
        <v>4013319500</v>
      </c>
      <c r="B48730" t="s">
        <v>18689</v>
      </c>
      <c r="C48730">
        <v>0.1116</v>
      </c>
    </row>
    <row r="48731" spans="1:3" x14ac:dyDescent="0.2">
      <c r="A48731">
        <v>48141010103</v>
      </c>
      <c r="B48731" t="s">
        <v>5761</v>
      </c>
      <c r="C48731">
        <v>0.1116</v>
      </c>
    </row>
    <row r="48732" spans="1:3" x14ac:dyDescent="0.2">
      <c r="A48732">
        <v>18063210300</v>
      </c>
      <c r="B48732" t="s">
        <v>18690</v>
      </c>
      <c r="C48732">
        <v>0.1116</v>
      </c>
    </row>
    <row r="48733" spans="1:3" x14ac:dyDescent="0.2">
      <c r="A48733">
        <v>42007604200</v>
      </c>
      <c r="B48733" t="s">
        <v>11685</v>
      </c>
      <c r="C48733">
        <v>0.1116</v>
      </c>
    </row>
    <row r="48734" spans="1:3" x14ac:dyDescent="0.2">
      <c r="A48734">
        <v>27121970100</v>
      </c>
      <c r="B48734" t="s">
        <v>18691</v>
      </c>
      <c r="C48734">
        <v>0.1116</v>
      </c>
    </row>
    <row r="48735" spans="1:3" x14ac:dyDescent="0.2">
      <c r="A48735">
        <v>55023960600</v>
      </c>
      <c r="B48735" t="s">
        <v>18692</v>
      </c>
      <c r="C48735">
        <v>0.1116</v>
      </c>
    </row>
    <row r="48736" spans="1:3" x14ac:dyDescent="0.2">
      <c r="A48736">
        <v>13121010114</v>
      </c>
      <c r="B48736" t="s">
        <v>592</v>
      </c>
      <c r="C48736">
        <v>0.1116</v>
      </c>
    </row>
    <row r="48737" spans="1:3" x14ac:dyDescent="0.2">
      <c r="A48737">
        <v>55073000400</v>
      </c>
      <c r="B48737" t="s">
        <v>6424</v>
      </c>
      <c r="C48737">
        <v>0.1116</v>
      </c>
    </row>
    <row r="48738" spans="1:3" x14ac:dyDescent="0.2">
      <c r="A48738">
        <v>13139000500</v>
      </c>
      <c r="B48738" t="s">
        <v>2103</v>
      </c>
      <c r="C48738">
        <v>0.1116</v>
      </c>
    </row>
    <row r="48739" spans="1:3" x14ac:dyDescent="0.2">
      <c r="A48739">
        <v>31019969100</v>
      </c>
      <c r="B48739" t="s">
        <v>18693</v>
      </c>
      <c r="C48739">
        <v>0.1116</v>
      </c>
    </row>
    <row r="48740" spans="1:3" x14ac:dyDescent="0.2">
      <c r="A48740">
        <v>4013103604</v>
      </c>
      <c r="B48740" t="s">
        <v>6587</v>
      </c>
      <c r="C48740">
        <v>0.1116</v>
      </c>
    </row>
    <row r="48741" spans="1:3" x14ac:dyDescent="0.2">
      <c r="A48741">
        <v>26071000400</v>
      </c>
      <c r="B48741" t="s">
        <v>15559</v>
      </c>
      <c r="C48741">
        <v>0.1116</v>
      </c>
    </row>
    <row r="48742" spans="1:3" x14ac:dyDescent="0.2">
      <c r="A48742">
        <v>6059052418</v>
      </c>
      <c r="B48742" t="s">
        <v>18694</v>
      </c>
      <c r="C48742">
        <v>0.1116</v>
      </c>
    </row>
    <row r="48743" spans="1:3" x14ac:dyDescent="0.2">
      <c r="A48743">
        <v>32510000100</v>
      </c>
      <c r="B48743" t="s">
        <v>6212</v>
      </c>
      <c r="C48743">
        <v>0.1116</v>
      </c>
    </row>
    <row r="48744" spans="1:3" x14ac:dyDescent="0.2">
      <c r="A48744">
        <v>27013171000</v>
      </c>
      <c r="B48744" t="s">
        <v>18695</v>
      </c>
      <c r="C48744">
        <v>0.1116</v>
      </c>
    </row>
    <row r="48745" spans="1:3" x14ac:dyDescent="0.2">
      <c r="A48745">
        <v>50027966700</v>
      </c>
      <c r="B48745" t="s">
        <v>14901</v>
      </c>
      <c r="C48745">
        <v>0.1116</v>
      </c>
    </row>
    <row r="48746" spans="1:3" x14ac:dyDescent="0.2">
      <c r="A48746">
        <v>34033021600</v>
      </c>
      <c r="B48746" t="s">
        <v>17814</v>
      </c>
      <c r="C48746">
        <v>0.1115</v>
      </c>
    </row>
    <row r="48747" spans="1:3" x14ac:dyDescent="0.2">
      <c r="A48747">
        <v>29186960200</v>
      </c>
      <c r="B48747" t="s">
        <v>6873</v>
      </c>
      <c r="C48747">
        <v>0.1115</v>
      </c>
    </row>
    <row r="48748" spans="1:3" x14ac:dyDescent="0.2">
      <c r="A48748">
        <v>48355005409</v>
      </c>
      <c r="B48748" t="s">
        <v>3883</v>
      </c>
      <c r="C48748">
        <v>0.1115</v>
      </c>
    </row>
    <row r="48749" spans="1:3" x14ac:dyDescent="0.2">
      <c r="A48749">
        <v>6081600401</v>
      </c>
      <c r="B48749" t="s">
        <v>18367</v>
      </c>
      <c r="C48749">
        <v>0.1115</v>
      </c>
    </row>
    <row r="48750" spans="1:3" x14ac:dyDescent="0.2">
      <c r="A48750">
        <v>26163576000</v>
      </c>
      <c r="B48750" t="s">
        <v>16870</v>
      </c>
      <c r="C48750">
        <v>0.1115</v>
      </c>
    </row>
    <row r="48751" spans="1:3" x14ac:dyDescent="0.2">
      <c r="A48751">
        <v>4013619800</v>
      </c>
      <c r="B48751" t="s">
        <v>3444</v>
      </c>
      <c r="C48751">
        <v>0.1115</v>
      </c>
    </row>
    <row r="48752" spans="1:3" x14ac:dyDescent="0.2">
      <c r="A48752">
        <v>18097321900</v>
      </c>
      <c r="B48752" t="s">
        <v>645</v>
      </c>
      <c r="C48752">
        <v>0.1115</v>
      </c>
    </row>
    <row r="48753" spans="1:3" x14ac:dyDescent="0.2">
      <c r="A48753">
        <v>18057110202</v>
      </c>
      <c r="B48753" t="s">
        <v>18696</v>
      </c>
      <c r="C48753">
        <v>0.1115</v>
      </c>
    </row>
    <row r="48754" spans="1:3" x14ac:dyDescent="0.2">
      <c r="A48754">
        <v>47001020202</v>
      </c>
      <c r="B48754" t="s">
        <v>5303</v>
      </c>
      <c r="C48754">
        <v>0.1115</v>
      </c>
    </row>
    <row r="48755" spans="1:3" x14ac:dyDescent="0.2">
      <c r="A48755">
        <v>27171100300</v>
      </c>
      <c r="B48755" t="s">
        <v>18697</v>
      </c>
      <c r="C48755">
        <v>0.1115</v>
      </c>
    </row>
    <row r="48756" spans="1:3" x14ac:dyDescent="0.2">
      <c r="A48756">
        <v>12086019700</v>
      </c>
      <c r="B48756" t="s">
        <v>823</v>
      </c>
      <c r="C48756">
        <v>0.1115</v>
      </c>
    </row>
    <row r="48757" spans="1:3" x14ac:dyDescent="0.2">
      <c r="A48757">
        <v>19113000901</v>
      </c>
      <c r="B48757" t="s">
        <v>10644</v>
      </c>
      <c r="C48757">
        <v>0.1115</v>
      </c>
    </row>
    <row r="48758" spans="1:3" x14ac:dyDescent="0.2">
      <c r="A48758">
        <v>10003013903</v>
      </c>
      <c r="B48758" t="s">
        <v>4672</v>
      </c>
      <c r="C48758">
        <v>0.1115</v>
      </c>
    </row>
    <row r="48759" spans="1:3" x14ac:dyDescent="0.2">
      <c r="A48759">
        <v>24033800515</v>
      </c>
      <c r="B48759" t="s">
        <v>12855</v>
      </c>
      <c r="C48759">
        <v>0.1115</v>
      </c>
    </row>
    <row r="48760" spans="1:3" x14ac:dyDescent="0.2">
      <c r="A48760">
        <v>32003002848</v>
      </c>
      <c r="B48760" t="s">
        <v>18698</v>
      </c>
      <c r="C48760">
        <v>0.1115</v>
      </c>
    </row>
    <row r="48761" spans="1:3" x14ac:dyDescent="0.2">
      <c r="A48761">
        <v>6077004701</v>
      </c>
      <c r="B48761" t="s">
        <v>18699</v>
      </c>
      <c r="C48761">
        <v>0.1115</v>
      </c>
    </row>
    <row r="48762" spans="1:3" x14ac:dyDescent="0.2">
      <c r="A48762">
        <v>53053072313</v>
      </c>
      <c r="B48762" t="s">
        <v>15436</v>
      </c>
      <c r="C48762">
        <v>0.1115</v>
      </c>
    </row>
    <row r="48763" spans="1:3" x14ac:dyDescent="0.2">
      <c r="A48763">
        <v>36093020500</v>
      </c>
      <c r="B48763" t="s">
        <v>5308</v>
      </c>
      <c r="C48763">
        <v>0.1115</v>
      </c>
    </row>
    <row r="48764" spans="1:3" x14ac:dyDescent="0.2">
      <c r="A48764">
        <v>4019004047</v>
      </c>
      <c r="B48764" t="s">
        <v>1736</v>
      </c>
      <c r="C48764">
        <v>0.1115</v>
      </c>
    </row>
    <row r="48765" spans="1:3" x14ac:dyDescent="0.2">
      <c r="A48765">
        <v>40143008700</v>
      </c>
      <c r="B48765" t="s">
        <v>792</v>
      </c>
      <c r="C48765">
        <v>0.1115</v>
      </c>
    </row>
    <row r="48766" spans="1:3" x14ac:dyDescent="0.2">
      <c r="A48766">
        <v>34005700800</v>
      </c>
      <c r="B48766" t="s">
        <v>18700</v>
      </c>
      <c r="C48766">
        <v>0.1115</v>
      </c>
    </row>
    <row r="48767" spans="1:3" x14ac:dyDescent="0.2">
      <c r="A48767">
        <v>34001010506</v>
      </c>
      <c r="B48767" t="s">
        <v>8823</v>
      </c>
      <c r="C48767">
        <v>0.1115</v>
      </c>
    </row>
    <row r="48768" spans="1:3" x14ac:dyDescent="0.2">
      <c r="A48768">
        <v>19085290400</v>
      </c>
      <c r="B48768" t="s">
        <v>18701</v>
      </c>
      <c r="C48768">
        <v>0.1115</v>
      </c>
    </row>
    <row r="48769" spans="1:3" x14ac:dyDescent="0.2">
      <c r="A48769">
        <v>13051011104</v>
      </c>
      <c r="B48769" t="s">
        <v>638</v>
      </c>
      <c r="C48769">
        <v>0.1115</v>
      </c>
    </row>
    <row r="48770" spans="1:3" x14ac:dyDescent="0.2">
      <c r="A48770">
        <v>49049000506</v>
      </c>
      <c r="B48770" t="s">
        <v>10953</v>
      </c>
      <c r="C48770">
        <v>0.1115</v>
      </c>
    </row>
    <row r="48771" spans="1:3" x14ac:dyDescent="0.2">
      <c r="A48771">
        <v>39035178201</v>
      </c>
      <c r="B48771" t="s">
        <v>15982</v>
      </c>
      <c r="C48771">
        <v>0.1115</v>
      </c>
    </row>
    <row r="48772" spans="1:3" x14ac:dyDescent="0.2">
      <c r="A48772">
        <v>34015501702</v>
      </c>
      <c r="B48772" t="s">
        <v>17167</v>
      </c>
      <c r="C48772">
        <v>0.1115</v>
      </c>
    </row>
    <row r="48773" spans="1:3" x14ac:dyDescent="0.2">
      <c r="A48773">
        <v>42011011400</v>
      </c>
      <c r="B48773" t="s">
        <v>1285</v>
      </c>
      <c r="C48773">
        <v>0.1115</v>
      </c>
    </row>
    <row r="48774" spans="1:3" x14ac:dyDescent="0.2">
      <c r="A48774">
        <v>6075026200</v>
      </c>
      <c r="B48774" t="s">
        <v>18702</v>
      </c>
      <c r="C48774">
        <v>0.1115</v>
      </c>
    </row>
    <row r="48775" spans="1:3" x14ac:dyDescent="0.2">
      <c r="A48775">
        <v>36067010800</v>
      </c>
      <c r="B48775" t="s">
        <v>18703</v>
      </c>
      <c r="C48775">
        <v>0.1115</v>
      </c>
    </row>
    <row r="48776" spans="1:3" x14ac:dyDescent="0.2">
      <c r="A48776">
        <v>19045000900</v>
      </c>
      <c r="B48776" t="s">
        <v>18704</v>
      </c>
      <c r="C48776">
        <v>0.1115</v>
      </c>
    </row>
    <row r="48777" spans="1:3" x14ac:dyDescent="0.2">
      <c r="A48777">
        <v>39041010420</v>
      </c>
      <c r="B48777" t="s">
        <v>7373</v>
      </c>
      <c r="C48777">
        <v>0.1115</v>
      </c>
    </row>
    <row r="48778" spans="1:3" x14ac:dyDescent="0.2">
      <c r="A48778">
        <v>42003417200</v>
      </c>
      <c r="B48778" t="s">
        <v>18705</v>
      </c>
      <c r="C48778">
        <v>0.1115</v>
      </c>
    </row>
    <row r="48779" spans="1:3" x14ac:dyDescent="0.2">
      <c r="A48779">
        <v>48157672302</v>
      </c>
      <c r="B48779" t="s">
        <v>18706</v>
      </c>
      <c r="C48779">
        <v>0.1115</v>
      </c>
    </row>
    <row r="48780" spans="1:3" x14ac:dyDescent="0.2">
      <c r="A48780">
        <v>17133600502</v>
      </c>
      <c r="B48780" t="s">
        <v>18707</v>
      </c>
      <c r="C48780">
        <v>0.1114</v>
      </c>
    </row>
    <row r="48781" spans="1:3" x14ac:dyDescent="0.2">
      <c r="A48781">
        <v>48029182106</v>
      </c>
      <c r="B48781" t="s">
        <v>17652</v>
      </c>
      <c r="C48781">
        <v>0.1114</v>
      </c>
    </row>
    <row r="48782" spans="1:3" x14ac:dyDescent="0.2">
      <c r="A48782">
        <v>26065005302</v>
      </c>
      <c r="B48782" t="s">
        <v>2169</v>
      </c>
      <c r="C48782">
        <v>0.1114</v>
      </c>
    </row>
    <row r="48783" spans="1:3" x14ac:dyDescent="0.2">
      <c r="A48783">
        <v>30029001400</v>
      </c>
      <c r="B48783" t="s">
        <v>18708</v>
      </c>
      <c r="C48783">
        <v>0.1114</v>
      </c>
    </row>
    <row r="48784" spans="1:3" x14ac:dyDescent="0.2">
      <c r="A48784">
        <v>42095017501</v>
      </c>
      <c r="B48784" t="s">
        <v>17879</v>
      </c>
      <c r="C48784">
        <v>0.1114</v>
      </c>
    </row>
    <row r="48785" spans="1:3" x14ac:dyDescent="0.2">
      <c r="A48785">
        <v>4019004404</v>
      </c>
      <c r="B48785" t="s">
        <v>1736</v>
      </c>
      <c r="C48785">
        <v>0.1114</v>
      </c>
    </row>
    <row r="48786" spans="1:3" x14ac:dyDescent="0.2">
      <c r="A48786">
        <v>36089490500</v>
      </c>
      <c r="B48786" t="s">
        <v>18709</v>
      </c>
      <c r="C48786">
        <v>0.1114</v>
      </c>
    </row>
    <row r="48787" spans="1:3" x14ac:dyDescent="0.2">
      <c r="A48787">
        <v>24005420200</v>
      </c>
      <c r="B48787" t="s">
        <v>269</v>
      </c>
      <c r="C48787">
        <v>0.1114</v>
      </c>
    </row>
    <row r="48788" spans="1:3" x14ac:dyDescent="0.2">
      <c r="A48788">
        <v>21185030501</v>
      </c>
      <c r="B48788" t="s">
        <v>18710</v>
      </c>
      <c r="C48788">
        <v>0.1114</v>
      </c>
    </row>
    <row r="48789" spans="1:3" x14ac:dyDescent="0.2">
      <c r="A48789">
        <v>25027731102</v>
      </c>
      <c r="B48789" t="s">
        <v>18711</v>
      </c>
      <c r="C48789">
        <v>0.1114</v>
      </c>
    </row>
    <row r="48790" spans="1:3" x14ac:dyDescent="0.2">
      <c r="A48790">
        <v>17119401904</v>
      </c>
      <c r="B48790" t="s">
        <v>3988</v>
      </c>
      <c r="C48790">
        <v>0.1114</v>
      </c>
    </row>
    <row r="48791" spans="1:3" x14ac:dyDescent="0.2">
      <c r="A48791">
        <v>51059451900</v>
      </c>
      <c r="B48791" t="s">
        <v>7140</v>
      </c>
      <c r="C48791">
        <v>0.1114</v>
      </c>
    </row>
    <row r="48792" spans="1:3" x14ac:dyDescent="0.2">
      <c r="A48792">
        <v>25013812800</v>
      </c>
      <c r="B48792" t="s">
        <v>11320</v>
      </c>
      <c r="C48792">
        <v>0.1114</v>
      </c>
    </row>
    <row r="48793" spans="1:3" x14ac:dyDescent="0.2">
      <c r="A48793">
        <v>6073020705</v>
      </c>
      <c r="B48793" t="s">
        <v>18712</v>
      </c>
      <c r="C48793">
        <v>0.1114</v>
      </c>
    </row>
    <row r="48794" spans="1:3" x14ac:dyDescent="0.2">
      <c r="A48794">
        <v>12127082802</v>
      </c>
      <c r="B48794" t="s">
        <v>18713</v>
      </c>
      <c r="C48794">
        <v>0.1114</v>
      </c>
    </row>
    <row r="48795" spans="1:3" x14ac:dyDescent="0.2">
      <c r="A48795">
        <v>6073016616</v>
      </c>
      <c r="B48795" t="s">
        <v>12301</v>
      </c>
      <c r="C48795">
        <v>0.1114</v>
      </c>
    </row>
    <row r="48796" spans="1:3" x14ac:dyDescent="0.2">
      <c r="A48796">
        <v>33015055001</v>
      </c>
      <c r="B48796" t="s">
        <v>13779</v>
      </c>
      <c r="C48796">
        <v>0.1114</v>
      </c>
    </row>
    <row r="48797" spans="1:3" x14ac:dyDescent="0.2">
      <c r="A48797">
        <v>51041100509</v>
      </c>
      <c r="B48797" t="s">
        <v>7490</v>
      </c>
      <c r="C48797">
        <v>0.1114</v>
      </c>
    </row>
    <row r="48798" spans="1:3" x14ac:dyDescent="0.2">
      <c r="A48798">
        <v>6059088106</v>
      </c>
      <c r="B48798" t="s">
        <v>7160</v>
      </c>
      <c r="C48798">
        <v>0.1114</v>
      </c>
    </row>
    <row r="48799" spans="1:3" x14ac:dyDescent="0.2">
      <c r="A48799">
        <v>18141011202</v>
      </c>
      <c r="B48799" t="s">
        <v>18714</v>
      </c>
      <c r="C48799">
        <v>0.1114</v>
      </c>
    </row>
    <row r="48800" spans="1:3" x14ac:dyDescent="0.2">
      <c r="A48800">
        <v>27047180100</v>
      </c>
      <c r="B48800" t="s">
        <v>18715</v>
      </c>
      <c r="C48800">
        <v>0.1114</v>
      </c>
    </row>
    <row r="48801" spans="1:3" x14ac:dyDescent="0.2">
      <c r="A48801">
        <v>26099250900</v>
      </c>
      <c r="B48801" t="s">
        <v>14763</v>
      </c>
      <c r="C48801">
        <v>0.1114</v>
      </c>
    </row>
    <row r="48802" spans="1:3" x14ac:dyDescent="0.2">
      <c r="A48802">
        <v>39061021304</v>
      </c>
      <c r="B48802" t="s">
        <v>653</v>
      </c>
      <c r="C48802">
        <v>0.1114</v>
      </c>
    </row>
    <row r="48803" spans="1:3" x14ac:dyDescent="0.2">
      <c r="A48803">
        <v>24005404102</v>
      </c>
      <c r="B48803" t="s">
        <v>245</v>
      </c>
      <c r="C48803">
        <v>0.1113</v>
      </c>
    </row>
    <row r="48804" spans="1:3" x14ac:dyDescent="0.2">
      <c r="A48804">
        <v>24005400100</v>
      </c>
      <c r="B48804" t="s">
        <v>246</v>
      </c>
      <c r="C48804">
        <v>0.1113</v>
      </c>
    </row>
    <row r="48805" spans="1:3" x14ac:dyDescent="0.2">
      <c r="A48805">
        <v>31181965000</v>
      </c>
      <c r="B48805" t="s">
        <v>18716</v>
      </c>
      <c r="C48805">
        <v>0.1113</v>
      </c>
    </row>
    <row r="48806" spans="1:3" x14ac:dyDescent="0.2">
      <c r="A48806">
        <v>53029970602</v>
      </c>
      <c r="B48806" t="s">
        <v>7402</v>
      </c>
      <c r="C48806">
        <v>0.1113</v>
      </c>
    </row>
    <row r="48807" spans="1:3" x14ac:dyDescent="0.2">
      <c r="A48807">
        <v>6059110109</v>
      </c>
      <c r="B48807" t="s">
        <v>14362</v>
      </c>
      <c r="C48807">
        <v>0.1113</v>
      </c>
    </row>
    <row r="48808" spans="1:3" x14ac:dyDescent="0.2">
      <c r="A48808">
        <v>34025808100</v>
      </c>
      <c r="B48808" t="s">
        <v>1608</v>
      </c>
      <c r="C48808">
        <v>0.1113</v>
      </c>
    </row>
    <row r="48809" spans="1:3" x14ac:dyDescent="0.2">
      <c r="A48809">
        <v>6095253204</v>
      </c>
      <c r="B48809" t="s">
        <v>10006</v>
      </c>
      <c r="C48809">
        <v>0.1113</v>
      </c>
    </row>
    <row r="48810" spans="1:3" x14ac:dyDescent="0.2">
      <c r="A48810">
        <v>20039951100</v>
      </c>
      <c r="B48810" t="s">
        <v>18717</v>
      </c>
      <c r="C48810">
        <v>0.1113</v>
      </c>
    </row>
    <row r="48811" spans="1:3" x14ac:dyDescent="0.2">
      <c r="A48811">
        <v>27097780400</v>
      </c>
      <c r="B48811" t="s">
        <v>18718</v>
      </c>
      <c r="C48811">
        <v>0.1113</v>
      </c>
    </row>
    <row r="48812" spans="1:3" x14ac:dyDescent="0.2">
      <c r="A48812">
        <v>32003005355</v>
      </c>
      <c r="B48812" t="s">
        <v>15537</v>
      </c>
      <c r="C48812">
        <v>0.1113</v>
      </c>
    </row>
    <row r="48813" spans="1:3" x14ac:dyDescent="0.2">
      <c r="A48813">
        <v>26073940400</v>
      </c>
      <c r="B48813" t="s">
        <v>9891</v>
      </c>
      <c r="C48813">
        <v>0.1113</v>
      </c>
    </row>
    <row r="48814" spans="1:3" x14ac:dyDescent="0.2">
      <c r="A48814">
        <v>36103159407</v>
      </c>
      <c r="B48814" t="s">
        <v>17604</v>
      </c>
      <c r="C48814">
        <v>0.1113</v>
      </c>
    </row>
    <row r="48815" spans="1:3" x14ac:dyDescent="0.2">
      <c r="A48815">
        <v>6111008304</v>
      </c>
      <c r="B48815" t="s">
        <v>11743</v>
      </c>
      <c r="C48815">
        <v>0.1113</v>
      </c>
    </row>
    <row r="48816" spans="1:3" x14ac:dyDescent="0.2">
      <c r="A48816">
        <v>37179020309</v>
      </c>
      <c r="B48816" t="s">
        <v>9750</v>
      </c>
      <c r="C48816">
        <v>0.1113</v>
      </c>
    </row>
    <row r="48817" spans="1:3" x14ac:dyDescent="0.2">
      <c r="A48817">
        <v>36119006500</v>
      </c>
      <c r="B48817" t="s">
        <v>7025</v>
      </c>
      <c r="C48817">
        <v>0.1113</v>
      </c>
    </row>
    <row r="48818" spans="1:3" x14ac:dyDescent="0.2">
      <c r="A48818">
        <v>30031000503</v>
      </c>
      <c r="B48818" t="s">
        <v>13066</v>
      </c>
      <c r="C48818">
        <v>0.1113</v>
      </c>
    </row>
    <row r="48819" spans="1:3" x14ac:dyDescent="0.2">
      <c r="A48819">
        <v>41051008902</v>
      </c>
      <c r="B48819" t="s">
        <v>10122</v>
      </c>
      <c r="C48819">
        <v>0.1113</v>
      </c>
    </row>
    <row r="48820" spans="1:3" x14ac:dyDescent="0.2">
      <c r="A48820">
        <v>26103000100</v>
      </c>
      <c r="B48820" t="s">
        <v>11579</v>
      </c>
      <c r="C48820">
        <v>0.1113</v>
      </c>
    </row>
    <row r="48821" spans="1:3" x14ac:dyDescent="0.2">
      <c r="A48821">
        <v>38047972500</v>
      </c>
      <c r="B48821" t="s">
        <v>18719</v>
      </c>
      <c r="C48821">
        <v>0.1113</v>
      </c>
    </row>
    <row r="48822" spans="1:3" x14ac:dyDescent="0.2">
      <c r="A48822">
        <v>42033330500</v>
      </c>
      <c r="B48822" t="s">
        <v>18720</v>
      </c>
      <c r="C48822">
        <v>0.1113</v>
      </c>
    </row>
    <row r="48823" spans="1:3" x14ac:dyDescent="0.2">
      <c r="A48823">
        <v>6071010017</v>
      </c>
      <c r="B48823" t="s">
        <v>7403</v>
      </c>
      <c r="C48823">
        <v>0.1113</v>
      </c>
    </row>
    <row r="48824" spans="1:3" x14ac:dyDescent="0.2">
      <c r="A48824">
        <v>21095970300</v>
      </c>
      <c r="B48824" t="s">
        <v>11956</v>
      </c>
      <c r="C48824">
        <v>0.11119999999999999</v>
      </c>
    </row>
    <row r="48825" spans="1:3" x14ac:dyDescent="0.2">
      <c r="A48825">
        <v>51810046204</v>
      </c>
      <c r="B48825" t="s">
        <v>7667</v>
      </c>
      <c r="C48825">
        <v>0.11119999999999999</v>
      </c>
    </row>
    <row r="48826" spans="1:3" x14ac:dyDescent="0.2">
      <c r="A48826">
        <v>12103020107</v>
      </c>
      <c r="B48826" t="s">
        <v>18721</v>
      </c>
      <c r="C48826">
        <v>0.11119999999999999</v>
      </c>
    </row>
    <row r="48827" spans="1:3" x14ac:dyDescent="0.2">
      <c r="A48827">
        <v>31185969700</v>
      </c>
      <c r="B48827" t="s">
        <v>16747</v>
      </c>
      <c r="C48827">
        <v>0.11119999999999999</v>
      </c>
    </row>
    <row r="48828" spans="1:3" x14ac:dyDescent="0.2">
      <c r="A48828">
        <v>48397040101</v>
      </c>
      <c r="B48828" t="s">
        <v>8372</v>
      </c>
      <c r="C48828">
        <v>0.11119999999999999</v>
      </c>
    </row>
    <row r="48829" spans="1:3" x14ac:dyDescent="0.2">
      <c r="A48829">
        <v>34029731002</v>
      </c>
      <c r="B48829" t="s">
        <v>18722</v>
      </c>
      <c r="C48829">
        <v>0.11119999999999999</v>
      </c>
    </row>
    <row r="48830" spans="1:3" x14ac:dyDescent="0.2">
      <c r="A48830">
        <v>12057006802</v>
      </c>
      <c r="B48830" t="s">
        <v>18723</v>
      </c>
      <c r="C48830">
        <v>0.11119999999999999</v>
      </c>
    </row>
    <row r="48831" spans="1:3" x14ac:dyDescent="0.2">
      <c r="A48831">
        <v>15003005000</v>
      </c>
      <c r="B48831" t="s">
        <v>15162</v>
      </c>
      <c r="C48831">
        <v>0.11119999999999999</v>
      </c>
    </row>
    <row r="48832" spans="1:3" x14ac:dyDescent="0.2">
      <c r="A48832">
        <v>55069960100</v>
      </c>
      <c r="B48832" t="s">
        <v>13103</v>
      </c>
      <c r="C48832">
        <v>0.11119999999999999</v>
      </c>
    </row>
    <row r="48833" spans="1:3" x14ac:dyDescent="0.2">
      <c r="A48833">
        <v>48039660601</v>
      </c>
      <c r="B48833" t="s">
        <v>5284</v>
      </c>
      <c r="C48833">
        <v>0.11119999999999999</v>
      </c>
    </row>
    <row r="48834" spans="1:3" x14ac:dyDescent="0.2">
      <c r="A48834">
        <v>36109001000</v>
      </c>
      <c r="B48834" t="s">
        <v>12350</v>
      </c>
      <c r="C48834">
        <v>0.11119999999999999</v>
      </c>
    </row>
    <row r="48835" spans="1:3" x14ac:dyDescent="0.2">
      <c r="A48835">
        <v>12095014812</v>
      </c>
      <c r="B48835" t="s">
        <v>609</v>
      </c>
      <c r="C48835">
        <v>0.11119999999999999</v>
      </c>
    </row>
    <row r="48836" spans="1:3" x14ac:dyDescent="0.2">
      <c r="A48836">
        <v>1073011208</v>
      </c>
      <c r="B48836" t="s">
        <v>15193</v>
      </c>
      <c r="C48836">
        <v>0.11119999999999999</v>
      </c>
    </row>
    <row r="48837" spans="1:3" x14ac:dyDescent="0.2">
      <c r="A48837">
        <v>42085032602</v>
      </c>
      <c r="B48837" t="s">
        <v>13703</v>
      </c>
      <c r="C48837">
        <v>0.11119999999999999</v>
      </c>
    </row>
    <row r="48838" spans="1:3" x14ac:dyDescent="0.2">
      <c r="A48838">
        <v>48139060802</v>
      </c>
      <c r="B48838" t="s">
        <v>6129</v>
      </c>
      <c r="C48838">
        <v>0.11119999999999999</v>
      </c>
    </row>
    <row r="48839" spans="1:3" x14ac:dyDescent="0.2">
      <c r="A48839">
        <v>36001001600</v>
      </c>
      <c r="B48839" t="s">
        <v>15302</v>
      </c>
      <c r="C48839">
        <v>0.11119999999999999</v>
      </c>
    </row>
    <row r="48840" spans="1:3" x14ac:dyDescent="0.2">
      <c r="A48840">
        <v>18043071005</v>
      </c>
      <c r="B48840" t="s">
        <v>3868</v>
      </c>
      <c r="C48840">
        <v>0.11119999999999999</v>
      </c>
    </row>
    <row r="48841" spans="1:3" x14ac:dyDescent="0.2">
      <c r="A48841">
        <v>6073015100</v>
      </c>
      <c r="B48841" t="s">
        <v>12179</v>
      </c>
      <c r="C48841">
        <v>0.11119999999999999</v>
      </c>
    </row>
    <row r="48842" spans="1:3" x14ac:dyDescent="0.2">
      <c r="A48842">
        <v>51810045422</v>
      </c>
      <c r="B48842" t="s">
        <v>7667</v>
      </c>
      <c r="C48842">
        <v>0.11119999999999999</v>
      </c>
    </row>
    <row r="48843" spans="1:3" x14ac:dyDescent="0.2">
      <c r="A48843">
        <v>24027606905</v>
      </c>
      <c r="B48843" t="s">
        <v>18724</v>
      </c>
      <c r="C48843">
        <v>0.11119999999999999</v>
      </c>
    </row>
    <row r="48844" spans="1:3" x14ac:dyDescent="0.2">
      <c r="A48844">
        <v>13135050108</v>
      </c>
      <c r="B48844" t="s">
        <v>15862</v>
      </c>
      <c r="C48844">
        <v>0.11119999999999999</v>
      </c>
    </row>
    <row r="48845" spans="1:3" x14ac:dyDescent="0.2">
      <c r="A48845">
        <v>17109010900</v>
      </c>
      <c r="B48845" t="s">
        <v>8520</v>
      </c>
      <c r="C48845">
        <v>0.11119999999999999</v>
      </c>
    </row>
    <row r="48846" spans="1:3" x14ac:dyDescent="0.2">
      <c r="A48846">
        <v>31023967600</v>
      </c>
      <c r="B48846" t="s">
        <v>18380</v>
      </c>
      <c r="C48846">
        <v>0.11119999999999999</v>
      </c>
    </row>
    <row r="48847" spans="1:3" x14ac:dyDescent="0.2">
      <c r="A48847">
        <v>32003005107</v>
      </c>
      <c r="B48847" t="s">
        <v>12627</v>
      </c>
      <c r="C48847">
        <v>0.11119999999999999</v>
      </c>
    </row>
    <row r="48848" spans="1:3" x14ac:dyDescent="0.2">
      <c r="A48848">
        <v>36081046900</v>
      </c>
      <c r="B48848" t="s">
        <v>1582</v>
      </c>
      <c r="C48848">
        <v>0.11119999999999999</v>
      </c>
    </row>
    <row r="48849" spans="1:3" x14ac:dyDescent="0.2">
      <c r="A48849">
        <v>34023008501</v>
      </c>
      <c r="B48849" t="s">
        <v>18725</v>
      </c>
      <c r="C48849">
        <v>0.11119999999999999</v>
      </c>
    </row>
    <row r="48850" spans="1:3" x14ac:dyDescent="0.2">
      <c r="A48850">
        <v>18129040100</v>
      </c>
      <c r="B48850" t="s">
        <v>18726</v>
      </c>
      <c r="C48850">
        <v>0.11119999999999999</v>
      </c>
    </row>
    <row r="48851" spans="1:3" x14ac:dyDescent="0.2">
      <c r="A48851">
        <v>19035080300</v>
      </c>
      <c r="B48851" t="s">
        <v>18727</v>
      </c>
      <c r="C48851">
        <v>0.11119999999999999</v>
      </c>
    </row>
    <row r="48852" spans="1:3" x14ac:dyDescent="0.2">
      <c r="A48852">
        <v>6055200802</v>
      </c>
      <c r="B48852" t="s">
        <v>11010</v>
      </c>
      <c r="C48852">
        <v>0.11119999999999999</v>
      </c>
    </row>
    <row r="48853" spans="1:3" x14ac:dyDescent="0.2">
      <c r="A48853">
        <v>29183311736</v>
      </c>
      <c r="B48853" t="s">
        <v>14752</v>
      </c>
      <c r="C48853">
        <v>0.11119999999999999</v>
      </c>
    </row>
    <row r="48854" spans="1:3" x14ac:dyDescent="0.2">
      <c r="A48854">
        <v>35043010601</v>
      </c>
      <c r="B48854" t="s">
        <v>18728</v>
      </c>
      <c r="C48854">
        <v>0.11119999999999999</v>
      </c>
    </row>
    <row r="48855" spans="1:3" x14ac:dyDescent="0.2">
      <c r="A48855">
        <v>37147001003</v>
      </c>
      <c r="B48855" t="s">
        <v>1223</v>
      </c>
      <c r="C48855">
        <v>0.11119999999999999</v>
      </c>
    </row>
    <row r="48856" spans="1:3" x14ac:dyDescent="0.2">
      <c r="A48856">
        <v>1089002802</v>
      </c>
      <c r="B48856" t="s">
        <v>18729</v>
      </c>
      <c r="C48856">
        <v>0.11119999999999999</v>
      </c>
    </row>
    <row r="48857" spans="1:3" x14ac:dyDescent="0.2">
      <c r="A48857">
        <v>17163504352</v>
      </c>
      <c r="B48857" t="s">
        <v>12508</v>
      </c>
      <c r="C48857">
        <v>0.11119999999999999</v>
      </c>
    </row>
    <row r="48858" spans="1:3" x14ac:dyDescent="0.2">
      <c r="A48858">
        <v>34037371200</v>
      </c>
      <c r="B48858" t="s">
        <v>18730</v>
      </c>
      <c r="C48858">
        <v>0.1111</v>
      </c>
    </row>
    <row r="48859" spans="1:3" x14ac:dyDescent="0.2">
      <c r="A48859">
        <v>48339691900</v>
      </c>
      <c r="B48859" t="s">
        <v>14854</v>
      </c>
      <c r="C48859">
        <v>0.1111</v>
      </c>
    </row>
    <row r="48860" spans="1:3" x14ac:dyDescent="0.2">
      <c r="A48860">
        <v>6037576700</v>
      </c>
      <c r="B48860" t="s">
        <v>18731</v>
      </c>
      <c r="C48860">
        <v>0.1111</v>
      </c>
    </row>
    <row r="48861" spans="1:3" x14ac:dyDescent="0.2">
      <c r="A48861">
        <v>36047048400</v>
      </c>
      <c r="B48861" t="s">
        <v>1662</v>
      </c>
      <c r="C48861">
        <v>0.1111</v>
      </c>
    </row>
    <row r="48862" spans="1:3" x14ac:dyDescent="0.2">
      <c r="A48862">
        <v>6067008138</v>
      </c>
      <c r="B48862" t="s">
        <v>18732</v>
      </c>
      <c r="C48862">
        <v>0.1111</v>
      </c>
    </row>
    <row r="48863" spans="1:3" x14ac:dyDescent="0.2">
      <c r="A48863">
        <v>55021971100</v>
      </c>
      <c r="B48863" t="s">
        <v>18733</v>
      </c>
      <c r="C48863">
        <v>0.1111</v>
      </c>
    </row>
    <row r="48864" spans="1:3" x14ac:dyDescent="0.2">
      <c r="A48864">
        <v>48009020300</v>
      </c>
      <c r="B48864" t="s">
        <v>18734</v>
      </c>
      <c r="C48864">
        <v>0.1111</v>
      </c>
    </row>
    <row r="48865" spans="1:3" x14ac:dyDescent="0.2">
      <c r="A48865">
        <v>25027716100</v>
      </c>
      <c r="B48865" t="s">
        <v>13316</v>
      </c>
      <c r="C48865">
        <v>0.1111</v>
      </c>
    </row>
    <row r="48866" spans="1:3" x14ac:dyDescent="0.2">
      <c r="A48866">
        <v>39151714600</v>
      </c>
      <c r="B48866" t="s">
        <v>13623</v>
      </c>
      <c r="C48866">
        <v>0.1111</v>
      </c>
    </row>
    <row r="48867" spans="1:3" x14ac:dyDescent="0.2">
      <c r="A48867">
        <v>17111871207</v>
      </c>
      <c r="B48867" t="s">
        <v>14861</v>
      </c>
      <c r="C48867">
        <v>0.1111</v>
      </c>
    </row>
    <row r="48868" spans="1:3" x14ac:dyDescent="0.2">
      <c r="A48868">
        <v>25013811302</v>
      </c>
      <c r="B48868" t="s">
        <v>6049</v>
      </c>
      <c r="C48868">
        <v>0.1111</v>
      </c>
    </row>
    <row r="48869" spans="1:3" x14ac:dyDescent="0.2">
      <c r="A48869">
        <v>51161030205</v>
      </c>
      <c r="B48869" t="s">
        <v>13945</v>
      </c>
      <c r="C48869">
        <v>0.1111</v>
      </c>
    </row>
    <row r="48870" spans="1:3" x14ac:dyDescent="0.2">
      <c r="A48870">
        <v>39153531102</v>
      </c>
      <c r="B48870" t="s">
        <v>9317</v>
      </c>
      <c r="C48870">
        <v>0.1111</v>
      </c>
    </row>
    <row r="48871" spans="1:3" x14ac:dyDescent="0.2">
      <c r="A48871">
        <v>6067008125</v>
      </c>
      <c r="B48871" t="s">
        <v>12411</v>
      </c>
      <c r="C48871">
        <v>0.1111</v>
      </c>
    </row>
    <row r="48872" spans="1:3" x14ac:dyDescent="0.2">
      <c r="A48872">
        <v>40043959200</v>
      </c>
      <c r="B48872" t="s">
        <v>18735</v>
      </c>
      <c r="C48872">
        <v>0.1111</v>
      </c>
    </row>
    <row r="48873" spans="1:3" x14ac:dyDescent="0.2">
      <c r="A48873">
        <v>41005022107</v>
      </c>
      <c r="B48873" t="s">
        <v>10150</v>
      </c>
      <c r="C48873">
        <v>0.1111</v>
      </c>
    </row>
    <row r="48874" spans="1:3" x14ac:dyDescent="0.2">
      <c r="A48874">
        <v>6085512042</v>
      </c>
      <c r="B48874" t="s">
        <v>6487</v>
      </c>
      <c r="C48874">
        <v>0.1111</v>
      </c>
    </row>
    <row r="48875" spans="1:3" x14ac:dyDescent="0.2">
      <c r="A48875">
        <v>55073001000</v>
      </c>
      <c r="B48875" t="s">
        <v>18736</v>
      </c>
      <c r="C48875">
        <v>0.1111</v>
      </c>
    </row>
    <row r="48876" spans="1:3" x14ac:dyDescent="0.2">
      <c r="A48876">
        <v>42015950100</v>
      </c>
      <c r="B48876" t="s">
        <v>18737</v>
      </c>
      <c r="C48876">
        <v>0.1111</v>
      </c>
    </row>
    <row r="48877" spans="1:3" x14ac:dyDescent="0.2">
      <c r="A48877">
        <v>53053060700</v>
      </c>
      <c r="B48877" t="s">
        <v>18738</v>
      </c>
      <c r="C48877">
        <v>0.1111</v>
      </c>
    </row>
    <row r="48878" spans="1:3" x14ac:dyDescent="0.2">
      <c r="A48878">
        <v>17031821800</v>
      </c>
      <c r="B48878" t="s">
        <v>17051</v>
      </c>
      <c r="C48878">
        <v>0.1111</v>
      </c>
    </row>
    <row r="48879" spans="1:3" x14ac:dyDescent="0.2">
      <c r="A48879">
        <v>6085505006</v>
      </c>
      <c r="B48879" t="s">
        <v>10012</v>
      </c>
      <c r="C48879">
        <v>0.1111</v>
      </c>
    </row>
    <row r="48880" spans="1:3" x14ac:dyDescent="0.2">
      <c r="A48880">
        <v>4013616900</v>
      </c>
      <c r="B48880" t="s">
        <v>3444</v>
      </c>
      <c r="C48880">
        <v>0.1111</v>
      </c>
    </row>
    <row r="48881" spans="1:3" x14ac:dyDescent="0.2">
      <c r="A48881">
        <v>37133002201</v>
      </c>
      <c r="B48881" t="s">
        <v>2487</v>
      </c>
      <c r="C48881">
        <v>0.111</v>
      </c>
    </row>
    <row r="48882" spans="1:3" x14ac:dyDescent="0.2">
      <c r="A48882">
        <v>39133600401</v>
      </c>
      <c r="B48882" t="s">
        <v>13592</v>
      </c>
      <c r="C48882">
        <v>0.111</v>
      </c>
    </row>
    <row r="48883" spans="1:3" x14ac:dyDescent="0.2">
      <c r="A48883">
        <v>24025303900</v>
      </c>
      <c r="B48883" t="s">
        <v>18279</v>
      </c>
      <c r="C48883">
        <v>0.111</v>
      </c>
    </row>
    <row r="48884" spans="1:3" x14ac:dyDescent="0.2">
      <c r="A48884">
        <v>36053030800</v>
      </c>
      <c r="B48884" t="s">
        <v>18739</v>
      </c>
      <c r="C48884">
        <v>0.111</v>
      </c>
    </row>
    <row r="48885" spans="1:3" x14ac:dyDescent="0.2">
      <c r="A48885">
        <v>35049010309</v>
      </c>
      <c r="B48885" t="s">
        <v>2097</v>
      </c>
      <c r="C48885">
        <v>0.111</v>
      </c>
    </row>
    <row r="48886" spans="1:3" x14ac:dyDescent="0.2">
      <c r="A48886">
        <v>42115032200</v>
      </c>
      <c r="B48886" t="s">
        <v>18740</v>
      </c>
      <c r="C48886">
        <v>0.111</v>
      </c>
    </row>
    <row r="48887" spans="1:3" x14ac:dyDescent="0.2">
      <c r="A48887">
        <v>4017963300</v>
      </c>
      <c r="B48887" t="s">
        <v>11556</v>
      </c>
      <c r="C48887">
        <v>0.111</v>
      </c>
    </row>
    <row r="48888" spans="1:3" x14ac:dyDescent="0.2">
      <c r="A48888">
        <v>39083006900</v>
      </c>
      <c r="B48888" t="s">
        <v>18741</v>
      </c>
      <c r="C48888">
        <v>0.111</v>
      </c>
    </row>
    <row r="48889" spans="1:3" x14ac:dyDescent="0.2">
      <c r="A48889">
        <v>4013104214</v>
      </c>
      <c r="B48889" t="s">
        <v>1572</v>
      </c>
      <c r="C48889">
        <v>0.111</v>
      </c>
    </row>
    <row r="48890" spans="1:3" x14ac:dyDescent="0.2">
      <c r="A48890">
        <v>39035177609</v>
      </c>
      <c r="B48890" t="s">
        <v>12084</v>
      </c>
      <c r="C48890">
        <v>0.111</v>
      </c>
    </row>
    <row r="48891" spans="1:3" x14ac:dyDescent="0.2">
      <c r="A48891">
        <v>37119006103</v>
      </c>
      <c r="B48891" t="s">
        <v>16518</v>
      </c>
      <c r="C48891">
        <v>0.111</v>
      </c>
    </row>
    <row r="48892" spans="1:3" x14ac:dyDescent="0.2">
      <c r="A48892">
        <v>6037236000</v>
      </c>
      <c r="B48892" t="s">
        <v>10155</v>
      </c>
      <c r="C48892">
        <v>0.111</v>
      </c>
    </row>
    <row r="48893" spans="1:3" x14ac:dyDescent="0.2">
      <c r="A48893">
        <v>34001010501</v>
      </c>
      <c r="B48893" t="s">
        <v>17817</v>
      </c>
      <c r="C48893">
        <v>0.111</v>
      </c>
    </row>
    <row r="48894" spans="1:3" x14ac:dyDescent="0.2">
      <c r="A48894">
        <v>37057060203</v>
      </c>
      <c r="B48894" t="s">
        <v>520</v>
      </c>
      <c r="C48894">
        <v>0.111</v>
      </c>
    </row>
    <row r="48895" spans="1:3" x14ac:dyDescent="0.2">
      <c r="A48895">
        <v>10003013604</v>
      </c>
      <c r="B48895" t="s">
        <v>529</v>
      </c>
      <c r="C48895">
        <v>0.111</v>
      </c>
    </row>
    <row r="48896" spans="1:3" x14ac:dyDescent="0.2">
      <c r="A48896">
        <v>25009217300</v>
      </c>
      <c r="B48896" t="s">
        <v>18742</v>
      </c>
      <c r="C48896">
        <v>0.111</v>
      </c>
    </row>
    <row r="48897" spans="1:3" x14ac:dyDescent="0.2">
      <c r="A48897">
        <v>42039112002</v>
      </c>
      <c r="B48897" t="s">
        <v>18743</v>
      </c>
      <c r="C48897">
        <v>0.111</v>
      </c>
    </row>
    <row r="48898" spans="1:3" x14ac:dyDescent="0.2">
      <c r="A48898">
        <v>51179010504</v>
      </c>
      <c r="B48898" t="s">
        <v>3071</v>
      </c>
      <c r="C48898">
        <v>0.111</v>
      </c>
    </row>
    <row r="48899" spans="1:3" x14ac:dyDescent="0.2">
      <c r="A48899">
        <v>24031703100</v>
      </c>
      <c r="B48899" t="s">
        <v>7264</v>
      </c>
      <c r="C48899">
        <v>0.111</v>
      </c>
    </row>
    <row r="48900" spans="1:3" x14ac:dyDescent="0.2">
      <c r="A48900">
        <v>6037134104</v>
      </c>
      <c r="B48900" t="s">
        <v>16936</v>
      </c>
      <c r="C48900">
        <v>0.111</v>
      </c>
    </row>
    <row r="48901" spans="1:3" x14ac:dyDescent="0.2">
      <c r="A48901">
        <v>42079211304</v>
      </c>
      <c r="B48901" t="s">
        <v>18744</v>
      </c>
      <c r="C48901">
        <v>0.111</v>
      </c>
    </row>
    <row r="48902" spans="1:3" x14ac:dyDescent="0.2">
      <c r="A48902">
        <v>36081025301</v>
      </c>
      <c r="B48902" t="s">
        <v>1582</v>
      </c>
      <c r="C48902">
        <v>0.111</v>
      </c>
    </row>
    <row r="48903" spans="1:3" x14ac:dyDescent="0.2">
      <c r="A48903">
        <v>17201003904</v>
      </c>
      <c r="B48903" t="s">
        <v>18745</v>
      </c>
      <c r="C48903">
        <v>0.111</v>
      </c>
    </row>
    <row r="48904" spans="1:3" x14ac:dyDescent="0.2">
      <c r="A48904">
        <v>37147001001</v>
      </c>
      <c r="B48904" t="s">
        <v>1223</v>
      </c>
      <c r="C48904">
        <v>0.111</v>
      </c>
    </row>
    <row r="48905" spans="1:3" x14ac:dyDescent="0.2">
      <c r="A48905">
        <v>9009345202</v>
      </c>
      <c r="B48905" t="s">
        <v>15216</v>
      </c>
      <c r="C48905">
        <v>0.111</v>
      </c>
    </row>
    <row r="48906" spans="1:3" x14ac:dyDescent="0.2">
      <c r="A48906">
        <v>23015975400</v>
      </c>
      <c r="B48906" t="s">
        <v>18746</v>
      </c>
      <c r="C48906">
        <v>0.111</v>
      </c>
    </row>
    <row r="48907" spans="1:3" x14ac:dyDescent="0.2">
      <c r="A48907">
        <v>46055960100</v>
      </c>
      <c r="B48907" t="s">
        <v>18747</v>
      </c>
      <c r="C48907">
        <v>0.1109</v>
      </c>
    </row>
    <row r="48908" spans="1:3" x14ac:dyDescent="0.2">
      <c r="A48908">
        <v>37183054115</v>
      </c>
      <c r="B48908" t="s">
        <v>11720</v>
      </c>
      <c r="C48908">
        <v>0.1109</v>
      </c>
    </row>
    <row r="48909" spans="1:3" x14ac:dyDescent="0.2">
      <c r="A48909">
        <v>42133020921</v>
      </c>
      <c r="B48909" t="s">
        <v>18748</v>
      </c>
      <c r="C48909">
        <v>0.1109</v>
      </c>
    </row>
    <row r="48910" spans="1:3" x14ac:dyDescent="0.2">
      <c r="A48910">
        <v>38057961600</v>
      </c>
      <c r="B48910" t="s">
        <v>18749</v>
      </c>
      <c r="C48910">
        <v>0.1109</v>
      </c>
    </row>
    <row r="48911" spans="1:3" x14ac:dyDescent="0.2">
      <c r="A48911">
        <v>34017014200</v>
      </c>
      <c r="B48911" t="s">
        <v>13684</v>
      </c>
      <c r="C48911">
        <v>0.1109</v>
      </c>
    </row>
    <row r="48912" spans="1:3" x14ac:dyDescent="0.2">
      <c r="A48912">
        <v>6059042310</v>
      </c>
      <c r="B48912" t="s">
        <v>13042</v>
      </c>
      <c r="C48912">
        <v>0.1109</v>
      </c>
    </row>
    <row r="48913" spans="1:3" x14ac:dyDescent="0.2">
      <c r="A48913">
        <v>6067003502</v>
      </c>
      <c r="B48913" t="s">
        <v>18750</v>
      </c>
      <c r="C48913">
        <v>0.1109</v>
      </c>
    </row>
    <row r="48914" spans="1:3" x14ac:dyDescent="0.2">
      <c r="A48914">
        <v>44007010502</v>
      </c>
      <c r="B48914" t="s">
        <v>14636</v>
      </c>
      <c r="C48914">
        <v>0.1109</v>
      </c>
    </row>
    <row r="48915" spans="1:3" x14ac:dyDescent="0.2">
      <c r="A48915">
        <v>37097061401</v>
      </c>
      <c r="B48915" t="s">
        <v>7272</v>
      </c>
      <c r="C48915">
        <v>0.1109</v>
      </c>
    </row>
    <row r="48916" spans="1:3" x14ac:dyDescent="0.2">
      <c r="A48916">
        <v>12011050501</v>
      </c>
      <c r="B48916" t="s">
        <v>1414</v>
      </c>
      <c r="C48916">
        <v>0.1109</v>
      </c>
    </row>
    <row r="48917" spans="1:3" x14ac:dyDescent="0.2">
      <c r="A48917">
        <v>40003956000</v>
      </c>
      <c r="B48917" t="s">
        <v>18751</v>
      </c>
      <c r="C48917">
        <v>0.1109</v>
      </c>
    </row>
    <row r="48918" spans="1:3" x14ac:dyDescent="0.2">
      <c r="A48918">
        <v>15003011105</v>
      </c>
      <c r="B48918" t="s">
        <v>11383</v>
      </c>
      <c r="C48918">
        <v>0.1109</v>
      </c>
    </row>
    <row r="48919" spans="1:3" x14ac:dyDescent="0.2">
      <c r="A48919">
        <v>6097151700</v>
      </c>
      <c r="B48919" t="s">
        <v>7733</v>
      </c>
      <c r="C48919">
        <v>0.1109</v>
      </c>
    </row>
    <row r="48920" spans="1:3" x14ac:dyDescent="0.2">
      <c r="A48920">
        <v>29189214500</v>
      </c>
      <c r="B48920" t="s">
        <v>9090</v>
      </c>
      <c r="C48920">
        <v>0.1109</v>
      </c>
    </row>
    <row r="48921" spans="1:3" x14ac:dyDescent="0.2">
      <c r="A48921">
        <v>53061051905</v>
      </c>
      <c r="B48921" t="s">
        <v>18752</v>
      </c>
      <c r="C48921">
        <v>0.1109</v>
      </c>
    </row>
    <row r="48922" spans="1:3" x14ac:dyDescent="0.2">
      <c r="A48922">
        <v>21211040501</v>
      </c>
      <c r="B48922" t="s">
        <v>18753</v>
      </c>
      <c r="C48922">
        <v>0.1109</v>
      </c>
    </row>
    <row r="48923" spans="1:3" x14ac:dyDescent="0.2">
      <c r="A48923">
        <v>44007014800</v>
      </c>
      <c r="B48923" t="s">
        <v>10773</v>
      </c>
      <c r="C48923">
        <v>0.1109</v>
      </c>
    </row>
    <row r="48924" spans="1:3" x14ac:dyDescent="0.2">
      <c r="A48924">
        <v>38059020300</v>
      </c>
      <c r="B48924" t="s">
        <v>17802</v>
      </c>
      <c r="C48924">
        <v>0.1108</v>
      </c>
    </row>
    <row r="48925" spans="1:3" x14ac:dyDescent="0.2">
      <c r="A48925">
        <v>55033970300</v>
      </c>
      <c r="B48925" t="s">
        <v>18754</v>
      </c>
      <c r="C48925">
        <v>0.1108</v>
      </c>
    </row>
    <row r="48926" spans="1:3" x14ac:dyDescent="0.2">
      <c r="A48926">
        <v>48439113922</v>
      </c>
      <c r="B48926" t="s">
        <v>493</v>
      </c>
      <c r="C48926">
        <v>0.1108</v>
      </c>
    </row>
    <row r="48927" spans="1:3" x14ac:dyDescent="0.2">
      <c r="A48927">
        <v>39153503701</v>
      </c>
      <c r="B48927" t="s">
        <v>4176</v>
      </c>
      <c r="C48927">
        <v>0.1108</v>
      </c>
    </row>
    <row r="48928" spans="1:3" x14ac:dyDescent="0.2">
      <c r="A48928">
        <v>37067003201</v>
      </c>
      <c r="B48928" t="s">
        <v>10109</v>
      </c>
      <c r="C48928">
        <v>0.1108</v>
      </c>
    </row>
    <row r="48929" spans="1:3" x14ac:dyDescent="0.2">
      <c r="A48929">
        <v>36081025900</v>
      </c>
      <c r="B48929" t="s">
        <v>1582</v>
      </c>
      <c r="C48929">
        <v>0.1108</v>
      </c>
    </row>
    <row r="48930" spans="1:3" x14ac:dyDescent="0.2">
      <c r="A48930">
        <v>47037018301</v>
      </c>
      <c r="B48930" t="s">
        <v>15396</v>
      </c>
      <c r="C48930">
        <v>0.1108</v>
      </c>
    </row>
    <row r="48931" spans="1:3" x14ac:dyDescent="0.2">
      <c r="A48931">
        <v>22087030601</v>
      </c>
      <c r="B48931" t="s">
        <v>5354</v>
      </c>
      <c r="C48931">
        <v>0.1108</v>
      </c>
    </row>
    <row r="48932" spans="1:3" x14ac:dyDescent="0.2">
      <c r="A48932">
        <v>17163503906</v>
      </c>
      <c r="B48932" t="s">
        <v>18086</v>
      </c>
      <c r="C48932">
        <v>0.1108</v>
      </c>
    </row>
    <row r="48933" spans="1:3" x14ac:dyDescent="0.2">
      <c r="A48933">
        <v>42085031700</v>
      </c>
      <c r="B48933" t="s">
        <v>12010</v>
      </c>
      <c r="C48933">
        <v>0.1108</v>
      </c>
    </row>
    <row r="48934" spans="1:3" x14ac:dyDescent="0.2">
      <c r="A48934">
        <v>36047033600</v>
      </c>
      <c r="B48934" t="s">
        <v>1662</v>
      </c>
      <c r="C48934">
        <v>0.1108</v>
      </c>
    </row>
    <row r="48935" spans="1:3" x14ac:dyDescent="0.2">
      <c r="A48935">
        <v>48201413202</v>
      </c>
      <c r="B48935" t="s">
        <v>18755</v>
      </c>
      <c r="C48935">
        <v>0.1108</v>
      </c>
    </row>
    <row r="48936" spans="1:3" x14ac:dyDescent="0.2">
      <c r="A48936">
        <v>39169003100</v>
      </c>
      <c r="B48936" t="s">
        <v>10317</v>
      </c>
      <c r="C48936">
        <v>0.1108</v>
      </c>
    </row>
    <row r="48937" spans="1:3" x14ac:dyDescent="0.2">
      <c r="A48937">
        <v>53033025602</v>
      </c>
      <c r="B48937" t="s">
        <v>10209</v>
      </c>
      <c r="C48937">
        <v>0.1108</v>
      </c>
    </row>
    <row r="48938" spans="1:3" x14ac:dyDescent="0.2">
      <c r="A48938">
        <v>20177003601</v>
      </c>
      <c r="B48938" t="s">
        <v>18756</v>
      </c>
      <c r="C48938">
        <v>0.1108</v>
      </c>
    </row>
    <row r="48939" spans="1:3" x14ac:dyDescent="0.2">
      <c r="A48939">
        <v>6065043229</v>
      </c>
      <c r="B48939" t="s">
        <v>12070</v>
      </c>
      <c r="C48939">
        <v>0.1108</v>
      </c>
    </row>
    <row r="48940" spans="1:3" x14ac:dyDescent="0.2">
      <c r="A48940">
        <v>6081602000</v>
      </c>
      <c r="B48940" t="s">
        <v>18757</v>
      </c>
      <c r="C48940">
        <v>0.1108</v>
      </c>
    </row>
    <row r="48941" spans="1:3" x14ac:dyDescent="0.2">
      <c r="A48941">
        <v>39123050301</v>
      </c>
      <c r="B48941" t="s">
        <v>15213</v>
      </c>
      <c r="C48941">
        <v>0.1108</v>
      </c>
    </row>
    <row r="48942" spans="1:3" x14ac:dyDescent="0.2">
      <c r="A48942">
        <v>6075025900</v>
      </c>
      <c r="B48942" t="s">
        <v>15549</v>
      </c>
      <c r="C48942">
        <v>0.1108</v>
      </c>
    </row>
    <row r="48943" spans="1:3" x14ac:dyDescent="0.2">
      <c r="A48943">
        <v>33013041500</v>
      </c>
      <c r="B48943" t="s">
        <v>18758</v>
      </c>
      <c r="C48943">
        <v>0.1108</v>
      </c>
    </row>
    <row r="48944" spans="1:3" x14ac:dyDescent="0.2">
      <c r="A48944">
        <v>17097864203</v>
      </c>
      <c r="B48944" t="s">
        <v>18022</v>
      </c>
      <c r="C48944">
        <v>0.1108</v>
      </c>
    </row>
    <row r="48945" spans="1:3" x14ac:dyDescent="0.2">
      <c r="A48945">
        <v>51077060201</v>
      </c>
      <c r="B48945" t="s">
        <v>16794</v>
      </c>
      <c r="C48945">
        <v>0.1108</v>
      </c>
    </row>
    <row r="48946" spans="1:3" x14ac:dyDescent="0.2">
      <c r="A48946">
        <v>48201555303</v>
      </c>
      <c r="B48946" t="s">
        <v>9249</v>
      </c>
      <c r="C48946">
        <v>0.1108</v>
      </c>
    </row>
    <row r="48947" spans="1:3" x14ac:dyDescent="0.2">
      <c r="A48947">
        <v>6101050504</v>
      </c>
      <c r="B48947" t="s">
        <v>5477</v>
      </c>
      <c r="C48947">
        <v>0.1108</v>
      </c>
    </row>
    <row r="48948" spans="1:3" x14ac:dyDescent="0.2">
      <c r="A48948">
        <v>8069001809</v>
      </c>
      <c r="B48948" t="s">
        <v>10145</v>
      </c>
      <c r="C48948">
        <v>0.1108</v>
      </c>
    </row>
    <row r="48949" spans="1:3" x14ac:dyDescent="0.2">
      <c r="A48949">
        <v>2020001602</v>
      </c>
      <c r="B48949" t="s">
        <v>13403</v>
      </c>
      <c r="C48949">
        <v>0.11070000000000001</v>
      </c>
    </row>
    <row r="48950" spans="1:3" x14ac:dyDescent="0.2">
      <c r="A48950">
        <v>12035060301</v>
      </c>
      <c r="B48950" t="s">
        <v>11015</v>
      </c>
      <c r="C48950">
        <v>0.11070000000000001</v>
      </c>
    </row>
    <row r="48951" spans="1:3" x14ac:dyDescent="0.2">
      <c r="A48951">
        <v>12086012400</v>
      </c>
      <c r="B48951" t="s">
        <v>8717</v>
      </c>
      <c r="C48951">
        <v>0.11070000000000001</v>
      </c>
    </row>
    <row r="48952" spans="1:3" x14ac:dyDescent="0.2">
      <c r="A48952">
        <v>42109070600</v>
      </c>
      <c r="B48952" t="s">
        <v>18759</v>
      </c>
      <c r="C48952">
        <v>0.11070000000000001</v>
      </c>
    </row>
    <row r="48953" spans="1:3" x14ac:dyDescent="0.2">
      <c r="A48953">
        <v>21037052002</v>
      </c>
      <c r="B48953" t="s">
        <v>18760</v>
      </c>
      <c r="C48953">
        <v>0.11070000000000001</v>
      </c>
    </row>
    <row r="48954" spans="1:3" x14ac:dyDescent="0.2">
      <c r="A48954">
        <v>4013816700</v>
      </c>
      <c r="B48954" t="s">
        <v>18761</v>
      </c>
      <c r="C48954">
        <v>0.11070000000000001</v>
      </c>
    </row>
    <row r="48955" spans="1:3" x14ac:dyDescent="0.2">
      <c r="A48955">
        <v>6001450200</v>
      </c>
      <c r="B48955" t="s">
        <v>18762</v>
      </c>
      <c r="C48955">
        <v>0.11070000000000001</v>
      </c>
    </row>
    <row r="48956" spans="1:3" x14ac:dyDescent="0.2">
      <c r="A48956">
        <v>37183054004</v>
      </c>
      <c r="B48956" t="s">
        <v>15673</v>
      </c>
      <c r="C48956">
        <v>0.11070000000000001</v>
      </c>
    </row>
    <row r="48957" spans="1:3" x14ac:dyDescent="0.2">
      <c r="A48957">
        <v>55065970400</v>
      </c>
      <c r="B48957" t="s">
        <v>18763</v>
      </c>
      <c r="C48957">
        <v>0.11070000000000001</v>
      </c>
    </row>
    <row r="48958" spans="1:3" x14ac:dyDescent="0.2">
      <c r="A48958">
        <v>36071010801</v>
      </c>
      <c r="B48958" t="s">
        <v>18764</v>
      </c>
      <c r="C48958">
        <v>0.11070000000000001</v>
      </c>
    </row>
    <row r="48959" spans="1:3" x14ac:dyDescent="0.2">
      <c r="A48959">
        <v>25005613100</v>
      </c>
      <c r="B48959" t="s">
        <v>11103</v>
      </c>
      <c r="C48959">
        <v>0.11070000000000001</v>
      </c>
    </row>
    <row r="48960" spans="1:3" x14ac:dyDescent="0.2">
      <c r="A48960">
        <v>47065011204</v>
      </c>
      <c r="B48960" t="s">
        <v>18765</v>
      </c>
      <c r="C48960">
        <v>0.11070000000000001</v>
      </c>
    </row>
    <row r="48961" spans="1:3" x14ac:dyDescent="0.2">
      <c r="A48961">
        <v>12095013605</v>
      </c>
      <c r="B48961" t="s">
        <v>1766</v>
      </c>
      <c r="C48961">
        <v>0.11070000000000001</v>
      </c>
    </row>
    <row r="48962" spans="1:3" x14ac:dyDescent="0.2">
      <c r="A48962">
        <v>13067030228</v>
      </c>
      <c r="B48962" t="s">
        <v>18766</v>
      </c>
      <c r="C48962">
        <v>0.11070000000000001</v>
      </c>
    </row>
    <row r="48963" spans="1:3" x14ac:dyDescent="0.2">
      <c r="A48963">
        <v>55059002905</v>
      </c>
      <c r="B48963" t="s">
        <v>16891</v>
      </c>
      <c r="C48963">
        <v>0.11070000000000001</v>
      </c>
    </row>
    <row r="48964" spans="1:3" x14ac:dyDescent="0.2">
      <c r="A48964">
        <v>6071008200</v>
      </c>
      <c r="B48964" t="s">
        <v>18767</v>
      </c>
      <c r="C48964">
        <v>0.11070000000000001</v>
      </c>
    </row>
    <row r="48965" spans="1:3" x14ac:dyDescent="0.2">
      <c r="A48965">
        <v>36029000800</v>
      </c>
      <c r="B48965" t="s">
        <v>18768</v>
      </c>
      <c r="C48965">
        <v>0.11070000000000001</v>
      </c>
    </row>
    <row r="48966" spans="1:3" x14ac:dyDescent="0.2">
      <c r="A48966">
        <v>8005007106</v>
      </c>
      <c r="B48966" t="s">
        <v>2532</v>
      </c>
      <c r="C48966">
        <v>0.11070000000000001</v>
      </c>
    </row>
    <row r="48967" spans="1:3" x14ac:dyDescent="0.2">
      <c r="A48967">
        <v>30029000800</v>
      </c>
      <c r="B48967" t="s">
        <v>12615</v>
      </c>
      <c r="C48967">
        <v>0.11070000000000001</v>
      </c>
    </row>
    <row r="48968" spans="1:3" x14ac:dyDescent="0.2">
      <c r="A48968">
        <v>27171100703</v>
      </c>
      <c r="B48968" t="s">
        <v>18074</v>
      </c>
      <c r="C48968">
        <v>0.11070000000000001</v>
      </c>
    </row>
    <row r="48969" spans="1:3" x14ac:dyDescent="0.2">
      <c r="A48969">
        <v>48453001749</v>
      </c>
      <c r="B48969" t="s">
        <v>9462</v>
      </c>
      <c r="C48969">
        <v>0.1106</v>
      </c>
    </row>
    <row r="48970" spans="1:3" x14ac:dyDescent="0.2">
      <c r="A48970">
        <v>41051006403</v>
      </c>
      <c r="B48970" t="s">
        <v>18769</v>
      </c>
      <c r="C48970">
        <v>0.1106</v>
      </c>
    </row>
    <row r="48971" spans="1:3" x14ac:dyDescent="0.2">
      <c r="A48971">
        <v>10003010400</v>
      </c>
      <c r="B48971" t="s">
        <v>529</v>
      </c>
      <c r="C48971">
        <v>0.1106</v>
      </c>
    </row>
    <row r="48972" spans="1:3" x14ac:dyDescent="0.2">
      <c r="A48972">
        <v>6103000400</v>
      </c>
      <c r="B48972" t="s">
        <v>9046</v>
      </c>
      <c r="C48972">
        <v>0.1106</v>
      </c>
    </row>
    <row r="48973" spans="1:3" x14ac:dyDescent="0.2">
      <c r="A48973">
        <v>48491020318</v>
      </c>
      <c r="B48973" t="s">
        <v>18770</v>
      </c>
      <c r="C48973">
        <v>0.1106</v>
      </c>
    </row>
    <row r="48974" spans="1:3" x14ac:dyDescent="0.2">
      <c r="A48974">
        <v>17119403534</v>
      </c>
      <c r="B48974" t="s">
        <v>6250</v>
      </c>
      <c r="C48974">
        <v>0.1106</v>
      </c>
    </row>
    <row r="48975" spans="1:3" x14ac:dyDescent="0.2">
      <c r="A48975">
        <v>29099700117</v>
      </c>
      <c r="B48975" t="s">
        <v>10526</v>
      </c>
      <c r="C48975">
        <v>0.1106</v>
      </c>
    </row>
    <row r="48976" spans="1:3" x14ac:dyDescent="0.2">
      <c r="A48976">
        <v>30023000400</v>
      </c>
      <c r="B48976" t="s">
        <v>10662</v>
      </c>
      <c r="C48976">
        <v>0.1106</v>
      </c>
    </row>
    <row r="48977" spans="1:3" x14ac:dyDescent="0.2">
      <c r="A48977">
        <v>8125963100</v>
      </c>
      <c r="B48977" t="s">
        <v>18771</v>
      </c>
      <c r="C48977">
        <v>0.1106</v>
      </c>
    </row>
    <row r="48978" spans="1:3" x14ac:dyDescent="0.2">
      <c r="A48978">
        <v>39057280300</v>
      </c>
      <c r="B48978" t="s">
        <v>14476</v>
      </c>
      <c r="C48978">
        <v>0.1106</v>
      </c>
    </row>
    <row r="48979" spans="1:3" x14ac:dyDescent="0.2">
      <c r="A48979">
        <v>25017352600</v>
      </c>
      <c r="B48979" t="s">
        <v>13299</v>
      </c>
      <c r="C48979">
        <v>0.1106</v>
      </c>
    </row>
    <row r="48980" spans="1:3" x14ac:dyDescent="0.2">
      <c r="A48980">
        <v>12086009313</v>
      </c>
      <c r="B48980" t="s">
        <v>18178</v>
      </c>
      <c r="C48980">
        <v>0.1106</v>
      </c>
    </row>
    <row r="48981" spans="1:3" x14ac:dyDescent="0.2">
      <c r="A48981">
        <v>41053005201</v>
      </c>
      <c r="B48981" t="s">
        <v>10102</v>
      </c>
      <c r="C48981">
        <v>0.1106</v>
      </c>
    </row>
    <row r="48982" spans="1:3" x14ac:dyDescent="0.2">
      <c r="A48982">
        <v>6059052411</v>
      </c>
      <c r="B48982" t="s">
        <v>16869</v>
      </c>
      <c r="C48982">
        <v>0.1106</v>
      </c>
    </row>
    <row r="48983" spans="1:3" x14ac:dyDescent="0.2">
      <c r="A48983">
        <v>34029733000</v>
      </c>
      <c r="B48983" t="s">
        <v>18772</v>
      </c>
      <c r="C48983">
        <v>0.1106</v>
      </c>
    </row>
    <row r="48984" spans="1:3" x14ac:dyDescent="0.2">
      <c r="A48984">
        <v>26147629000</v>
      </c>
      <c r="B48984" t="s">
        <v>3905</v>
      </c>
      <c r="C48984">
        <v>0.1106</v>
      </c>
    </row>
    <row r="48985" spans="1:3" x14ac:dyDescent="0.2">
      <c r="A48985">
        <v>26125126300</v>
      </c>
      <c r="B48985" t="s">
        <v>16344</v>
      </c>
      <c r="C48985">
        <v>0.1106</v>
      </c>
    </row>
    <row r="48986" spans="1:3" x14ac:dyDescent="0.2">
      <c r="A48986">
        <v>39113021900</v>
      </c>
      <c r="B48986" t="s">
        <v>7936</v>
      </c>
      <c r="C48986">
        <v>0.1106</v>
      </c>
    </row>
    <row r="48987" spans="1:3" x14ac:dyDescent="0.2">
      <c r="A48987">
        <v>31055007456</v>
      </c>
      <c r="B48987" t="s">
        <v>15257</v>
      </c>
      <c r="C48987">
        <v>0.1105</v>
      </c>
    </row>
    <row r="48988" spans="1:3" x14ac:dyDescent="0.2">
      <c r="A48988">
        <v>41071030102</v>
      </c>
      <c r="B48988" t="s">
        <v>12495</v>
      </c>
      <c r="C48988">
        <v>0.1105</v>
      </c>
    </row>
    <row r="48989" spans="1:3" x14ac:dyDescent="0.2">
      <c r="A48989">
        <v>39153532600</v>
      </c>
      <c r="B48989" t="s">
        <v>18773</v>
      </c>
      <c r="C48989">
        <v>0.1105</v>
      </c>
    </row>
    <row r="48990" spans="1:3" x14ac:dyDescent="0.2">
      <c r="A48990">
        <v>4013216845</v>
      </c>
      <c r="B48990" t="s">
        <v>18774</v>
      </c>
      <c r="C48990">
        <v>0.1105</v>
      </c>
    </row>
    <row r="48991" spans="1:3" x14ac:dyDescent="0.2">
      <c r="A48991">
        <v>6037109100</v>
      </c>
      <c r="B48991" t="s">
        <v>10201</v>
      </c>
      <c r="C48991">
        <v>0.1105</v>
      </c>
    </row>
    <row r="48992" spans="1:3" x14ac:dyDescent="0.2">
      <c r="A48992">
        <v>36113073000</v>
      </c>
      <c r="B48992" t="s">
        <v>18775</v>
      </c>
      <c r="C48992">
        <v>0.1105</v>
      </c>
    </row>
    <row r="48993" spans="1:3" x14ac:dyDescent="0.2">
      <c r="A48993">
        <v>24031700811</v>
      </c>
      <c r="B48993" t="s">
        <v>16618</v>
      </c>
      <c r="C48993">
        <v>0.1105</v>
      </c>
    </row>
    <row r="48994" spans="1:3" x14ac:dyDescent="0.2">
      <c r="A48994">
        <v>17097865200</v>
      </c>
      <c r="B48994" t="s">
        <v>18776</v>
      </c>
      <c r="C48994">
        <v>0.1105</v>
      </c>
    </row>
    <row r="48995" spans="1:3" x14ac:dyDescent="0.2">
      <c r="A48995">
        <v>13117130303</v>
      </c>
      <c r="B48995" t="s">
        <v>8469</v>
      </c>
      <c r="C48995">
        <v>0.1105</v>
      </c>
    </row>
    <row r="48996" spans="1:3" x14ac:dyDescent="0.2">
      <c r="A48996">
        <v>33011021500</v>
      </c>
      <c r="B48996" t="s">
        <v>18777</v>
      </c>
      <c r="C48996">
        <v>0.1105</v>
      </c>
    </row>
    <row r="48997" spans="1:3" x14ac:dyDescent="0.2">
      <c r="A48997">
        <v>8059009841</v>
      </c>
      <c r="B48997" t="s">
        <v>14689</v>
      </c>
      <c r="C48997">
        <v>0.1105</v>
      </c>
    </row>
    <row r="48998" spans="1:3" x14ac:dyDescent="0.2">
      <c r="A48998">
        <v>25017315403</v>
      </c>
      <c r="B48998" t="s">
        <v>18778</v>
      </c>
      <c r="C48998">
        <v>0.1105</v>
      </c>
    </row>
    <row r="48999" spans="1:3" x14ac:dyDescent="0.2">
      <c r="A48999">
        <v>12071001802</v>
      </c>
      <c r="B48999" t="s">
        <v>470</v>
      </c>
      <c r="C48999">
        <v>0.1105</v>
      </c>
    </row>
    <row r="49000" spans="1:3" x14ac:dyDescent="0.2">
      <c r="A49000">
        <v>24031700723</v>
      </c>
      <c r="B49000" t="s">
        <v>10532</v>
      </c>
      <c r="C49000">
        <v>0.1105</v>
      </c>
    </row>
    <row r="49001" spans="1:3" x14ac:dyDescent="0.2">
      <c r="A49001">
        <v>12011060608</v>
      </c>
      <c r="B49001" t="s">
        <v>7446</v>
      </c>
      <c r="C49001">
        <v>0.1105</v>
      </c>
    </row>
    <row r="49002" spans="1:3" x14ac:dyDescent="0.2">
      <c r="A49002">
        <v>34001011100</v>
      </c>
      <c r="B49002" t="s">
        <v>18779</v>
      </c>
      <c r="C49002">
        <v>0.1105</v>
      </c>
    </row>
    <row r="49003" spans="1:3" x14ac:dyDescent="0.2">
      <c r="A49003">
        <v>6023001101</v>
      </c>
      <c r="B49003" t="s">
        <v>7467</v>
      </c>
      <c r="C49003">
        <v>0.1105</v>
      </c>
    </row>
    <row r="49004" spans="1:3" x14ac:dyDescent="0.2">
      <c r="A49004">
        <v>6073007910</v>
      </c>
      <c r="B49004" t="s">
        <v>11090</v>
      </c>
      <c r="C49004">
        <v>0.1105</v>
      </c>
    </row>
    <row r="49005" spans="1:3" x14ac:dyDescent="0.2">
      <c r="A49005">
        <v>10003011500</v>
      </c>
      <c r="B49005" t="s">
        <v>529</v>
      </c>
      <c r="C49005">
        <v>0.1105</v>
      </c>
    </row>
    <row r="49006" spans="1:3" x14ac:dyDescent="0.2">
      <c r="A49006">
        <v>17031803611</v>
      </c>
      <c r="B49006" t="s">
        <v>9474</v>
      </c>
      <c r="C49006">
        <v>0.1104</v>
      </c>
    </row>
    <row r="49007" spans="1:3" x14ac:dyDescent="0.2">
      <c r="A49007">
        <v>42103950102</v>
      </c>
      <c r="B49007" t="s">
        <v>18780</v>
      </c>
      <c r="C49007">
        <v>0.1104</v>
      </c>
    </row>
    <row r="49008" spans="1:3" x14ac:dyDescent="0.2">
      <c r="A49008">
        <v>42007603803</v>
      </c>
      <c r="B49008" t="s">
        <v>18781</v>
      </c>
      <c r="C49008">
        <v>0.1104</v>
      </c>
    </row>
    <row r="49009" spans="1:3" x14ac:dyDescent="0.2">
      <c r="A49009">
        <v>25001014500</v>
      </c>
      <c r="B49009" t="s">
        <v>18782</v>
      </c>
      <c r="C49009">
        <v>0.1104</v>
      </c>
    </row>
    <row r="49010" spans="1:3" x14ac:dyDescent="0.2">
      <c r="A49010">
        <v>20165972100</v>
      </c>
      <c r="B49010" t="s">
        <v>18783</v>
      </c>
      <c r="C49010">
        <v>0.1104</v>
      </c>
    </row>
    <row r="49011" spans="1:3" x14ac:dyDescent="0.2">
      <c r="A49011">
        <v>33009960800</v>
      </c>
      <c r="B49011" t="s">
        <v>18784</v>
      </c>
      <c r="C49011">
        <v>0.1104</v>
      </c>
    </row>
    <row r="49012" spans="1:3" x14ac:dyDescent="0.2">
      <c r="A49012">
        <v>36081003900</v>
      </c>
      <c r="B49012" t="s">
        <v>1582</v>
      </c>
      <c r="C49012">
        <v>0.1104</v>
      </c>
    </row>
    <row r="49013" spans="1:3" x14ac:dyDescent="0.2">
      <c r="A49013">
        <v>37183053726</v>
      </c>
      <c r="B49013" t="s">
        <v>17727</v>
      </c>
      <c r="C49013">
        <v>0.1104</v>
      </c>
    </row>
    <row r="49014" spans="1:3" x14ac:dyDescent="0.2">
      <c r="A49014">
        <v>20173010113</v>
      </c>
      <c r="B49014" t="s">
        <v>1160</v>
      </c>
      <c r="C49014">
        <v>0.1104</v>
      </c>
    </row>
    <row r="49015" spans="1:3" x14ac:dyDescent="0.2">
      <c r="A49015">
        <v>32003003314</v>
      </c>
      <c r="B49015" t="s">
        <v>18785</v>
      </c>
      <c r="C49015">
        <v>0.1104</v>
      </c>
    </row>
    <row r="49016" spans="1:3" x14ac:dyDescent="0.2">
      <c r="A49016">
        <v>32003002834</v>
      </c>
      <c r="B49016" t="s">
        <v>4994</v>
      </c>
      <c r="C49016">
        <v>0.1104</v>
      </c>
    </row>
    <row r="49017" spans="1:3" x14ac:dyDescent="0.2">
      <c r="A49017">
        <v>50025968400</v>
      </c>
      <c r="B49017" t="s">
        <v>18786</v>
      </c>
      <c r="C49017">
        <v>0.1104</v>
      </c>
    </row>
    <row r="49018" spans="1:3" x14ac:dyDescent="0.2">
      <c r="A49018">
        <v>51017920100</v>
      </c>
      <c r="B49018" t="s">
        <v>18787</v>
      </c>
      <c r="C49018">
        <v>0.1104</v>
      </c>
    </row>
    <row r="49019" spans="1:3" x14ac:dyDescent="0.2">
      <c r="A49019">
        <v>26049012006</v>
      </c>
      <c r="B49019" t="s">
        <v>561</v>
      </c>
      <c r="C49019">
        <v>0.1104</v>
      </c>
    </row>
    <row r="49020" spans="1:3" x14ac:dyDescent="0.2">
      <c r="A49020">
        <v>49049000903</v>
      </c>
      <c r="B49020" t="s">
        <v>18788</v>
      </c>
      <c r="C49020">
        <v>0.1104</v>
      </c>
    </row>
    <row r="49021" spans="1:3" x14ac:dyDescent="0.2">
      <c r="A49021">
        <v>51067020101</v>
      </c>
      <c r="B49021" t="s">
        <v>17205</v>
      </c>
      <c r="C49021">
        <v>0.1104</v>
      </c>
    </row>
    <row r="49022" spans="1:3" x14ac:dyDescent="0.2">
      <c r="A49022">
        <v>51059420700</v>
      </c>
      <c r="B49022" t="s">
        <v>7140</v>
      </c>
      <c r="C49022">
        <v>0.1104</v>
      </c>
    </row>
    <row r="49023" spans="1:3" x14ac:dyDescent="0.2">
      <c r="A49023">
        <v>39099812900</v>
      </c>
      <c r="B49023" t="s">
        <v>18789</v>
      </c>
      <c r="C49023">
        <v>0.1104</v>
      </c>
    </row>
    <row r="49024" spans="1:3" x14ac:dyDescent="0.2">
      <c r="A49024">
        <v>39049006944</v>
      </c>
      <c r="B49024" t="s">
        <v>7909</v>
      </c>
      <c r="C49024">
        <v>0.1104</v>
      </c>
    </row>
    <row r="49025" spans="1:3" x14ac:dyDescent="0.2">
      <c r="A49025">
        <v>37009970300</v>
      </c>
      <c r="B49025" t="s">
        <v>18790</v>
      </c>
      <c r="C49025">
        <v>0.1104</v>
      </c>
    </row>
    <row r="49026" spans="1:3" x14ac:dyDescent="0.2">
      <c r="A49026">
        <v>31109002800</v>
      </c>
      <c r="B49026" t="s">
        <v>18791</v>
      </c>
      <c r="C49026">
        <v>0.1104</v>
      </c>
    </row>
    <row r="49027" spans="1:3" x14ac:dyDescent="0.2">
      <c r="A49027">
        <v>41051002901</v>
      </c>
      <c r="B49027" t="s">
        <v>4234</v>
      </c>
      <c r="C49027">
        <v>0.1104</v>
      </c>
    </row>
    <row r="49028" spans="1:3" x14ac:dyDescent="0.2">
      <c r="A49028">
        <v>6085512039</v>
      </c>
      <c r="B49028" t="s">
        <v>6487</v>
      </c>
      <c r="C49028">
        <v>0.1104</v>
      </c>
    </row>
    <row r="49029" spans="1:3" x14ac:dyDescent="0.2">
      <c r="A49029">
        <v>34015501604</v>
      </c>
      <c r="B49029" t="s">
        <v>10982</v>
      </c>
      <c r="C49029">
        <v>0.1104</v>
      </c>
    </row>
    <row r="49030" spans="1:3" x14ac:dyDescent="0.2">
      <c r="A49030">
        <v>6037403500</v>
      </c>
      <c r="B49030" t="s">
        <v>8223</v>
      </c>
      <c r="C49030">
        <v>0.1104</v>
      </c>
    </row>
    <row r="49031" spans="1:3" x14ac:dyDescent="0.2">
      <c r="A49031">
        <v>19183960300</v>
      </c>
      <c r="B49031" t="s">
        <v>18792</v>
      </c>
      <c r="C49031">
        <v>0.1104</v>
      </c>
    </row>
    <row r="49032" spans="1:3" x14ac:dyDescent="0.2">
      <c r="A49032">
        <v>6057000600</v>
      </c>
      <c r="B49032" t="s">
        <v>14128</v>
      </c>
      <c r="C49032">
        <v>0.1104</v>
      </c>
    </row>
    <row r="49033" spans="1:3" x14ac:dyDescent="0.2">
      <c r="A49033">
        <v>42011012900</v>
      </c>
      <c r="B49033" t="s">
        <v>18793</v>
      </c>
      <c r="C49033">
        <v>0.1104</v>
      </c>
    </row>
    <row r="49034" spans="1:3" x14ac:dyDescent="0.2">
      <c r="A49034">
        <v>51087200106</v>
      </c>
      <c r="B49034" t="s">
        <v>1515</v>
      </c>
      <c r="C49034">
        <v>0.1104</v>
      </c>
    </row>
    <row r="49035" spans="1:3" x14ac:dyDescent="0.2">
      <c r="A49035">
        <v>49035103500</v>
      </c>
      <c r="B49035" t="s">
        <v>6253</v>
      </c>
      <c r="C49035">
        <v>0.1104</v>
      </c>
    </row>
    <row r="49036" spans="1:3" x14ac:dyDescent="0.2">
      <c r="A49036">
        <v>12086012600</v>
      </c>
      <c r="B49036" t="s">
        <v>8717</v>
      </c>
      <c r="C49036">
        <v>0.1104</v>
      </c>
    </row>
    <row r="49037" spans="1:3" x14ac:dyDescent="0.2">
      <c r="A49037">
        <v>39155932801</v>
      </c>
      <c r="B49037" t="s">
        <v>6695</v>
      </c>
      <c r="C49037">
        <v>0.1104</v>
      </c>
    </row>
    <row r="49038" spans="1:3" x14ac:dyDescent="0.2">
      <c r="A49038">
        <v>28121020208</v>
      </c>
      <c r="B49038" t="s">
        <v>3813</v>
      </c>
      <c r="C49038">
        <v>0.1104</v>
      </c>
    </row>
    <row r="49039" spans="1:3" x14ac:dyDescent="0.2">
      <c r="A49039">
        <v>39095004503</v>
      </c>
      <c r="B49039" t="s">
        <v>18563</v>
      </c>
      <c r="C49039">
        <v>0.1103</v>
      </c>
    </row>
    <row r="49040" spans="1:3" x14ac:dyDescent="0.2">
      <c r="A49040">
        <v>29095014601</v>
      </c>
      <c r="B49040" t="s">
        <v>2478</v>
      </c>
      <c r="C49040">
        <v>0.1103</v>
      </c>
    </row>
    <row r="49041" spans="1:3" x14ac:dyDescent="0.2">
      <c r="A49041">
        <v>17119403604</v>
      </c>
      <c r="B49041" t="s">
        <v>18189</v>
      </c>
      <c r="C49041">
        <v>0.1103</v>
      </c>
    </row>
    <row r="49042" spans="1:3" x14ac:dyDescent="0.2">
      <c r="A49042">
        <v>53063013000</v>
      </c>
      <c r="B49042" t="s">
        <v>12773</v>
      </c>
      <c r="C49042">
        <v>0.1103</v>
      </c>
    </row>
    <row r="49043" spans="1:3" x14ac:dyDescent="0.2">
      <c r="A49043">
        <v>2090000900</v>
      </c>
      <c r="B49043" t="s">
        <v>7358</v>
      </c>
      <c r="C49043">
        <v>0.1103</v>
      </c>
    </row>
    <row r="49044" spans="1:3" x14ac:dyDescent="0.2">
      <c r="A49044">
        <v>17031819400</v>
      </c>
      <c r="B49044" t="s">
        <v>18794</v>
      </c>
      <c r="C49044">
        <v>0.1103</v>
      </c>
    </row>
    <row r="49045" spans="1:3" x14ac:dyDescent="0.2">
      <c r="A49045">
        <v>34005700701</v>
      </c>
      <c r="B49045" t="s">
        <v>17038</v>
      </c>
      <c r="C49045">
        <v>0.1103</v>
      </c>
    </row>
    <row r="49046" spans="1:3" x14ac:dyDescent="0.2">
      <c r="A49046">
        <v>6067009900</v>
      </c>
      <c r="B49046" t="s">
        <v>18795</v>
      </c>
      <c r="C49046">
        <v>0.1103</v>
      </c>
    </row>
    <row r="49047" spans="1:3" x14ac:dyDescent="0.2">
      <c r="A49047">
        <v>25001013800</v>
      </c>
      <c r="B49047" t="s">
        <v>18796</v>
      </c>
      <c r="C49047">
        <v>0.1103</v>
      </c>
    </row>
    <row r="49048" spans="1:3" x14ac:dyDescent="0.2">
      <c r="A49048">
        <v>50007002400</v>
      </c>
      <c r="B49048" t="s">
        <v>18165</v>
      </c>
      <c r="C49048">
        <v>0.1103</v>
      </c>
    </row>
    <row r="49049" spans="1:3" x14ac:dyDescent="0.2">
      <c r="A49049">
        <v>23029955800</v>
      </c>
      <c r="B49049" t="s">
        <v>18797</v>
      </c>
      <c r="C49049">
        <v>0.1103</v>
      </c>
    </row>
    <row r="49050" spans="1:3" x14ac:dyDescent="0.2">
      <c r="A49050">
        <v>25027709501</v>
      </c>
      <c r="B49050" t="s">
        <v>9895</v>
      </c>
      <c r="C49050">
        <v>0.1103</v>
      </c>
    </row>
    <row r="49051" spans="1:3" x14ac:dyDescent="0.2">
      <c r="A49051">
        <v>13067030232</v>
      </c>
      <c r="B49051" t="s">
        <v>1911</v>
      </c>
      <c r="C49051">
        <v>0.1103</v>
      </c>
    </row>
    <row r="49052" spans="1:3" x14ac:dyDescent="0.2">
      <c r="A49052">
        <v>26109960500</v>
      </c>
      <c r="B49052" t="s">
        <v>14612</v>
      </c>
      <c r="C49052">
        <v>0.1103</v>
      </c>
    </row>
    <row r="49053" spans="1:3" x14ac:dyDescent="0.2">
      <c r="A49053">
        <v>29095014203</v>
      </c>
      <c r="B49053" t="s">
        <v>11276</v>
      </c>
      <c r="C49053">
        <v>0.1103</v>
      </c>
    </row>
    <row r="49054" spans="1:3" x14ac:dyDescent="0.2">
      <c r="A49054">
        <v>36085001700</v>
      </c>
      <c r="B49054" t="s">
        <v>3259</v>
      </c>
      <c r="C49054">
        <v>0.1103</v>
      </c>
    </row>
    <row r="49055" spans="1:3" x14ac:dyDescent="0.2">
      <c r="A49055">
        <v>42051263300</v>
      </c>
      <c r="B49055" t="s">
        <v>15844</v>
      </c>
      <c r="C49055">
        <v>0.1103</v>
      </c>
    </row>
    <row r="49056" spans="1:3" x14ac:dyDescent="0.2">
      <c r="A49056">
        <v>27147960800</v>
      </c>
      <c r="B49056" t="s">
        <v>18798</v>
      </c>
      <c r="C49056">
        <v>0.1103</v>
      </c>
    </row>
    <row r="49057" spans="1:3" x14ac:dyDescent="0.2">
      <c r="A49057">
        <v>48303001903</v>
      </c>
      <c r="B49057" t="s">
        <v>18799</v>
      </c>
      <c r="C49057">
        <v>0.1103</v>
      </c>
    </row>
    <row r="49058" spans="1:3" x14ac:dyDescent="0.2">
      <c r="A49058">
        <v>17039971500</v>
      </c>
      <c r="B49058" t="s">
        <v>6458</v>
      </c>
      <c r="C49058">
        <v>0.1103</v>
      </c>
    </row>
    <row r="49059" spans="1:3" x14ac:dyDescent="0.2">
      <c r="A49059">
        <v>26093732100</v>
      </c>
      <c r="B49059" t="s">
        <v>18800</v>
      </c>
      <c r="C49059">
        <v>0.1103</v>
      </c>
    </row>
    <row r="49060" spans="1:3" x14ac:dyDescent="0.2">
      <c r="A49060">
        <v>24013503000</v>
      </c>
      <c r="B49060" t="s">
        <v>14550</v>
      </c>
      <c r="C49060">
        <v>0.1103</v>
      </c>
    </row>
    <row r="49061" spans="1:3" x14ac:dyDescent="0.2">
      <c r="A49061">
        <v>42069110900</v>
      </c>
      <c r="B49061" t="s">
        <v>14542</v>
      </c>
      <c r="C49061">
        <v>0.1103</v>
      </c>
    </row>
    <row r="49062" spans="1:3" x14ac:dyDescent="0.2">
      <c r="A49062">
        <v>33019975902</v>
      </c>
      <c r="B49062" t="s">
        <v>12055</v>
      </c>
      <c r="C49062">
        <v>0.1103</v>
      </c>
    </row>
    <row r="49063" spans="1:3" x14ac:dyDescent="0.2">
      <c r="A49063">
        <v>12086003918</v>
      </c>
      <c r="B49063" t="s">
        <v>17601</v>
      </c>
      <c r="C49063">
        <v>0.1103</v>
      </c>
    </row>
    <row r="49064" spans="1:3" x14ac:dyDescent="0.2">
      <c r="A49064">
        <v>55057100300</v>
      </c>
      <c r="B49064" t="s">
        <v>13813</v>
      </c>
      <c r="C49064">
        <v>0.1103</v>
      </c>
    </row>
    <row r="49065" spans="1:3" x14ac:dyDescent="0.2">
      <c r="A49065">
        <v>17137951500</v>
      </c>
      <c r="B49065" t="s">
        <v>3280</v>
      </c>
      <c r="C49065">
        <v>0.1103</v>
      </c>
    </row>
    <row r="49066" spans="1:3" x14ac:dyDescent="0.2">
      <c r="A49066">
        <v>27123042101</v>
      </c>
      <c r="B49066" t="s">
        <v>18801</v>
      </c>
      <c r="C49066">
        <v>0.1103</v>
      </c>
    </row>
    <row r="49067" spans="1:3" x14ac:dyDescent="0.2">
      <c r="A49067">
        <v>39049008500</v>
      </c>
      <c r="B49067" t="s">
        <v>18802</v>
      </c>
      <c r="C49067">
        <v>0.1103</v>
      </c>
    </row>
    <row r="49068" spans="1:3" x14ac:dyDescent="0.2">
      <c r="A49068">
        <v>29510101300</v>
      </c>
      <c r="B49068" t="s">
        <v>18803</v>
      </c>
      <c r="C49068">
        <v>0.1103</v>
      </c>
    </row>
    <row r="49069" spans="1:3" x14ac:dyDescent="0.2">
      <c r="A49069">
        <v>45045001808</v>
      </c>
      <c r="B49069" t="s">
        <v>1496</v>
      </c>
      <c r="C49069">
        <v>0.1103</v>
      </c>
    </row>
    <row r="49070" spans="1:3" x14ac:dyDescent="0.2">
      <c r="A49070">
        <v>34029725100</v>
      </c>
      <c r="B49070" t="s">
        <v>18804</v>
      </c>
      <c r="C49070">
        <v>0.11020000000000001</v>
      </c>
    </row>
    <row r="49071" spans="1:3" x14ac:dyDescent="0.2">
      <c r="A49071">
        <v>19113001102</v>
      </c>
      <c r="B49071" t="s">
        <v>10644</v>
      </c>
      <c r="C49071">
        <v>0.11020000000000001</v>
      </c>
    </row>
    <row r="49072" spans="1:3" x14ac:dyDescent="0.2">
      <c r="A49072">
        <v>6065043009</v>
      </c>
      <c r="B49072" t="s">
        <v>4635</v>
      </c>
      <c r="C49072">
        <v>0.11020000000000001</v>
      </c>
    </row>
    <row r="49073" spans="1:3" x14ac:dyDescent="0.2">
      <c r="A49073">
        <v>25005613902</v>
      </c>
      <c r="B49073" t="s">
        <v>11103</v>
      </c>
      <c r="C49073">
        <v>0.11020000000000001</v>
      </c>
    </row>
    <row r="49074" spans="1:3" x14ac:dyDescent="0.2">
      <c r="A49074">
        <v>25009204702</v>
      </c>
      <c r="B49074" t="s">
        <v>12819</v>
      </c>
      <c r="C49074">
        <v>0.11020000000000001</v>
      </c>
    </row>
    <row r="49075" spans="1:3" x14ac:dyDescent="0.2">
      <c r="A49075">
        <v>41051005600</v>
      </c>
      <c r="B49075" t="s">
        <v>18805</v>
      </c>
      <c r="C49075">
        <v>0.11020000000000001</v>
      </c>
    </row>
    <row r="49076" spans="1:3" x14ac:dyDescent="0.2">
      <c r="A49076">
        <v>20115489600</v>
      </c>
      <c r="B49076" t="s">
        <v>18806</v>
      </c>
      <c r="C49076">
        <v>0.11020000000000001</v>
      </c>
    </row>
    <row r="49077" spans="1:3" x14ac:dyDescent="0.2">
      <c r="A49077">
        <v>13175950201</v>
      </c>
      <c r="B49077" t="s">
        <v>1237</v>
      </c>
      <c r="C49077">
        <v>0.11020000000000001</v>
      </c>
    </row>
    <row r="49078" spans="1:3" x14ac:dyDescent="0.2">
      <c r="A49078">
        <v>42133020522</v>
      </c>
      <c r="B49078" t="s">
        <v>13906</v>
      </c>
      <c r="C49078">
        <v>0.11020000000000001</v>
      </c>
    </row>
    <row r="49079" spans="1:3" x14ac:dyDescent="0.2">
      <c r="A49079">
        <v>42069112902</v>
      </c>
      <c r="B49079" t="s">
        <v>18807</v>
      </c>
      <c r="C49079">
        <v>0.11020000000000001</v>
      </c>
    </row>
    <row r="49080" spans="1:3" x14ac:dyDescent="0.2">
      <c r="A49080">
        <v>26045021002</v>
      </c>
      <c r="B49080" t="s">
        <v>10045</v>
      </c>
      <c r="C49080">
        <v>0.11020000000000001</v>
      </c>
    </row>
    <row r="49081" spans="1:3" x14ac:dyDescent="0.2">
      <c r="A49081">
        <v>34001011804</v>
      </c>
      <c r="B49081" t="s">
        <v>6046</v>
      </c>
      <c r="C49081">
        <v>0.11020000000000001</v>
      </c>
    </row>
    <row r="49082" spans="1:3" x14ac:dyDescent="0.2">
      <c r="A49082">
        <v>24013512000</v>
      </c>
      <c r="B49082" t="s">
        <v>15069</v>
      </c>
      <c r="C49082">
        <v>0.11020000000000001</v>
      </c>
    </row>
    <row r="49083" spans="1:3" x14ac:dyDescent="0.2">
      <c r="A49083">
        <v>24015030200</v>
      </c>
      <c r="B49083" t="s">
        <v>18808</v>
      </c>
      <c r="C49083">
        <v>0.11020000000000001</v>
      </c>
    </row>
    <row r="49084" spans="1:3" x14ac:dyDescent="0.2">
      <c r="A49084">
        <v>36015010400</v>
      </c>
      <c r="B49084" t="s">
        <v>16104</v>
      </c>
      <c r="C49084">
        <v>0.11020000000000001</v>
      </c>
    </row>
    <row r="49085" spans="1:3" x14ac:dyDescent="0.2">
      <c r="A49085">
        <v>50017959500</v>
      </c>
      <c r="B49085" t="s">
        <v>18809</v>
      </c>
      <c r="C49085">
        <v>0.11020000000000001</v>
      </c>
    </row>
    <row r="49086" spans="1:3" x14ac:dyDescent="0.2">
      <c r="A49086">
        <v>39069000700</v>
      </c>
      <c r="B49086" t="s">
        <v>18810</v>
      </c>
      <c r="C49086">
        <v>0.11020000000000001</v>
      </c>
    </row>
    <row r="49087" spans="1:3" x14ac:dyDescent="0.2">
      <c r="A49087">
        <v>4013422217</v>
      </c>
      <c r="B49087" t="s">
        <v>2712</v>
      </c>
      <c r="C49087">
        <v>0.11020000000000001</v>
      </c>
    </row>
    <row r="49088" spans="1:3" x14ac:dyDescent="0.2">
      <c r="A49088">
        <v>8059009830</v>
      </c>
      <c r="B49088" t="s">
        <v>15728</v>
      </c>
      <c r="C49088">
        <v>0.11020000000000001</v>
      </c>
    </row>
    <row r="49089" spans="1:3" x14ac:dyDescent="0.2">
      <c r="A49089">
        <v>6037143604</v>
      </c>
      <c r="B49089" t="s">
        <v>18811</v>
      </c>
      <c r="C49089">
        <v>0.11020000000000001</v>
      </c>
    </row>
    <row r="49090" spans="1:3" x14ac:dyDescent="0.2">
      <c r="A49090">
        <v>40109108201</v>
      </c>
      <c r="B49090" t="s">
        <v>10627</v>
      </c>
      <c r="C49090">
        <v>0.11020000000000001</v>
      </c>
    </row>
    <row r="49091" spans="1:3" x14ac:dyDescent="0.2">
      <c r="A49091">
        <v>36045062200</v>
      </c>
      <c r="B49091" t="s">
        <v>9632</v>
      </c>
      <c r="C49091">
        <v>0.11020000000000001</v>
      </c>
    </row>
    <row r="49092" spans="1:3" x14ac:dyDescent="0.2">
      <c r="A49092">
        <v>25015822603</v>
      </c>
      <c r="B49092" t="s">
        <v>18812</v>
      </c>
      <c r="C49092">
        <v>0.11020000000000001</v>
      </c>
    </row>
    <row r="49093" spans="1:3" x14ac:dyDescent="0.2">
      <c r="A49093">
        <v>27067780200</v>
      </c>
      <c r="B49093" t="s">
        <v>18813</v>
      </c>
      <c r="C49093">
        <v>0.11020000000000001</v>
      </c>
    </row>
    <row r="49094" spans="1:3" x14ac:dyDescent="0.2">
      <c r="A49094">
        <v>47093006202</v>
      </c>
      <c r="B49094" t="s">
        <v>1880</v>
      </c>
      <c r="C49094">
        <v>0.1101</v>
      </c>
    </row>
    <row r="49095" spans="1:3" x14ac:dyDescent="0.2">
      <c r="A49095">
        <v>49017000400</v>
      </c>
      <c r="B49095" t="s">
        <v>18814</v>
      </c>
      <c r="C49095">
        <v>0.1101</v>
      </c>
    </row>
    <row r="49096" spans="1:3" x14ac:dyDescent="0.2">
      <c r="A49096">
        <v>56021001300</v>
      </c>
      <c r="B49096" t="s">
        <v>3962</v>
      </c>
      <c r="C49096">
        <v>0.1101</v>
      </c>
    </row>
    <row r="49097" spans="1:3" x14ac:dyDescent="0.2">
      <c r="A49097">
        <v>55079170200</v>
      </c>
      <c r="B49097" t="s">
        <v>13983</v>
      </c>
      <c r="C49097">
        <v>0.1101</v>
      </c>
    </row>
    <row r="49098" spans="1:3" x14ac:dyDescent="0.2">
      <c r="A49098">
        <v>44007011200</v>
      </c>
      <c r="B49098" t="s">
        <v>18815</v>
      </c>
      <c r="C49098">
        <v>0.1101</v>
      </c>
    </row>
    <row r="49099" spans="1:3" x14ac:dyDescent="0.2">
      <c r="A49099">
        <v>40143007524</v>
      </c>
      <c r="B49099" t="s">
        <v>792</v>
      </c>
      <c r="C49099">
        <v>0.1101</v>
      </c>
    </row>
    <row r="49100" spans="1:3" x14ac:dyDescent="0.2">
      <c r="A49100">
        <v>37025042401</v>
      </c>
      <c r="B49100" t="s">
        <v>1967</v>
      </c>
      <c r="C49100">
        <v>0.1101</v>
      </c>
    </row>
    <row r="49101" spans="1:3" x14ac:dyDescent="0.2">
      <c r="A49101">
        <v>51590000700</v>
      </c>
      <c r="B49101" t="s">
        <v>1581</v>
      </c>
      <c r="C49101">
        <v>0.1101</v>
      </c>
    </row>
    <row r="49102" spans="1:3" x14ac:dyDescent="0.2">
      <c r="A49102">
        <v>55027961700</v>
      </c>
      <c r="B49102" t="s">
        <v>14151</v>
      </c>
      <c r="C49102">
        <v>0.1101</v>
      </c>
    </row>
    <row r="49103" spans="1:3" x14ac:dyDescent="0.2">
      <c r="A49103">
        <v>24003731303</v>
      </c>
      <c r="B49103" t="s">
        <v>259</v>
      </c>
      <c r="C49103">
        <v>0.1101</v>
      </c>
    </row>
    <row r="49104" spans="1:3" x14ac:dyDescent="0.2">
      <c r="A49104">
        <v>45063021306</v>
      </c>
      <c r="B49104" t="s">
        <v>10254</v>
      </c>
      <c r="C49104">
        <v>0.1101</v>
      </c>
    </row>
    <row r="49105" spans="1:3" x14ac:dyDescent="0.2">
      <c r="A49105">
        <v>28047001600</v>
      </c>
      <c r="B49105" t="s">
        <v>1054</v>
      </c>
      <c r="C49105">
        <v>0.1101</v>
      </c>
    </row>
    <row r="49106" spans="1:3" x14ac:dyDescent="0.2">
      <c r="A49106">
        <v>12057012503</v>
      </c>
      <c r="B49106" t="s">
        <v>1822</v>
      </c>
      <c r="C49106">
        <v>0.1101</v>
      </c>
    </row>
    <row r="49107" spans="1:3" x14ac:dyDescent="0.2">
      <c r="A49107">
        <v>32003005360</v>
      </c>
      <c r="B49107" t="s">
        <v>18816</v>
      </c>
      <c r="C49107">
        <v>0.1101</v>
      </c>
    </row>
    <row r="49108" spans="1:3" x14ac:dyDescent="0.2">
      <c r="A49108">
        <v>26151970200</v>
      </c>
      <c r="B49108" t="s">
        <v>18817</v>
      </c>
      <c r="C49108">
        <v>0.1101</v>
      </c>
    </row>
    <row r="49109" spans="1:3" x14ac:dyDescent="0.2">
      <c r="A49109">
        <v>42027010900</v>
      </c>
      <c r="B49109" t="s">
        <v>18818</v>
      </c>
      <c r="C49109">
        <v>0.1101</v>
      </c>
    </row>
    <row r="49110" spans="1:3" x14ac:dyDescent="0.2">
      <c r="A49110">
        <v>48309004201</v>
      </c>
      <c r="B49110" t="s">
        <v>11580</v>
      </c>
      <c r="C49110">
        <v>0.1101</v>
      </c>
    </row>
    <row r="49111" spans="1:3" x14ac:dyDescent="0.2">
      <c r="A49111">
        <v>48029181722</v>
      </c>
      <c r="B49111" t="s">
        <v>3584</v>
      </c>
      <c r="C49111">
        <v>0.1101</v>
      </c>
    </row>
    <row r="49112" spans="1:3" x14ac:dyDescent="0.2">
      <c r="A49112">
        <v>17185957300</v>
      </c>
      <c r="B49112" t="s">
        <v>10085</v>
      </c>
      <c r="C49112">
        <v>0.1101</v>
      </c>
    </row>
    <row r="49113" spans="1:3" x14ac:dyDescent="0.2">
      <c r="A49113">
        <v>26045020102</v>
      </c>
      <c r="B49113" t="s">
        <v>13556</v>
      </c>
      <c r="C49113">
        <v>0.1101</v>
      </c>
    </row>
    <row r="49114" spans="1:3" x14ac:dyDescent="0.2">
      <c r="A49114">
        <v>37119005518</v>
      </c>
      <c r="B49114" t="s">
        <v>16154</v>
      </c>
      <c r="C49114">
        <v>0.1101</v>
      </c>
    </row>
    <row r="49115" spans="1:3" x14ac:dyDescent="0.2">
      <c r="A49115">
        <v>1097003100</v>
      </c>
      <c r="B49115" t="s">
        <v>18819</v>
      </c>
      <c r="C49115">
        <v>0.1101</v>
      </c>
    </row>
    <row r="49116" spans="1:3" x14ac:dyDescent="0.2">
      <c r="A49116">
        <v>36081043200</v>
      </c>
      <c r="B49116" t="s">
        <v>1582</v>
      </c>
      <c r="C49116">
        <v>0.1101</v>
      </c>
    </row>
    <row r="49117" spans="1:3" x14ac:dyDescent="0.2">
      <c r="A49117">
        <v>12085000700</v>
      </c>
      <c r="B49117" t="s">
        <v>2899</v>
      </c>
      <c r="C49117">
        <v>0.1101</v>
      </c>
    </row>
    <row r="49118" spans="1:3" x14ac:dyDescent="0.2">
      <c r="A49118">
        <v>42081011000</v>
      </c>
      <c r="B49118" t="s">
        <v>18820</v>
      </c>
      <c r="C49118">
        <v>0.1101</v>
      </c>
    </row>
    <row r="49119" spans="1:3" x14ac:dyDescent="0.2">
      <c r="A49119">
        <v>42103950900</v>
      </c>
      <c r="B49119" t="s">
        <v>18821</v>
      </c>
      <c r="C49119">
        <v>0.1101</v>
      </c>
    </row>
    <row r="49120" spans="1:3" x14ac:dyDescent="0.2">
      <c r="A49120">
        <v>42117951000</v>
      </c>
      <c r="B49120" t="s">
        <v>18822</v>
      </c>
      <c r="C49120">
        <v>0.11</v>
      </c>
    </row>
    <row r="49121" spans="1:3" x14ac:dyDescent="0.2">
      <c r="A49121">
        <v>6037550602</v>
      </c>
      <c r="B49121" t="s">
        <v>6675</v>
      </c>
      <c r="C49121">
        <v>0.11</v>
      </c>
    </row>
    <row r="49122" spans="1:3" x14ac:dyDescent="0.2">
      <c r="A49122">
        <v>15003008906</v>
      </c>
      <c r="B49122" t="s">
        <v>15056</v>
      </c>
      <c r="C49122">
        <v>0.11</v>
      </c>
    </row>
    <row r="49123" spans="1:3" x14ac:dyDescent="0.2">
      <c r="A49123">
        <v>12086018000</v>
      </c>
      <c r="B49123" t="s">
        <v>823</v>
      </c>
      <c r="C49123">
        <v>0.11</v>
      </c>
    </row>
    <row r="49124" spans="1:3" x14ac:dyDescent="0.2">
      <c r="A49124">
        <v>36081023200</v>
      </c>
      <c r="B49124" t="s">
        <v>1582</v>
      </c>
      <c r="C49124">
        <v>0.11</v>
      </c>
    </row>
    <row r="49125" spans="1:3" x14ac:dyDescent="0.2">
      <c r="A49125">
        <v>6095250106</v>
      </c>
      <c r="B49125" t="s">
        <v>4429</v>
      </c>
      <c r="C49125">
        <v>0.11</v>
      </c>
    </row>
    <row r="49126" spans="1:3" x14ac:dyDescent="0.2">
      <c r="A49126">
        <v>8007974300</v>
      </c>
      <c r="B49126" t="s">
        <v>10060</v>
      </c>
      <c r="C49126">
        <v>0.11</v>
      </c>
    </row>
    <row r="49127" spans="1:3" x14ac:dyDescent="0.2">
      <c r="A49127">
        <v>48029121116</v>
      </c>
      <c r="B49127" t="s">
        <v>2575</v>
      </c>
      <c r="C49127">
        <v>0.11</v>
      </c>
    </row>
    <row r="49128" spans="1:3" x14ac:dyDescent="0.2">
      <c r="A49128">
        <v>31027977100</v>
      </c>
      <c r="B49128" t="s">
        <v>18823</v>
      </c>
      <c r="C49128">
        <v>0.11</v>
      </c>
    </row>
    <row r="49129" spans="1:3" x14ac:dyDescent="0.2">
      <c r="A49129">
        <v>20209044806</v>
      </c>
      <c r="B49129" t="s">
        <v>18824</v>
      </c>
      <c r="C49129">
        <v>0.11</v>
      </c>
    </row>
    <row r="49130" spans="1:3" x14ac:dyDescent="0.2">
      <c r="A49130">
        <v>38035010200</v>
      </c>
      <c r="B49130" t="s">
        <v>10246</v>
      </c>
      <c r="C49130">
        <v>0.11</v>
      </c>
    </row>
    <row r="49131" spans="1:3" x14ac:dyDescent="0.2">
      <c r="A49131">
        <v>22033004401</v>
      </c>
      <c r="B49131" t="s">
        <v>637</v>
      </c>
      <c r="C49131">
        <v>0.11</v>
      </c>
    </row>
    <row r="49132" spans="1:3" x14ac:dyDescent="0.2">
      <c r="A49132">
        <v>25005654200</v>
      </c>
      <c r="B49132" t="s">
        <v>18825</v>
      </c>
      <c r="C49132">
        <v>0.11</v>
      </c>
    </row>
    <row r="49133" spans="1:3" x14ac:dyDescent="0.2">
      <c r="A49133">
        <v>49035113102</v>
      </c>
      <c r="B49133" t="s">
        <v>18826</v>
      </c>
      <c r="C49133">
        <v>0.11</v>
      </c>
    </row>
    <row r="49134" spans="1:3" x14ac:dyDescent="0.2">
      <c r="A49134">
        <v>19127950800</v>
      </c>
      <c r="B49134" t="s">
        <v>6041</v>
      </c>
      <c r="C49134">
        <v>0.11</v>
      </c>
    </row>
    <row r="49135" spans="1:3" x14ac:dyDescent="0.2">
      <c r="A49135">
        <v>36039080700</v>
      </c>
      <c r="B49135" t="s">
        <v>18827</v>
      </c>
      <c r="C49135">
        <v>0.11</v>
      </c>
    </row>
    <row r="49136" spans="1:3" x14ac:dyDescent="0.2">
      <c r="A49136">
        <v>23001020700</v>
      </c>
      <c r="B49136" t="s">
        <v>8134</v>
      </c>
      <c r="C49136">
        <v>0.11</v>
      </c>
    </row>
    <row r="49137" spans="1:3" x14ac:dyDescent="0.2">
      <c r="A49137">
        <v>55025011800</v>
      </c>
      <c r="B49137" t="s">
        <v>18828</v>
      </c>
      <c r="C49137">
        <v>0.11</v>
      </c>
    </row>
    <row r="49138" spans="1:3" x14ac:dyDescent="0.2">
      <c r="A49138">
        <v>12086003906</v>
      </c>
      <c r="B49138" t="s">
        <v>18829</v>
      </c>
      <c r="C49138">
        <v>0.11</v>
      </c>
    </row>
    <row r="49139" spans="1:3" x14ac:dyDescent="0.2">
      <c r="A49139">
        <v>6065043211</v>
      </c>
      <c r="B49139" t="s">
        <v>12070</v>
      </c>
      <c r="C49139">
        <v>0.11</v>
      </c>
    </row>
    <row r="49140" spans="1:3" x14ac:dyDescent="0.2">
      <c r="A49140">
        <v>26005032200</v>
      </c>
      <c r="B49140" t="s">
        <v>3385</v>
      </c>
      <c r="C49140">
        <v>0.11</v>
      </c>
    </row>
    <row r="49141" spans="1:3" x14ac:dyDescent="0.2">
      <c r="A49141">
        <v>37069060501</v>
      </c>
      <c r="B49141" t="s">
        <v>9134</v>
      </c>
      <c r="C49141">
        <v>0.11</v>
      </c>
    </row>
    <row r="49142" spans="1:3" x14ac:dyDescent="0.2">
      <c r="A49142">
        <v>36081028700</v>
      </c>
      <c r="B49142" t="s">
        <v>1582</v>
      </c>
      <c r="C49142">
        <v>0.11</v>
      </c>
    </row>
    <row r="49143" spans="1:3" x14ac:dyDescent="0.2">
      <c r="A49143">
        <v>45063021034</v>
      </c>
      <c r="B49143" t="s">
        <v>3614</v>
      </c>
      <c r="C49143">
        <v>0.11</v>
      </c>
    </row>
    <row r="49144" spans="1:3" x14ac:dyDescent="0.2">
      <c r="A49144">
        <v>55087012505</v>
      </c>
      <c r="B49144" t="s">
        <v>13044</v>
      </c>
      <c r="C49144">
        <v>0.11</v>
      </c>
    </row>
    <row r="49145" spans="1:3" x14ac:dyDescent="0.2">
      <c r="A49145">
        <v>13059150300</v>
      </c>
      <c r="B49145" t="s">
        <v>483</v>
      </c>
      <c r="C49145">
        <v>0.11</v>
      </c>
    </row>
    <row r="49146" spans="1:3" x14ac:dyDescent="0.2">
      <c r="A49146">
        <v>51191010800</v>
      </c>
      <c r="B49146" t="s">
        <v>8529</v>
      </c>
      <c r="C49146">
        <v>0.11</v>
      </c>
    </row>
    <row r="49147" spans="1:3" x14ac:dyDescent="0.2">
      <c r="A49147">
        <v>26021011200</v>
      </c>
      <c r="B49147" t="s">
        <v>13737</v>
      </c>
      <c r="C49147">
        <v>0.11</v>
      </c>
    </row>
    <row r="49148" spans="1:3" x14ac:dyDescent="0.2">
      <c r="A49148">
        <v>13255161100</v>
      </c>
      <c r="B49148" t="s">
        <v>629</v>
      </c>
      <c r="C49148">
        <v>0.11</v>
      </c>
    </row>
    <row r="49149" spans="1:3" x14ac:dyDescent="0.2">
      <c r="A49149">
        <v>36047036200</v>
      </c>
      <c r="B49149" t="s">
        <v>1662</v>
      </c>
      <c r="C49149">
        <v>0.11</v>
      </c>
    </row>
    <row r="49150" spans="1:3" x14ac:dyDescent="0.2">
      <c r="A49150">
        <v>41039002504</v>
      </c>
      <c r="B49150" t="s">
        <v>11232</v>
      </c>
      <c r="C49150">
        <v>0.11</v>
      </c>
    </row>
    <row r="49151" spans="1:3" x14ac:dyDescent="0.2">
      <c r="A49151">
        <v>55099970200</v>
      </c>
      <c r="B49151" t="s">
        <v>18830</v>
      </c>
      <c r="C49151">
        <v>0.11</v>
      </c>
    </row>
    <row r="49152" spans="1:3" x14ac:dyDescent="0.2">
      <c r="A49152">
        <v>6073012303</v>
      </c>
      <c r="B49152" t="s">
        <v>6410</v>
      </c>
      <c r="C49152">
        <v>0.1099</v>
      </c>
    </row>
    <row r="49153" spans="1:3" x14ac:dyDescent="0.2">
      <c r="A49153">
        <v>51161030300</v>
      </c>
      <c r="B49153" t="s">
        <v>7652</v>
      </c>
      <c r="C49153">
        <v>0.1099</v>
      </c>
    </row>
    <row r="49154" spans="1:3" x14ac:dyDescent="0.2">
      <c r="A49154">
        <v>55055100800</v>
      </c>
      <c r="B49154" t="s">
        <v>18831</v>
      </c>
      <c r="C49154">
        <v>0.1099</v>
      </c>
    </row>
    <row r="49155" spans="1:3" x14ac:dyDescent="0.2">
      <c r="A49155">
        <v>48029191804</v>
      </c>
      <c r="B49155" t="s">
        <v>18001</v>
      </c>
      <c r="C49155">
        <v>0.1099</v>
      </c>
    </row>
    <row r="49156" spans="1:3" x14ac:dyDescent="0.2">
      <c r="A49156">
        <v>42003191900</v>
      </c>
      <c r="B49156" t="s">
        <v>18043</v>
      </c>
      <c r="C49156">
        <v>0.1099</v>
      </c>
    </row>
    <row r="49157" spans="1:3" x14ac:dyDescent="0.2">
      <c r="A49157">
        <v>15003002600</v>
      </c>
      <c r="B49157" t="s">
        <v>16375</v>
      </c>
      <c r="C49157">
        <v>0.1099</v>
      </c>
    </row>
    <row r="49158" spans="1:3" x14ac:dyDescent="0.2">
      <c r="A49158">
        <v>12057013205</v>
      </c>
      <c r="B49158" t="s">
        <v>8515</v>
      </c>
      <c r="C49158">
        <v>0.1099</v>
      </c>
    </row>
    <row r="49159" spans="1:3" x14ac:dyDescent="0.2">
      <c r="A49159">
        <v>41033360900</v>
      </c>
      <c r="B49159" t="s">
        <v>8453</v>
      </c>
      <c r="C49159">
        <v>0.1099</v>
      </c>
    </row>
    <row r="49160" spans="1:3" x14ac:dyDescent="0.2">
      <c r="A49160">
        <v>6067007701</v>
      </c>
      <c r="B49160" t="s">
        <v>13698</v>
      </c>
      <c r="C49160">
        <v>0.1099</v>
      </c>
    </row>
    <row r="49161" spans="1:3" x14ac:dyDescent="0.2">
      <c r="A49161">
        <v>55063010101</v>
      </c>
      <c r="B49161" t="s">
        <v>18832</v>
      </c>
      <c r="C49161">
        <v>0.1099</v>
      </c>
    </row>
    <row r="49162" spans="1:3" x14ac:dyDescent="0.2">
      <c r="A49162">
        <v>48085031634</v>
      </c>
      <c r="B49162" t="s">
        <v>18833</v>
      </c>
      <c r="C49162">
        <v>0.1099</v>
      </c>
    </row>
    <row r="49163" spans="1:3" x14ac:dyDescent="0.2">
      <c r="A49163">
        <v>6071011102</v>
      </c>
      <c r="B49163" t="s">
        <v>18834</v>
      </c>
      <c r="C49163">
        <v>0.1099</v>
      </c>
    </row>
    <row r="49164" spans="1:3" x14ac:dyDescent="0.2">
      <c r="A49164">
        <v>21117064800</v>
      </c>
      <c r="B49164" t="s">
        <v>18835</v>
      </c>
      <c r="C49164">
        <v>0.1099</v>
      </c>
    </row>
    <row r="49165" spans="1:3" x14ac:dyDescent="0.2">
      <c r="A49165">
        <v>26125161200</v>
      </c>
      <c r="B49165" t="s">
        <v>1588</v>
      </c>
      <c r="C49165">
        <v>0.1099</v>
      </c>
    </row>
    <row r="49166" spans="1:3" x14ac:dyDescent="0.2">
      <c r="A49166">
        <v>39011040900</v>
      </c>
      <c r="B49166" t="s">
        <v>18836</v>
      </c>
      <c r="C49166">
        <v>0.1099</v>
      </c>
    </row>
    <row r="49167" spans="1:3" x14ac:dyDescent="0.2">
      <c r="A49167">
        <v>39017010203</v>
      </c>
      <c r="B49167" t="s">
        <v>18837</v>
      </c>
      <c r="C49167">
        <v>0.1099</v>
      </c>
    </row>
    <row r="49168" spans="1:3" x14ac:dyDescent="0.2">
      <c r="A49168">
        <v>42041012501</v>
      </c>
      <c r="B49168" t="s">
        <v>7632</v>
      </c>
      <c r="C49168">
        <v>0.1099</v>
      </c>
    </row>
    <row r="49169" spans="1:3" x14ac:dyDescent="0.2">
      <c r="A49169">
        <v>37037020105</v>
      </c>
      <c r="B49169" t="s">
        <v>2633</v>
      </c>
      <c r="C49169">
        <v>0.1099</v>
      </c>
    </row>
    <row r="49170" spans="1:3" x14ac:dyDescent="0.2">
      <c r="A49170">
        <v>42021013100</v>
      </c>
      <c r="B49170" t="s">
        <v>18838</v>
      </c>
      <c r="C49170">
        <v>0.1099</v>
      </c>
    </row>
    <row r="49171" spans="1:3" x14ac:dyDescent="0.2">
      <c r="A49171">
        <v>55095960200</v>
      </c>
      <c r="B49171" t="s">
        <v>18839</v>
      </c>
      <c r="C49171">
        <v>0.1099</v>
      </c>
    </row>
    <row r="49172" spans="1:3" x14ac:dyDescent="0.2">
      <c r="A49172">
        <v>48485011800</v>
      </c>
      <c r="B49172" t="s">
        <v>981</v>
      </c>
      <c r="C49172">
        <v>0.1099</v>
      </c>
    </row>
    <row r="49173" spans="1:3" x14ac:dyDescent="0.2">
      <c r="A49173">
        <v>44009051101</v>
      </c>
      <c r="B49173" t="s">
        <v>18840</v>
      </c>
      <c r="C49173">
        <v>0.1099</v>
      </c>
    </row>
    <row r="49174" spans="1:3" x14ac:dyDescent="0.2">
      <c r="A49174">
        <v>36081018900</v>
      </c>
      <c r="B49174" t="s">
        <v>1582</v>
      </c>
      <c r="C49174">
        <v>0.1099</v>
      </c>
    </row>
    <row r="49175" spans="1:3" x14ac:dyDescent="0.2">
      <c r="A49175">
        <v>36063022712</v>
      </c>
      <c r="B49175" t="s">
        <v>1332</v>
      </c>
      <c r="C49175">
        <v>0.1099</v>
      </c>
    </row>
    <row r="49176" spans="1:3" x14ac:dyDescent="0.2">
      <c r="A49176">
        <v>25027737100</v>
      </c>
      <c r="B49176" t="s">
        <v>18841</v>
      </c>
      <c r="C49176">
        <v>0.1099</v>
      </c>
    </row>
    <row r="49177" spans="1:3" x14ac:dyDescent="0.2">
      <c r="A49177">
        <v>25027757500</v>
      </c>
      <c r="B49177" t="s">
        <v>4599</v>
      </c>
      <c r="C49177">
        <v>0.1099</v>
      </c>
    </row>
    <row r="49178" spans="1:3" x14ac:dyDescent="0.2">
      <c r="A49178">
        <v>16001001500</v>
      </c>
      <c r="B49178" t="s">
        <v>11979</v>
      </c>
      <c r="C49178">
        <v>0.1099</v>
      </c>
    </row>
    <row r="49179" spans="1:3" x14ac:dyDescent="0.2">
      <c r="A49179">
        <v>6073016901</v>
      </c>
      <c r="B49179" t="s">
        <v>11793</v>
      </c>
      <c r="C49179">
        <v>0.10979999999999999</v>
      </c>
    </row>
    <row r="49180" spans="1:3" x14ac:dyDescent="0.2">
      <c r="A49180">
        <v>17197881001</v>
      </c>
      <c r="B49180" t="s">
        <v>2501</v>
      </c>
      <c r="C49180">
        <v>0.10979999999999999</v>
      </c>
    </row>
    <row r="49181" spans="1:3" x14ac:dyDescent="0.2">
      <c r="A49181">
        <v>37125950802</v>
      </c>
      <c r="B49181" t="s">
        <v>2831</v>
      </c>
      <c r="C49181">
        <v>0.10979999999999999</v>
      </c>
    </row>
    <row r="49182" spans="1:3" x14ac:dyDescent="0.2">
      <c r="A49182">
        <v>26029000900</v>
      </c>
      <c r="B49182" t="s">
        <v>10490</v>
      </c>
      <c r="C49182">
        <v>0.10979999999999999</v>
      </c>
    </row>
    <row r="49183" spans="1:3" x14ac:dyDescent="0.2">
      <c r="A49183">
        <v>39133601501</v>
      </c>
      <c r="B49183" t="s">
        <v>14044</v>
      </c>
      <c r="C49183">
        <v>0.10979999999999999</v>
      </c>
    </row>
    <row r="49184" spans="1:3" x14ac:dyDescent="0.2">
      <c r="A49184">
        <v>54049021600</v>
      </c>
      <c r="B49184" t="s">
        <v>10461</v>
      </c>
      <c r="C49184">
        <v>0.10979999999999999</v>
      </c>
    </row>
    <row r="49185" spans="1:3" x14ac:dyDescent="0.2">
      <c r="A49185">
        <v>42091204007</v>
      </c>
      <c r="B49185" t="s">
        <v>14321</v>
      </c>
      <c r="C49185">
        <v>0.10979999999999999</v>
      </c>
    </row>
    <row r="49186" spans="1:3" x14ac:dyDescent="0.2">
      <c r="A49186">
        <v>48113019039</v>
      </c>
      <c r="B49186" t="s">
        <v>14076</v>
      </c>
      <c r="C49186">
        <v>0.10979999999999999</v>
      </c>
    </row>
    <row r="49187" spans="1:3" x14ac:dyDescent="0.2">
      <c r="A49187">
        <v>22033003703</v>
      </c>
      <c r="B49187" t="s">
        <v>7282</v>
      </c>
      <c r="C49187">
        <v>0.10979999999999999</v>
      </c>
    </row>
    <row r="49188" spans="1:3" x14ac:dyDescent="0.2">
      <c r="A49188">
        <v>19071970300</v>
      </c>
      <c r="B49188" t="s">
        <v>18842</v>
      </c>
      <c r="C49188">
        <v>0.10979999999999999</v>
      </c>
    </row>
    <row r="49189" spans="1:3" x14ac:dyDescent="0.2">
      <c r="A49189">
        <v>6005000301</v>
      </c>
      <c r="B49189" t="s">
        <v>16069</v>
      </c>
      <c r="C49189">
        <v>0.10979999999999999</v>
      </c>
    </row>
    <row r="49190" spans="1:3" x14ac:dyDescent="0.2">
      <c r="A49190">
        <v>31153010503</v>
      </c>
      <c r="B49190" t="s">
        <v>11401</v>
      </c>
      <c r="C49190">
        <v>0.10979999999999999</v>
      </c>
    </row>
    <row r="49191" spans="1:3" x14ac:dyDescent="0.2">
      <c r="A49191">
        <v>20155001100</v>
      </c>
      <c r="B49191" t="s">
        <v>3719</v>
      </c>
      <c r="C49191">
        <v>0.10979999999999999</v>
      </c>
    </row>
    <row r="49192" spans="1:3" x14ac:dyDescent="0.2">
      <c r="A49192">
        <v>42077005702</v>
      </c>
      <c r="B49192" t="s">
        <v>17056</v>
      </c>
      <c r="C49192">
        <v>0.10979999999999999</v>
      </c>
    </row>
    <row r="49193" spans="1:3" x14ac:dyDescent="0.2">
      <c r="A49193">
        <v>12086012300</v>
      </c>
      <c r="B49193" t="s">
        <v>8717</v>
      </c>
      <c r="C49193">
        <v>0.10979999999999999</v>
      </c>
    </row>
    <row r="49194" spans="1:3" x14ac:dyDescent="0.2">
      <c r="A49194">
        <v>4013217102</v>
      </c>
      <c r="B49194" t="s">
        <v>10798</v>
      </c>
      <c r="C49194">
        <v>0.10979999999999999</v>
      </c>
    </row>
    <row r="49195" spans="1:3" x14ac:dyDescent="0.2">
      <c r="A49195">
        <v>12117021321</v>
      </c>
      <c r="B49195" t="s">
        <v>18843</v>
      </c>
      <c r="C49195">
        <v>0.10979999999999999</v>
      </c>
    </row>
    <row r="49196" spans="1:3" x14ac:dyDescent="0.2">
      <c r="A49196">
        <v>2170001201</v>
      </c>
      <c r="B49196" t="s">
        <v>12233</v>
      </c>
      <c r="C49196">
        <v>0.10979999999999999</v>
      </c>
    </row>
    <row r="49197" spans="1:3" x14ac:dyDescent="0.2">
      <c r="A49197">
        <v>6001407900</v>
      </c>
      <c r="B49197" t="s">
        <v>17006</v>
      </c>
      <c r="C49197">
        <v>0.10979999999999999</v>
      </c>
    </row>
    <row r="49198" spans="1:3" x14ac:dyDescent="0.2">
      <c r="A49198">
        <v>6037269800</v>
      </c>
      <c r="B49198" t="s">
        <v>18844</v>
      </c>
      <c r="C49198">
        <v>0.10979999999999999</v>
      </c>
    </row>
    <row r="49199" spans="1:3" x14ac:dyDescent="0.2">
      <c r="A49199">
        <v>24021753001</v>
      </c>
      <c r="B49199" t="s">
        <v>17416</v>
      </c>
      <c r="C49199">
        <v>0.10979999999999999</v>
      </c>
    </row>
    <row r="49200" spans="1:3" x14ac:dyDescent="0.2">
      <c r="A49200">
        <v>6067008144</v>
      </c>
      <c r="B49200" t="s">
        <v>18845</v>
      </c>
      <c r="C49200">
        <v>0.10979999999999999</v>
      </c>
    </row>
    <row r="49201" spans="1:3" x14ac:dyDescent="0.2">
      <c r="A49201">
        <v>42081000200</v>
      </c>
      <c r="B49201" t="s">
        <v>1193</v>
      </c>
      <c r="C49201">
        <v>0.10979999999999999</v>
      </c>
    </row>
    <row r="49202" spans="1:3" x14ac:dyDescent="0.2">
      <c r="A49202">
        <v>46109940700</v>
      </c>
      <c r="B49202" t="s">
        <v>18846</v>
      </c>
      <c r="C49202">
        <v>0.10979999999999999</v>
      </c>
    </row>
    <row r="49203" spans="1:3" x14ac:dyDescent="0.2">
      <c r="A49203">
        <v>42075003000</v>
      </c>
      <c r="B49203" t="s">
        <v>18847</v>
      </c>
      <c r="C49203">
        <v>0.10979999999999999</v>
      </c>
    </row>
    <row r="49204" spans="1:3" x14ac:dyDescent="0.2">
      <c r="A49204">
        <v>37119006405</v>
      </c>
      <c r="B49204" t="s">
        <v>18848</v>
      </c>
      <c r="C49204">
        <v>0.10979999999999999</v>
      </c>
    </row>
    <row r="49205" spans="1:3" x14ac:dyDescent="0.2">
      <c r="A49205">
        <v>34015500100</v>
      </c>
      <c r="B49205" t="s">
        <v>11892</v>
      </c>
      <c r="C49205">
        <v>0.10979999999999999</v>
      </c>
    </row>
    <row r="49206" spans="1:3" x14ac:dyDescent="0.2">
      <c r="A49206">
        <v>17163504355</v>
      </c>
      <c r="B49206" t="s">
        <v>12508</v>
      </c>
      <c r="C49206">
        <v>0.10979999999999999</v>
      </c>
    </row>
    <row r="49207" spans="1:3" x14ac:dyDescent="0.2">
      <c r="A49207">
        <v>26121002300</v>
      </c>
      <c r="B49207" t="s">
        <v>4931</v>
      </c>
      <c r="C49207">
        <v>0.10979999999999999</v>
      </c>
    </row>
    <row r="49208" spans="1:3" x14ac:dyDescent="0.2">
      <c r="A49208">
        <v>4013811000</v>
      </c>
      <c r="B49208" t="s">
        <v>2520</v>
      </c>
      <c r="C49208">
        <v>0.10979999999999999</v>
      </c>
    </row>
    <row r="49209" spans="1:3" x14ac:dyDescent="0.2">
      <c r="A49209">
        <v>26037010902</v>
      </c>
      <c r="B49209" t="s">
        <v>18849</v>
      </c>
      <c r="C49209">
        <v>0.10979999999999999</v>
      </c>
    </row>
    <row r="49210" spans="1:3" x14ac:dyDescent="0.2">
      <c r="A49210">
        <v>25017342400</v>
      </c>
      <c r="B49210" t="s">
        <v>14824</v>
      </c>
      <c r="C49210">
        <v>0.10979999999999999</v>
      </c>
    </row>
    <row r="49211" spans="1:3" x14ac:dyDescent="0.2">
      <c r="A49211">
        <v>46023940300</v>
      </c>
      <c r="B49211" t="s">
        <v>18850</v>
      </c>
      <c r="C49211">
        <v>0.10970000000000001</v>
      </c>
    </row>
    <row r="49212" spans="1:3" x14ac:dyDescent="0.2">
      <c r="A49212">
        <v>26163567202</v>
      </c>
      <c r="B49212" t="s">
        <v>5827</v>
      </c>
      <c r="C49212">
        <v>0.10970000000000001</v>
      </c>
    </row>
    <row r="49213" spans="1:3" x14ac:dyDescent="0.2">
      <c r="A49213">
        <v>27123042202</v>
      </c>
      <c r="B49213" t="s">
        <v>10816</v>
      </c>
      <c r="C49213">
        <v>0.10970000000000001</v>
      </c>
    </row>
    <row r="49214" spans="1:3" x14ac:dyDescent="0.2">
      <c r="A49214">
        <v>24021740200</v>
      </c>
      <c r="B49214" t="s">
        <v>18030</v>
      </c>
      <c r="C49214">
        <v>0.10970000000000001</v>
      </c>
    </row>
    <row r="49215" spans="1:3" x14ac:dyDescent="0.2">
      <c r="A49215">
        <v>6013334004</v>
      </c>
      <c r="B49215" t="s">
        <v>14281</v>
      </c>
      <c r="C49215">
        <v>0.10970000000000001</v>
      </c>
    </row>
    <row r="49216" spans="1:3" x14ac:dyDescent="0.2">
      <c r="A49216">
        <v>12086014000</v>
      </c>
      <c r="B49216" t="s">
        <v>823</v>
      </c>
      <c r="C49216">
        <v>0.10970000000000001</v>
      </c>
    </row>
    <row r="49217" spans="1:3" x14ac:dyDescent="0.2">
      <c r="A49217">
        <v>42091200902</v>
      </c>
      <c r="B49217" t="s">
        <v>16530</v>
      </c>
      <c r="C49217">
        <v>0.10970000000000001</v>
      </c>
    </row>
    <row r="49218" spans="1:3" x14ac:dyDescent="0.2">
      <c r="A49218">
        <v>13151070305</v>
      </c>
      <c r="B49218" t="s">
        <v>2344</v>
      </c>
      <c r="C49218">
        <v>0.10970000000000001</v>
      </c>
    </row>
    <row r="49219" spans="1:3" x14ac:dyDescent="0.2">
      <c r="A49219">
        <v>48201410300</v>
      </c>
      <c r="B49219" t="s">
        <v>4747</v>
      </c>
      <c r="C49219">
        <v>0.10970000000000001</v>
      </c>
    </row>
    <row r="49220" spans="1:3" x14ac:dyDescent="0.2">
      <c r="A49220">
        <v>27041450701</v>
      </c>
      <c r="B49220" t="s">
        <v>17351</v>
      </c>
      <c r="C49220">
        <v>0.10970000000000001</v>
      </c>
    </row>
    <row r="49221" spans="1:3" x14ac:dyDescent="0.2">
      <c r="A49221">
        <v>39103416000</v>
      </c>
      <c r="B49221" t="s">
        <v>17511</v>
      </c>
      <c r="C49221">
        <v>0.10970000000000001</v>
      </c>
    </row>
    <row r="49222" spans="1:3" x14ac:dyDescent="0.2">
      <c r="A49222">
        <v>34023001200</v>
      </c>
      <c r="B49222" t="s">
        <v>18851</v>
      </c>
      <c r="C49222">
        <v>0.10970000000000001</v>
      </c>
    </row>
    <row r="49223" spans="1:3" x14ac:dyDescent="0.2">
      <c r="A49223">
        <v>15003008408</v>
      </c>
      <c r="B49223" t="s">
        <v>10800</v>
      </c>
      <c r="C49223">
        <v>0.10970000000000001</v>
      </c>
    </row>
    <row r="49224" spans="1:3" x14ac:dyDescent="0.2">
      <c r="A49224">
        <v>26037011001</v>
      </c>
      <c r="B49224" t="s">
        <v>18852</v>
      </c>
      <c r="C49224">
        <v>0.10970000000000001</v>
      </c>
    </row>
    <row r="49225" spans="1:3" x14ac:dyDescent="0.2">
      <c r="A49225">
        <v>12005002608</v>
      </c>
      <c r="B49225" t="s">
        <v>18853</v>
      </c>
      <c r="C49225">
        <v>0.10970000000000001</v>
      </c>
    </row>
    <row r="49226" spans="1:3" x14ac:dyDescent="0.2">
      <c r="A49226">
        <v>6013359203</v>
      </c>
      <c r="B49226" t="s">
        <v>16975</v>
      </c>
      <c r="C49226">
        <v>0.10970000000000001</v>
      </c>
    </row>
    <row r="49227" spans="1:3" x14ac:dyDescent="0.2">
      <c r="A49227">
        <v>6073019103</v>
      </c>
      <c r="B49227" t="s">
        <v>15863</v>
      </c>
      <c r="C49227">
        <v>0.10970000000000001</v>
      </c>
    </row>
    <row r="49228" spans="1:3" x14ac:dyDescent="0.2">
      <c r="A49228">
        <v>40143007636</v>
      </c>
      <c r="B49228" t="s">
        <v>5885</v>
      </c>
      <c r="C49228">
        <v>0.10970000000000001</v>
      </c>
    </row>
    <row r="49229" spans="1:3" x14ac:dyDescent="0.2">
      <c r="A49229">
        <v>51003010601</v>
      </c>
      <c r="B49229" t="s">
        <v>18854</v>
      </c>
      <c r="C49229">
        <v>0.10970000000000001</v>
      </c>
    </row>
    <row r="49230" spans="1:3" x14ac:dyDescent="0.2">
      <c r="A49230">
        <v>18019050704</v>
      </c>
      <c r="B49230" t="s">
        <v>12799</v>
      </c>
      <c r="C49230">
        <v>0.10970000000000001</v>
      </c>
    </row>
    <row r="49231" spans="1:3" x14ac:dyDescent="0.2">
      <c r="A49231">
        <v>53061051928</v>
      </c>
      <c r="B49231" t="s">
        <v>11834</v>
      </c>
      <c r="C49231">
        <v>0.10970000000000001</v>
      </c>
    </row>
    <row r="49232" spans="1:3" x14ac:dyDescent="0.2">
      <c r="A49232">
        <v>23025965301</v>
      </c>
      <c r="B49232" t="s">
        <v>18855</v>
      </c>
      <c r="C49232">
        <v>0.10970000000000001</v>
      </c>
    </row>
    <row r="49233" spans="1:3" x14ac:dyDescent="0.2">
      <c r="A49233">
        <v>39081001400</v>
      </c>
      <c r="B49233" t="s">
        <v>2376</v>
      </c>
      <c r="C49233">
        <v>0.10970000000000001</v>
      </c>
    </row>
    <row r="49234" spans="1:3" x14ac:dyDescent="0.2">
      <c r="A49234">
        <v>34023008900</v>
      </c>
      <c r="B49234" t="s">
        <v>18856</v>
      </c>
      <c r="C49234">
        <v>0.10970000000000001</v>
      </c>
    </row>
    <row r="49235" spans="1:3" x14ac:dyDescent="0.2">
      <c r="A49235">
        <v>36085011202</v>
      </c>
      <c r="B49235" t="s">
        <v>3259</v>
      </c>
      <c r="C49235">
        <v>0.10970000000000001</v>
      </c>
    </row>
    <row r="49236" spans="1:3" x14ac:dyDescent="0.2">
      <c r="A49236">
        <v>27169670100</v>
      </c>
      <c r="B49236" t="s">
        <v>18857</v>
      </c>
      <c r="C49236">
        <v>0.10970000000000001</v>
      </c>
    </row>
    <row r="49237" spans="1:3" x14ac:dyDescent="0.2">
      <c r="A49237">
        <v>38101010500</v>
      </c>
      <c r="B49237" t="s">
        <v>12904</v>
      </c>
      <c r="C49237">
        <v>0.10970000000000001</v>
      </c>
    </row>
    <row r="49238" spans="1:3" x14ac:dyDescent="0.2">
      <c r="A49238">
        <v>42049011101</v>
      </c>
      <c r="B49238" t="s">
        <v>998</v>
      </c>
      <c r="C49238">
        <v>0.10970000000000001</v>
      </c>
    </row>
    <row r="49239" spans="1:3" x14ac:dyDescent="0.2">
      <c r="A49239">
        <v>27051070100</v>
      </c>
      <c r="B49239" t="s">
        <v>18858</v>
      </c>
      <c r="C49239">
        <v>0.10970000000000001</v>
      </c>
    </row>
    <row r="49240" spans="1:3" x14ac:dyDescent="0.2">
      <c r="A49240">
        <v>23011015500</v>
      </c>
      <c r="B49240" t="s">
        <v>18859</v>
      </c>
      <c r="C49240">
        <v>0.1096</v>
      </c>
    </row>
    <row r="49241" spans="1:3" x14ac:dyDescent="0.2">
      <c r="A49241">
        <v>6081608600</v>
      </c>
      <c r="B49241" t="s">
        <v>18860</v>
      </c>
      <c r="C49241">
        <v>0.1096</v>
      </c>
    </row>
    <row r="49242" spans="1:3" x14ac:dyDescent="0.2">
      <c r="A49242">
        <v>24033800520</v>
      </c>
      <c r="B49242" t="s">
        <v>12855</v>
      </c>
      <c r="C49242">
        <v>0.1096</v>
      </c>
    </row>
    <row r="49243" spans="1:3" x14ac:dyDescent="0.2">
      <c r="A49243">
        <v>6111008201</v>
      </c>
      <c r="B49243" t="s">
        <v>11743</v>
      </c>
      <c r="C49243">
        <v>0.1096</v>
      </c>
    </row>
    <row r="49244" spans="1:3" x14ac:dyDescent="0.2">
      <c r="A49244">
        <v>12011060211</v>
      </c>
      <c r="B49244" t="s">
        <v>5979</v>
      </c>
      <c r="C49244">
        <v>0.1096</v>
      </c>
    </row>
    <row r="49245" spans="1:3" x14ac:dyDescent="0.2">
      <c r="A49245">
        <v>37031970802</v>
      </c>
      <c r="B49245" t="s">
        <v>14323</v>
      </c>
      <c r="C49245">
        <v>0.1096</v>
      </c>
    </row>
    <row r="49246" spans="1:3" x14ac:dyDescent="0.2">
      <c r="A49246">
        <v>21239050200</v>
      </c>
      <c r="B49246" t="s">
        <v>9537</v>
      </c>
      <c r="C49246">
        <v>0.1096</v>
      </c>
    </row>
    <row r="49247" spans="1:3" x14ac:dyDescent="0.2">
      <c r="A49247">
        <v>10003016601</v>
      </c>
      <c r="B49247" t="s">
        <v>8196</v>
      </c>
      <c r="C49247">
        <v>0.1096</v>
      </c>
    </row>
    <row r="49248" spans="1:3" x14ac:dyDescent="0.2">
      <c r="A49248">
        <v>42041010201</v>
      </c>
      <c r="B49248" t="s">
        <v>17330</v>
      </c>
      <c r="C49248">
        <v>0.1096</v>
      </c>
    </row>
    <row r="49249" spans="1:3" x14ac:dyDescent="0.2">
      <c r="A49249">
        <v>48029181823</v>
      </c>
      <c r="B49249" t="s">
        <v>4537</v>
      </c>
      <c r="C49249">
        <v>0.1096</v>
      </c>
    </row>
    <row r="49250" spans="1:3" x14ac:dyDescent="0.2">
      <c r="A49250">
        <v>51059432201</v>
      </c>
      <c r="B49250" t="s">
        <v>18861</v>
      </c>
      <c r="C49250">
        <v>0.1096</v>
      </c>
    </row>
    <row r="49251" spans="1:3" x14ac:dyDescent="0.2">
      <c r="A49251">
        <v>12011010609</v>
      </c>
      <c r="B49251" t="s">
        <v>11189</v>
      </c>
      <c r="C49251">
        <v>0.1096</v>
      </c>
    </row>
    <row r="49252" spans="1:3" x14ac:dyDescent="0.2">
      <c r="A49252">
        <v>19049050600</v>
      </c>
      <c r="B49252" t="s">
        <v>18862</v>
      </c>
      <c r="C49252">
        <v>0.1096</v>
      </c>
    </row>
    <row r="49253" spans="1:3" x14ac:dyDescent="0.2">
      <c r="A49253">
        <v>6001441927</v>
      </c>
      <c r="B49253" t="s">
        <v>11235</v>
      </c>
      <c r="C49253">
        <v>0.1096</v>
      </c>
    </row>
    <row r="49254" spans="1:3" x14ac:dyDescent="0.2">
      <c r="A49254">
        <v>54061010600</v>
      </c>
      <c r="B49254" t="s">
        <v>10628</v>
      </c>
      <c r="C49254">
        <v>0.1096</v>
      </c>
    </row>
    <row r="49255" spans="1:3" x14ac:dyDescent="0.2">
      <c r="A49255">
        <v>55131420401</v>
      </c>
      <c r="B49255" t="s">
        <v>15297</v>
      </c>
      <c r="C49255">
        <v>0.1096</v>
      </c>
    </row>
    <row r="49256" spans="1:3" x14ac:dyDescent="0.2">
      <c r="A49256">
        <v>34005701002</v>
      </c>
      <c r="B49256" t="s">
        <v>12115</v>
      </c>
      <c r="C49256">
        <v>0.1096</v>
      </c>
    </row>
    <row r="49257" spans="1:3" x14ac:dyDescent="0.2">
      <c r="A49257">
        <v>6059088104</v>
      </c>
      <c r="B49257" t="s">
        <v>7160</v>
      </c>
      <c r="C49257">
        <v>0.1096</v>
      </c>
    </row>
    <row r="49258" spans="1:3" x14ac:dyDescent="0.2">
      <c r="A49258">
        <v>31039972800</v>
      </c>
      <c r="B49258" t="s">
        <v>18863</v>
      </c>
      <c r="C49258">
        <v>0.1096</v>
      </c>
    </row>
    <row r="49259" spans="1:3" x14ac:dyDescent="0.2">
      <c r="A49259">
        <v>36081015600</v>
      </c>
      <c r="B49259" t="s">
        <v>1582</v>
      </c>
      <c r="C49259">
        <v>0.1096</v>
      </c>
    </row>
    <row r="49260" spans="1:3" x14ac:dyDescent="0.2">
      <c r="A49260">
        <v>12031016727</v>
      </c>
      <c r="B49260" t="s">
        <v>3333</v>
      </c>
      <c r="C49260">
        <v>0.1096</v>
      </c>
    </row>
    <row r="49261" spans="1:3" x14ac:dyDescent="0.2">
      <c r="A49261">
        <v>42043025300</v>
      </c>
      <c r="B49261" t="s">
        <v>11518</v>
      </c>
      <c r="C49261">
        <v>0.1095</v>
      </c>
    </row>
    <row r="49262" spans="1:3" x14ac:dyDescent="0.2">
      <c r="A49262">
        <v>10003014803</v>
      </c>
      <c r="B49262" t="s">
        <v>4672</v>
      </c>
      <c r="C49262">
        <v>0.1095</v>
      </c>
    </row>
    <row r="49263" spans="1:3" x14ac:dyDescent="0.2">
      <c r="A49263">
        <v>53011040709</v>
      </c>
      <c r="B49263" t="s">
        <v>5670</v>
      </c>
      <c r="C49263">
        <v>0.1095</v>
      </c>
    </row>
    <row r="49264" spans="1:3" x14ac:dyDescent="0.2">
      <c r="A49264">
        <v>41003010702</v>
      </c>
      <c r="B49264" t="s">
        <v>17312</v>
      </c>
      <c r="C49264">
        <v>0.1095</v>
      </c>
    </row>
    <row r="49265" spans="1:3" x14ac:dyDescent="0.2">
      <c r="A49265">
        <v>55079005300</v>
      </c>
      <c r="B49265" t="s">
        <v>15953</v>
      </c>
      <c r="C49265">
        <v>0.1095</v>
      </c>
    </row>
    <row r="49266" spans="1:3" x14ac:dyDescent="0.2">
      <c r="A49266">
        <v>17143003000</v>
      </c>
      <c r="B49266" t="s">
        <v>466</v>
      </c>
      <c r="C49266">
        <v>0.1095</v>
      </c>
    </row>
    <row r="49267" spans="1:3" x14ac:dyDescent="0.2">
      <c r="A49267">
        <v>22017024000</v>
      </c>
      <c r="B49267" t="s">
        <v>11417</v>
      </c>
      <c r="C49267">
        <v>0.1095</v>
      </c>
    </row>
    <row r="49268" spans="1:3" x14ac:dyDescent="0.2">
      <c r="A49268">
        <v>23011010600</v>
      </c>
      <c r="B49268" t="s">
        <v>18864</v>
      </c>
      <c r="C49268">
        <v>0.1095</v>
      </c>
    </row>
    <row r="49269" spans="1:3" x14ac:dyDescent="0.2">
      <c r="A49269">
        <v>35001000711</v>
      </c>
      <c r="B49269" t="s">
        <v>18865</v>
      </c>
      <c r="C49269">
        <v>0.1095</v>
      </c>
    </row>
    <row r="49270" spans="1:3" x14ac:dyDescent="0.2">
      <c r="A49270">
        <v>41009971000</v>
      </c>
      <c r="B49270" t="s">
        <v>14691</v>
      </c>
      <c r="C49270">
        <v>0.1095</v>
      </c>
    </row>
    <row r="49271" spans="1:3" x14ac:dyDescent="0.2">
      <c r="A49271">
        <v>6099000101</v>
      </c>
      <c r="B49271" t="s">
        <v>11242</v>
      </c>
      <c r="C49271">
        <v>0.1095</v>
      </c>
    </row>
    <row r="49272" spans="1:3" x14ac:dyDescent="0.2">
      <c r="A49272">
        <v>33013032701</v>
      </c>
      <c r="B49272" t="s">
        <v>15904</v>
      </c>
      <c r="C49272">
        <v>0.1095</v>
      </c>
    </row>
    <row r="49273" spans="1:3" x14ac:dyDescent="0.2">
      <c r="A49273">
        <v>6085512024</v>
      </c>
      <c r="B49273" t="s">
        <v>10682</v>
      </c>
      <c r="C49273">
        <v>0.1095</v>
      </c>
    </row>
    <row r="49274" spans="1:3" x14ac:dyDescent="0.2">
      <c r="A49274">
        <v>37067004012</v>
      </c>
      <c r="B49274" t="s">
        <v>9978</v>
      </c>
      <c r="C49274">
        <v>0.1095</v>
      </c>
    </row>
    <row r="49275" spans="1:3" x14ac:dyDescent="0.2">
      <c r="A49275">
        <v>40017300905</v>
      </c>
      <c r="B49275" t="s">
        <v>11523</v>
      </c>
      <c r="C49275">
        <v>0.1095</v>
      </c>
    </row>
    <row r="49276" spans="1:3" x14ac:dyDescent="0.2">
      <c r="A49276">
        <v>39061020501</v>
      </c>
      <c r="B49276" t="s">
        <v>653</v>
      </c>
      <c r="C49276">
        <v>0.1095</v>
      </c>
    </row>
    <row r="49277" spans="1:3" x14ac:dyDescent="0.2">
      <c r="A49277">
        <v>8077001404</v>
      </c>
      <c r="B49277" t="s">
        <v>5375</v>
      </c>
      <c r="C49277">
        <v>0.1095</v>
      </c>
    </row>
    <row r="49278" spans="1:3" x14ac:dyDescent="0.2">
      <c r="A49278">
        <v>54107010901</v>
      </c>
      <c r="B49278" t="s">
        <v>18866</v>
      </c>
      <c r="C49278">
        <v>0.1095</v>
      </c>
    </row>
    <row r="49279" spans="1:3" x14ac:dyDescent="0.2">
      <c r="A49279">
        <v>39155930800</v>
      </c>
      <c r="B49279" t="s">
        <v>827</v>
      </c>
      <c r="C49279">
        <v>0.1095</v>
      </c>
    </row>
    <row r="49280" spans="1:3" x14ac:dyDescent="0.2">
      <c r="A49280">
        <v>6037123800</v>
      </c>
      <c r="B49280" t="s">
        <v>6820</v>
      </c>
      <c r="C49280">
        <v>0.1095</v>
      </c>
    </row>
    <row r="49281" spans="1:3" x14ac:dyDescent="0.2">
      <c r="A49281">
        <v>15003002701</v>
      </c>
      <c r="B49281" t="s">
        <v>18867</v>
      </c>
      <c r="C49281">
        <v>0.1095</v>
      </c>
    </row>
    <row r="49282" spans="1:3" x14ac:dyDescent="0.2">
      <c r="A49282">
        <v>48113013804</v>
      </c>
      <c r="B49282" t="s">
        <v>3626</v>
      </c>
      <c r="C49282">
        <v>0.1095</v>
      </c>
    </row>
    <row r="49283" spans="1:3" x14ac:dyDescent="0.2">
      <c r="A49283">
        <v>6059099902</v>
      </c>
      <c r="B49283" t="s">
        <v>10954</v>
      </c>
      <c r="C49283">
        <v>0.1095</v>
      </c>
    </row>
    <row r="49284" spans="1:3" x14ac:dyDescent="0.2">
      <c r="A49284">
        <v>12081002007</v>
      </c>
      <c r="B49284" t="s">
        <v>855</v>
      </c>
      <c r="C49284">
        <v>0.1095</v>
      </c>
    </row>
    <row r="49285" spans="1:3" x14ac:dyDescent="0.2">
      <c r="A49285">
        <v>13051000300</v>
      </c>
      <c r="B49285" t="s">
        <v>18868</v>
      </c>
      <c r="C49285">
        <v>0.1095</v>
      </c>
    </row>
    <row r="49286" spans="1:3" x14ac:dyDescent="0.2">
      <c r="A49286">
        <v>13117130305</v>
      </c>
      <c r="B49286" t="s">
        <v>8469</v>
      </c>
      <c r="C49286">
        <v>0.1095</v>
      </c>
    </row>
    <row r="49287" spans="1:3" x14ac:dyDescent="0.2">
      <c r="A49287">
        <v>6073019303</v>
      </c>
      <c r="B49287" t="s">
        <v>7186</v>
      </c>
      <c r="C49287">
        <v>0.1095</v>
      </c>
    </row>
    <row r="49288" spans="1:3" x14ac:dyDescent="0.2">
      <c r="A49288">
        <v>42111020600</v>
      </c>
      <c r="B49288" t="s">
        <v>18869</v>
      </c>
      <c r="C49288">
        <v>0.1094</v>
      </c>
    </row>
    <row r="49289" spans="1:3" x14ac:dyDescent="0.2">
      <c r="A49289">
        <v>21185030100</v>
      </c>
      <c r="B49289" t="s">
        <v>11097</v>
      </c>
      <c r="C49289">
        <v>0.1094</v>
      </c>
    </row>
    <row r="49290" spans="1:3" x14ac:dyDescent="0.2">
      <c r="A49290">
        <v>8069000801</v>
      </c>
      <c r="B49290" t="s">
        <v>18870</v>
      </c>
      <c r="C49290">
        <v>0.1094</v>
      </c>
    </row>
    <row r="49291" spans="1:3" x14ac:dyDescent="0.2">
      <c r="A49291">
        <v>12009066800</v>
      </c>
      <c r="B49291" t="s">
        <v>18871</v>
      </c>
      <c r="C49291">
        <v>0.1094</v>
      </c>
    </row>
    <row r="49292" spans="1:3" x14ac:dyDescent="0.2">
      <c r="A49292">
        <v>13121010212</v>
      </c>
      <c r="B49292" t="s">
        <v>592</v>
      </c>
      <c r="C49292">
        <v>0.1094</v>
      </c>
    </row>
    <row r="49293" spans="1:3" x14ac:dyDescent="0.2">
      <c r="A49293">
        <v>36029017200</v>
      </c>
      <c r="B49293" t="s">
        <v>15330</v>
      </c>
      <c r="C49293">
        <v>0.1094</v>
      </c>
    </row>
    <row r="49294" spans="1:3" x14ac:dyDescent="0.2">
      <c r="A49294">
        <v>12085001404</v>
      </c>
      <c r="B49294" t="s">
        <v>12460</v>
      </c>
      <c r="C49294">
        <v>0.1094</v>
      </c>
    </row>
    <row r="49295" spans="1:3" x14ac:dyDescent="0.2">
      <c r="A49295">
        <v>24033800410</v>
      </c>
      <c r="B49295" t="s">
        <v>12855</v>
      </c>
      <c r="C49295">
        <v>0.1094</v>
      </c>
    </row>
    <row r="49296" spans="1:3" x14ac:dyDescent="0.2">
      <c r="A49296">
        <v>39035138108</v>
      </c>
      <c r="B49296" t="s">
        <v>13048</v>
      </c>
      <c r="C49296">
        <v>0.1094</v>
      </c>
    </row>
    <row r="49297" spans="1:3" x14ac:dyDescent="0.2">
      <c r="A49297">
        <v>19047070100</v>
      </c>
      <c r="B49297" t="s">
        <v>18872</v>
      </c>
      <c r="C49297">
        <v>0.1094</v>
      </c>
    </row>
    <row r="49298" spans="1:3" x14ac:dyDescent="0.2">
      <c r="A49298">
        <v>24031703210</v>
      </c>
      <c r="B49298" t="s">
        <v>7264</v>
      </c>
      <c r="C49298">
        <v>0.1094</v>
      </c>
    </row>
    <row r="49299" spans="1:3" x14ac:dyDescent="0.2">
      <c r="A49299">
        <v>19067480500</v>
      </c>
      <c r="B49299" t="s">
        <v>13224</v>
      </c>
      <c r="C49299">
        <v>0.1094</v>
      </c>
    </row>
    <row r="49300" spans="1:3" x14ac:dyDescent="0.2">
      <c r="A49300">
        <v>27141030402</v>
      </c>
      <c r="B49300" t="s">
        <v>15034</v>
      </c>
      <c r="C49300">
        <v>0.1094</v>
      </c>
    </row>
    <row r="49301" spans="1:3" x14ac:dyDescent="0.2">
      <c r="A49301">
        <v>25009252101</v>
      </c>
      <c r="B49301" t="s">
        <v>9790</v>
      </c>
      <c r="C49301">
        <v>0.1094</v>
      </c>
    </row>
    <row r="49302" spans="1:3" x14ac:dyDescent="0.2">
      <c r="A49302">
        <v>29199480100</v>
      </c>
      <c r="B49302" t="s">
        <v>10408</v>
      </c>
      <c r="C49302">
        <v>0.1094</v>
      </c>
    </row>
    <row r="49303" spans="1:3" x14ac:dyDescent="0.2">
      <c r="A49303">
        <v>4013103215</v>
      </c>
      <c r="B49303" t="s">
        <v>18873</v>
      </c>
      <c r="C49303">
        <v>0.1094</v>
      </c>
    </row>
    <row r="49304" spans="1:3" x14ac:dyDescent="0.2">
      <c r="A49304">
        <v>51179010202</v>
      </c>
      <c r="B49304" t="s">
        <v>7597</v>
      </c>
      <c r="C49304">
        <v>0.1094</v>
      </c>
    </row>
    <row r="49305" spans="1:3" x14ac:dyDescent="0.2">
      <c r="A49305">
        <v>22055001904</v>
      </c>
      <c r="B49305" t="s">
        <v>949</v>
      </c>
      <c r="C49305">
        <v>0.1094</v>
      </c>
    </row>
    <row r="49306" spans="1:3" x14ac:dyDescent="0.2">
      <c r="A49306">
        <v>6037109604</v>
      </c>
      <c r="B49306" t="s">
        <v>10201</v>
      </c>
      <c r="C49306">
        <v>0.1094</v>
      </c>
    </row>
    <row r="49307" spans="1:3" x14ac:dyDescent="0.2">
      <c r="A49307">
        <v>55127000901</v>
      </c>
      <c r="B49307" t="s">
        <v>18874</v>
      </c>
      <c r="C49307">
        <v>0.1094</v>
      </c>
    </row>
    <row r="49308" spans="1:3" x14ac:dyDescent="0.2">
      <c r="A49308">
        <v>20115489500</v>
      </c>
      <c r="B49308" t="s">
        <v>18875</v>
      </c>
      <c r="C49308">
        <v>0.1094</v>
      </c>
    </row>
    <row r="49309" spans="1:3" x14ac:dyDescent="0.2">
      <c r="A49309">
        <v>27041450600</v>
      </c>
      <c r="B49309" t="s">
        <v>17351</v>
      </c>
      <c r="C49309">
        <v>0.1094</v>
      </c>
    </row>
    <row r="49310" spans="1:3" x14ac:dyDescent="0.2">
      <c r="A49310">
        <v>42007605600</v>
      </c>
      <c r="B49310" t="s">
        <v>13020</v>
      </c>
      <c r="C49310">
        <v>0.10929999999999999</v>
      </c>
    </row>
    <row r="49311" spans="1:3" x14ac:dyDescent="0.2">
      <c r="A49311">
        <v>36055003300</v>
      </c>
      <c r="B49311" t="s">
        <v>18876</v>
      </c>
      <c r="C49311">
        <v>0.10929999999999999</v>
      </c>
    </row>
    <row r="49312" spans="1:3" x14ac:dyDescent="0.2">
      <c r="A49312">
        <v>49011127003</v>
      </c>
      <c r="B49312" t="s">
        <v>18877</v>
      </c>
      <c r="C49312">
        <v>0.10929999999999999</v>
      </c>
    </row>
    <row r="49313" spans="1:3" x14ac:dyDescent="0.2">
      <c r="A49313">
        <v>26163593300</v>
      </c>
      <c r="B49313" t="s">
        <v>17328</v>
      </c>
      <c r="C49313">
        <v>0.10929999999999999</v>
      </c>
    </row>
    <row r="49314" spans="1:3" x14ac:dyDescent="0.2">
      <c r="A49314">
        <v>13067031118</v>
      </c>
      <c r="B49314" t="s">
        <v>5650</v>
      </c>
      <c r="C49314">
        <v>0.10929999999999999</v>
      </c>
    </row>
    <row r="49315" spans="1:3" x14ac:dyDescent="0.2">
      <c r="A49315">
        <v>5031000102</v>
      </c>
      <c r="B49315" t="s">
        <v>1679</v>
      </c>
      <c r="C49315">
        <v>0.10929999999999999</v>
      </c>
    </row>
    <row r="49316" spans="1:3" x14ac:dyDescent="0.2">
      <c r="A49316">
        <v>39159050602</v>
      </c>
      <c r="B49316" t="s">
        <v>10883</v>
      </c>
      <c r="C49316">
        <v>0.10929999999999999</v>
      </c>
    </row>
    <row r="49317" spans="1:3" x14ac:dyDescent="0.2">
      <c r="A49317">
        <v>5035030202</v>
      </c>
      <c r="B49317" t="s">
        <v>420</v>
      </c>
      <c r="C49317">
        <v>0.10929999999999999</v>
      </c>
    </row>
    <row r="49318" spans="1:3" x14ac:dyDescent="0.2">
      <c r="A49318">
        <v>4013617300</v>
      </c>
      <c r="B49318" t="s">
        <v>3444</v>
      </c>
      <c r="C49318">
        <v>0.10929999999999999</v>
      </c>
    </row>
    <row r="49319" spans="1:3" x14ac:dyDescent="0.2">
      <c r="A49319">
        <v>19111490400</v>
      </c>
      <c r="B49319" t="s">
        <v>18878</v>
      </c>
      <c r="C49319">
        <v>0.10929999999999999</v>
      </c>
    </row>
    <row r="49320" spans="1:3" x14ac:dyDescent="0.2">
      <c r="A49320">
        <v>27017070500</v>
      </c>
      <c r="B49320" t="s">
        <v>18879</v>
      </c>
      <c r="C49320">
        <v>0.10929999999999999</v>
      </c>
    </row>
    <row r="49321" spans="1:3" x14ac:dyDescent="0.2">
      <c r="A49321">
        <v>6099000601</v>
      </c>
      <c r="B49321" t="s">
        <v>3768</v>
      </c>
      <c r="C49321">
        <v>0.10929999999999999</v>
      </c>
    </row>
    <row r="49322" spans="1:3" x14ac:dyDescent="0.2">
      <c r="A49322">
        <v>9003473400</v>
      </c>
      <c r="B49322" t="s">
        <v>4618</v>
      </c>
      <c r="C49322">
        <v>0.10929999999999999</v>
      </c>
    </row>
    <row r="49323" spans="1:3" x14ac:dyDescent="0.2">
      <c r="A49323">
        <v>6085512401</v>
      </c>
      <c r="B49323" t="s">
        <v>18880</v>
      </c>
      <c r="C49323">
        <v>0.10929999999999999</v>
      </c>
    </row>
    <row r="49324" spans="1:3" x14ac:dyDescent="0.2">
      <c r="A49324">
        <v>53009001800</v>
      </c>
      <c r="B49324" t="s">
        <v>13143</v>
      </c>
      <c r="C49324">
        <v>0.10929999999999999</v>
      </c>
    </row>
    <row r="49325" spans="1:3" x14ac:dyDescent="0.2">
      <c r="A49325">
        <v>6081600100</v>
      </c>
      <c r="B49325" t="s">
        <v>18881</v>
      </c>
      <c r="C49325">
        <v>0.10929999999999999</v>
      </c>
    </row>
    <row r="49326" spans="1:3" x14ac:dyDescent="0.2">
      <c r="A49326">
        <v>6059088002</v>
      </c>
      <c r="B49326" t="s">
        <v>10847</v>
      </c>
      <c r="C49326">
        <v>0.10929999999999999</v>
      </c>
    </row>
    <row r="49327" spans="1:3" x14ac:dyDescent="0.2">
      <c r="A49327">
        <v>53007960500</v>
      </c>
      <c r="B49327" t="s">
        <v>12230</v>
      </c>
      <c r="C49327">
        <v>0.10929999999999999</v>
      </c>
    </row>
    <row r="49328" spans="1:3" x14ac:dyDescent="0.2">
      <c r="A49328">
        <v>1081040200</v>
      </c>
      <c r="B49328" t="s">
        <v>2554</v>
      </c>
      <c r="C49328">
        <v>0.10929999999999999</v>
      </c>
    </row>
    <row r="49329" spans="1:3" x14ac:dyDescent="0.2">
      <c r="A49329">
        <v>32003003262</v>
      </c>
      <c r="B49329" t="s">
        <v>18882</v>
      </c>
      <c r="C49329">
        <v>0.10929999999999999</v>
      </c>
    </row>
    <row r="49330" spans="1:3" x14ac:dyDescent="0.2">
      <c r="A49330">
        <v>23005002300</v>
      </c>
      <c r="B49330" t="s">
        <v>18883</v>
      </c>
      <c r="C49330">
        <v>0.10929999999999999</v>
      </c>
    </row>
    <row r="49331" spans="1:3" x14ac:dyDescent="0.2">
      <c r="A49331">
        <v>51740213001</v>
      </c>
      <c r="B49331" t="s">
        <v>640</v>
      </c>
      <c r="C49331">
        <v>0.10929999999999999</v>
      </c>
    </row>
    <row r="49332" spans="1:3" x14ac:dyDescent="0.2">
      <c r="A49332">
        <v>17031840000</v>
      </c>
      <c r="B49332" t="s">
        <v>8072</v>
      </c>
      <c r="C49332">
        <v>0.10929999999999999</v>
      </c>
    </row>
    <row r="49333" spans="1:3" x14ac:dyDescent="0.2">
      <c r="A49333">
        <v>33001965200</v>
      </c>
      <c r="B49333" t="s">
        <v>18884</v>
      </c>
      <c r="C49333">
        <v>0.10929999999999999</v>
      </c>
    </row>
    <row r="49334" spans="1:3" x14ac:dyDescent="0.2">
      <c r="A49334">
        <v>24025303801</v>
      </c>
      <c r="B49334" t="s">
        <v>18279</v>
      </c>
      <c r="C49334">
        <v>0.10929999999999999</v>
      </c>
    </row>
    <row r="49335" spans="1:3" x14ac:dyDescent="0.2">
      <c r="A49335">
        <v>29165030305</v>
      </c>
      <c r="B49335" t="s">
        <v>933</v>
      </c>
      <c r="C49335">
        <v>0.10929999999999999</v>
      </c>
    </row>
    <row r="49336" spans="1:3" x14ac:dyDescent="0.2">
      <c r="A49336">
        <v>6075031301</v>
      </c>
      <c r="B49336" t="s">
        <v>14315</v>
      </c>
      <c r="C49336">
        <v>0.10929999999999999</v>
      </c>
    </row>
    <row r="49337" spans="1:3" x14ac:dyDescent="0.2">
      <c r="A49337">
        <v>51133020300</v>
      </c>
      <c r="B49337" t="s">
        <v>10205</v>
      </c>
      <c r="C49337">
        <v>0.10920000000000001</v>
      </c>
    </row>
    <row r="49338" spans="1:3" x14ac:dyDescent="0.2">
      <c r="A49338">
        <v>6089010703</v>
      </c>
      <c r="B49338" t="s">
        <v>18885</v>
      </c>
      <c r="C49338">
        <v>0.10920000000000001</v>
      </c>
    </row>
    <row r="49339" spans="1:3" x14ac:dyDescent="0.2">
      <c r="A49339">
        <v>36081011800</v>
      </c>
      <c r="B49339" t="s">
        <v>1582</v>
      </c>
      <c r="C49339">
        <v>0.10920000000000001</v>
      </c>
    </row>
    <row r="49340" spans="1:3" x14ac:dyDescent="0.2">
      <c r="A49340">
        <v>33017084500</v>
      </c>
      <c r="B49340" t="s">
        <v>12473</v>
      </c>
      <c r="C49340">
        <v>0.10920000000000001</v>
      </c>
    </row>
    <row r="49341" spans="1:3" x14ac:dyDescent="0.2">
      <c r="A49341">
        <v>36067013800</v>
      </c>
      <c r="B49341" t="s">
        <v>12235</v>
      </c>
      <c r="C49341">
        <v>0.10920000000000001</v>
      </c>
    </row>
    <row r="49342" spans="1:3" x14ac:dyDescent="0.2">
      <c r="A49342">
        <v>18073100902</v>
      </c>
      <c r="B49342" t="s">
        <v>14715</v>
      </c>
      <c r="C49342">
        <v>0.10920000000000001</v>
      </c>
    </row>
    <row r="49343" spans="1:3" x14ac:dyDescent="0.2">
      <c r="A49343">
        <v>42049011701</v>
      </c>
      <c r="B49343" t="s">
        <v>18216</v>
      </c>
      <c r="C49343">
        <v>0.10920000000000001</v>
      </c>
    </row>
    <row r="49344" spans="1:3" x14ac:dyDescent="0.2">
      <c r="A49344">
        <v>17031063302</v>
      </c>
      <c r="B49344" t="s">
        <v>11303</v>
      </c>
      <c r="C49344">
        <v>0.10920000000000001</v>
      </c>
    </row>
    <row r="49345" spans="1:3" x14ac:dyDescent="0.2">
      <c r="A49345">
        <v>17113000302</v>
      </c>
      <c r="B49345" t="s">
        <v>8085</v>
      </c>
      <c r="C49345">
        <v>0.10920000000000001</v>
      </c>
    </row>
    <row r="49346" spans="1:3" x14ac:dyDescent="0.2">
      <c r="A49346">
        <v>19097950100</v>
      </c>
      <c r="B49346" t="s">
        <v>12018</v>
      </c>
      <c r="C49346">
        <v>0.10920000000000001</v>
      </c>
    </row>
    <row r="49347" spans="1:3" x14ac:dyDescent="0.2">
      <c r="A49347">
        <v>6077004106</v>
      </c>
      <c r="B49347" t="s">
        <v>4232</v>
      </c>
      <c r="C49347">
        <v>0.10920000000000001</v>
      </c>
    </row>
    <row r="49348" spans="1:3" x14ac:dyDescent="0.2">
      <c r="A49348">
        <v>6065040815</v>
      </c>
      <c r="B49348" t="s">
        <v>4797</v>
      </c>
      <c r="C49348">
        <v>0.10920000000000001</v>
      </c>
    </row>
    <row r="49349" spans="1:3" x14ac:dyDescent="0.2">
      <c r="A49349">
        <v>27067780300</v>
      </c>
      <c r="B49349" t="s">
        <v>18886</v>
      </c>
      <c r="C49349">
        <v>0.10920000000000001</v>
      </c>
    </row>
    <row r="49350" spans="1:3" x14ac:dyDescent="0.2">
      <c r="A49350">
        <v>42079210800</v>
      </c>
      <c r="B49350" t="s">
        <v>16426</v>
      </c>
      <c r="C49350">
        <v>0.10920000000000001</v>
      </c>
    </row>
    <row r="49351" spans="1:3" x14ac:dyDescent="0.2">
      <c r="A49351">
        <v>6037910205</v>
      </c>
      <c r="B49351" t="s">
        <v>3055</v>
      </c>
      <c r="C49351">
        <v>0.10920000000000001</v>
      </c>
    </row>
    <row r="49352" spans="1:3" x14ac:dyDescent="0.2">
      <c r="A49352">
        <v>55079160100</v>
      </c>
      <c r="B49352" t="s">
        <v>14041</v>
      </c>
      <c r="C49352">
        <v>0.10920000000000001</v>
      </c>
    </row>
    <row r="49353" spans="1:3" x14ac:dyDescent="0.2">
      <c r="A49353">
        <v>36081045200</v>
      </c>
      <c r="B49353" t="s">
        <v>1582</v>
      </c>
      <c r="C49353">
        <v>0.10920000000000001</v>
      </c>
    </row>
    <row r="49354" spans="1:3" x14ac:dyDescent="0.2">
      <c r="A49354">
        <v>51153901225</v>
      </c>
      <c r="B49354" t="s">
        <v>6355</v>
      </c>
      <c r="C49354">
        <v>0.10920000000000001</v>
      </c>
    </row>
    <row r="49355" spans="1:3" x14ac:dyDescent="0.2">
      <c r="A49355">
        <v>19081270100</v>
      </c>
      <c r="B49355" t="s">
        <v>18887</v>
      </c>
      <c r="C49355">
        <v>0.10920000000000001</v>
      </c>
    </row>
    <row r="49356" spans="1:3" x14ac:dyDescent="0.2">
      <c r="A49356">
        <v>53067011610</v>
      </c>
      <c r="B49356" t="s">
        <v>10304</v>
      </c>
      <c r="C49356">
        <v>0.10920000000000001</v>
      </c>
    </row>
    <row r="49357" spans="1:3" x14ac:dyDescent="0.2">
      <c r="A49357">
        <v>6045011400</v>
      </c>
      <c r="B49357" t="s">
        <v>9149</v>
      </c>
      <c r="C49357">
        <v>0.10920000000000001</v>
      </c>
    </row>
    <row r="49358" spans="1:3" x14ac:dyDescent="0.2">
      <c r="A49358">
        <v>9009150400</v>
      </c>
      <c r="B49358" t="s">
        <v>18888</v>
      </c>
      <c r="C49358">
        <v>0.10920000000000001</v>
      </c>
    </row>
    <row r="49359" spans="1:3" x14ac:dyDescent="0.2">
      <c r="A49359">
        <v>55073002200</v>
      </c>
      <c r="B49359" t="s">
        <v>18889</v>
      </c>
      <c r="C49359">
        <v>0.10920000000000001</v>
      </c>
    </row>
    <row r="49360" spans="1:3" x14ac:dyDescent="0.2">
      <c r="A49360">
        <v>25025061200</v>
      </c>
      <c r="B49360" t="s">
        <v>7560</v>
      </c>
      <c r="C49360">
        <v>0.10920000000000001</v>
      </c>
    </row>
    <row r="49361" spans="1:3" x14ac:dyDescent="0.2">
      <c r="A49361">
        <v>41051000200</v>
      </c>
      <c r="B49361" t="s">
        <v>18890</v>
      </c>
      <c r="C49361">
        <v>0.10920000000000001</v>
      </c>
    </row>
    <row r="49362" spans="1:3" x14ac:dyDescent="0.2">
      <c r="A49362">
        <v>12011070211</v>
      </c>
      <c r="B49362" t="s">
        <v>7159</v>
      </c>
      <c r="C49362">
        <v>0.10920000000000001</v>
      </c>
    </row>
    <row r="49363" spans="1:3" x14ac:dyDescent="0.2">
      <c r="A49363">
        <v>42125743700</v>
      </c>
      <c r="B49363" t="s">
        <v>18891</v>
      </c>
      <c r="C49363">
        <v>0.10920000000000001</v>
      </c>
    </row>
    <row r="49364" spans="1:3" x14ac:dyDescent="0.2">
      <c r="A49364">
        <v>39133601702</v>
      </c>
      <c r="B49364" t="s">
        <v>14044</v>
      </c>
      <c r="C49364">
        <v>0.10920000000000001</v>
      </c>
    </row>
    <row r="49365" spans="1:3" x14ac:dyDescent="0.2">
      <c r="A49365">
        <v>54037972402</v>
      </c>
      <c r="B49365" t="s">
        <v>9276</v>
      </c>
      <c r="C49365">
        <v>0.10920000000000001</v>
      </c>
    </row>
    <row r="49366" spans="1:3" x14ac:dyDescent="0.2">
      <c r="A49366">
        <v>6111001001</v>
      </c>
      <c r="B49366" t="s">
        <v>17279</v>
      </c>
      <c r="C49366">
        <v>0.10920000000000001</v>
      </c>
    </row>
    <row r="49367" spans="1:3" x14ac:dyDescent="0.2">
      <c r="A49367">
        <v>6087100900</v>
      </c>
      <c r="B49367" t="s">
        <v>18162</v>
      </c>
      <c r="C49367">
        <v>0.1091</v>
      </c>
    </row>
    <row r="49368" spans="1:3" x14ac:dyDescent="0.2">
      <c r="A49368">
        <v>6001441602</v>
      </c>
      <c r="B49368" t="s">
        <v>16626</v>
      </c>
      <c r="C49368">
        <v>0.1091</v>
      </c>
    </row>
    <row r="49369" spans="1:3" x14ac:dyDescent="0.2">
      <c r="A49369">
        <v>45013002108</v>
      </c>
      <c r="B49369" t="s">
        <v>8560</v>
      </c>
      <c r="C49369">
        <v>0.1091</v>
      </c>
    </row>
    <row r="49370" spans="1:3" x14ac:dyDescent="0.2">
      <c r="A49370">
        <v>27145010600</v>
      </c>
      <c r="B49370" t="s">
        <v>18892</v>
      </c>
      <c r="C49370">
        <v>0.1091</v>
      </c>
    </row>
    <row r="49371" spans="1:3" x14ac:dyDescent="0.2">
      <c r="A49371">
        <v>48141001301</v>
      </c>
      <c r="B49371" t="s">
        <v>18893</v>
      </c>
      <c r="C49371">
        <v>0.1091</v>
      </c>
    </row>
    <row r="49372" spans="1:3" x14ac:dyDescent="0.2">
      <c r="A49372">
        <v>16011950300</v>
      </c>
      <c r="B49372" t="s">
        <v>18894</v>
      </c>
      <c r="C49372">
        <v>0.1091</v>
      </c>
    </row>
    <row r="49373" spans="1:3" x14ac:dyDescent="0.2">
      <c r="A49373">
        <v>48493000600</v>
      </c>
      <c r="B49373" t="s">
        <v>18895</v>
      </c>
      <c r="C49373">
        <v>0.1091</v>
      </c>
    </row>
    <row r="49374" spans="1:3" x14ac:dyDescent="0.2">
      <c r="A49374">
        <v>53035090502</v>
      </c>
      <c r="B49374" t="s">
        <v>15376</v>
      </c>
      <c r="C49374">
        <v>0.1091</v>
      </c>
    </row>
    <row r="49375" spans="1:3" x14ac:dyDescent="0.2">
      <c r="A49375">
        <v>18083955700</v>
      </c>
      <c r="B49375" t="s">
        <v>5828</v>
      </c>
      <c r="C49375">
        <v>0.1091</v>
      </c>
    </row>
    <row r="49376" spans="1:3" x14ac:dyDescent="0.2">
      <c r="A49376">
        <v>17031060800</v>
      </c>
      <c r="B49376" t="s">
        <v>2217</v>
      </c>
      <c r="C49376">
        <v>0.1091</v>
      </c>
    </row>
    <row r="49377" spans="1:3" x14ac:dyDescent="0.2">
      <c r="A49377">
        <v>15009030710</v>
      </c>
      <c r="B49377" t="s">
        <v>13471</v>
      </c>
      <c r="C49377">
        <v>0.1091</v>
      </c>
    </row>
    <row r="49378" spans="1:3" x14ac:dyDescent="0.2">
      <c r="A49378">
        <v>12103027206</v>
      </c>
      <c r="B49378" t="s">
        <v>18896</v>
      </c>
      <c r="C49378">
        <v>0.1091</v>
      </c>
    </row>
    <row r="49379" spans="1:3" x14ac:dyDescent="0.2">
      <c r="A49379">
        <v>53011040510</v>
      </c>
      <c r="B49379" t="s">
        <v>7829</v>
      </c>
      <c r="C49379">
        <v>0.1091</v>
      </c>
    </row>
    <row r="49380" spans="1:3" x14ac:dyDescent="0.2">
      <c r="A49380">
        <v>26065006200</v>
      </c>
      <c r="B49380" t="s">
        <v>17505</v>
      </c>
      <c r="C49380">
        <v>0.1091</v>
      </c>
    </row>
    <row r="49381" spans="1:3" x14ac:dyDescent="0.2">
      <c r="A49381">
        <v>19123950100</v>
      </c>
      <c r="B49381" t="s">
        <v>18897</v>
      </c>
      <c r="C49381">
        <v>0.1091</v>
      </c>
    </row>
    <row r="49382" spans="1:3" x14ac:dyDescent="0.2">
      <c r="A49382">
        <v>6029003810</v>
      </c>
      <c r="B49382" t="s">
        <v>18898</v>
      </c>
      <c r="C49382">
        <v>0.1091</v>
      </c>
    </row>
    <row r="49383" spans="1:3" x14ac:dyDescent="0.2">
      <c r="A49383">
        <v>8005087200</v>
      </c>
      <c r="B49383" t="s">
        <v>2393</v>
      </c>
      <c r="C49383">
        <v>0.1091</v>
      </c>
    </row>
    <row r="49384" spans="1:3" x14ac:dyDescent="0.2">
      <c r="A49384">
        <v>12085000200</v>
      </c>
      <c r="B49384" t="s">
        <v>18899</v>
      </c>
      <c r="C49384">
        <v>0.1091</v>
      </c>
    </row>
    <row r="49385" spans="1:3" x14ac:dyDescent="0.2">
      <c r="A49385">
        <v>48167720301</v>
      </c>
      <c r="B49385" t="s">
        <v>14829</v>
      </c>
      <c r="C49385">
        <v>0.1091</v>
      </c>
    </row>
    <row r="49386" spans="1:3" x14ac:dyDescent="0.2">
      <c r="A49386">
        <v>40143006903</v>
      </c>
      <c r="B49386" t="s">
        <v>18900</v>
      </c>
      <c r="C49386">
        <v>0.1091</v>
      </c>
    </row>
    <row r="49387" spans="1:3" x14ac:dyDescent="0.2">
      <c r="A49387">
        <v>6059099220</v>
      </c>
      <c r="B49387" t="s">
        <v>17042</v>
      </c>
      <c r="C49387">
        <v>0.1091</v>
      </c>
    </row>
    <row r="49388" spans="1:3" x14ac:dyDescent="0.2">
      <c r="A49388">
        <v>45041000101</v>
      </c>
      <c r="B49388" t="s">
        <v>1664</v>
      </c>
      <c r="C49388">
        <v>0.1091</v>
      </c>
    </row>
    <row r="49389" spans="1:3" x14ac:dyDescent="0.2">
      <c r="A49389">
        <v>6037700502</v>
      </c>
      <c r="B49389" t="s">
        <v>18646</v>
      </c>
      <c r="C49389">
        <v>0.1091</v>
      </c>
    </row>
    <row r="49390" spans="1:3" x14ac:dyDescent="0.2">
      <c r="A49390">
        <v>53053073126</v>
      </c>
      <c r="B49390" t="s">
        <v>11078</v>
      </c>
      <c r="C49390">
        <v>0.1091</v>
      </c>
    </row>
    <row r="49391" spans="1:3" x14ac:dyDescent="0.2">
      <c r="A49391">
        <v>12035060103</v>
      </c>
      <c r="B49391" t="s">
        <v>11015</v>
      </c>
      <c r="C49391">
        <v>0.1091</v>
      </c>
    </row>
    <row r="49392" spans="1:3" x14ac:dyDescent="0.2">
      <c r="A49392">
        <v>41039001700</v>
      </c>
      <c r="B49392" t="s">
        <v>18901</v>
      </c>
      <c r="C49392">
        <v>0.1091</v>
      </c>
    </row>
    <row r="49393" spans="1:3" x14ac:dyDescent="0.2">
      <c r="A49393">
        <v>36047067000</v>
      </c>
      <c r="B49393" t="s">
        <v>1662</v>
      </c>
      <c r="C49393">
        <v>0.1091</v>
      </c>
    </row>
    <row r="49394" spans="1:3" x14ac:dyDescent="0.2">
      <c r="A49394">
        <v>53033001800</v>
      </c>
      <c r="B49394" t="s">
        <v>18547</v>
      </c>
      <c r="C49394">
        <v>0.1091</v>
      </c>
    </row>
    <row r="49395" spans="1:3" x14ac:dyDescent="0.2">
      <c r="A49395">
        <v>26125140800</v>
      </c>
      <c r="B49395" t="s">
        <v>7176</v>
      </c>
      <c r="C49395">
        <v>0.1091</v>
      </c>
    </row>
    <row r="49396" spans="1:3" x14ac:dyDescent="0.2">
      <c r="A49396">
        <v>39173020300</v>
      </c>
      <c r="B49396" t="s">
        <v>18902</v>
      </c>
      <c r="C49396">
        <v>0.1091</v>
      </c>
    </row>
    <row r="49397" spans="1:3" x14ac:dyDescent="0.2">
      <c r="A49397">
        <v>53057952100</v>
      </c>
      <c r="B49397" t="s">
        <v>5192</v>
      </c>
      <c r="C49397">
        <v>0.1091</v>
      </c>
    </row>
    <row r="49398" spans="1:3" x14ac:dyDescent="0.2">
      <c r="A49398">
        <v>37119005830</v>
      </c>
      <c r="B49398" t="s">
        <v>18903</v>
      </c>
      <c r="C49398">
        <v>0.1091</v>
      </c>
    </row>
    <row r="49399" spans="1:3" x14ac:dyDescent="0.2">
      <c r="A49399">
        <v>33007950700</v>
      </c>
      <c r="B49399" t="s">
        <v>11547</v>
      </c>
      <c r="C49399">
        <v>0.1091</v>
      </c>
    </row>
    <row r="49400" spans="1:3" x14ac:dyDescent="0.2">
      <c r="A49400">
        <v>24005408506</v>
      </c>
      <c r="B49400" t="s">
        <v>16875</v>
      </c>
      <c r="C49400">
        <v>0.1091</v>
      </c>
    </row>
    <row r="49401" spans="1:3" x14ac:dyDescent="0.2">
      <c r="A49401">
        <v>19153011114</v>
      </c>
      <c r="B49401" t="s">
        <v>8296</v>
      </c>
      <c r="C49401">
        <v>0.109</v>
      </c>
    </row>
    <row r="49402" spans="1:3" x14ac:dyDescent="0.2">
      <c r="A49402">
        <v>18141000800</v>
      </c>
      <c r="B49402" t="s">
        <v>18904</v>
      </c>
      <c r="C49402">
        <v>0.109</v>
      </c>
    </row>
    <row r="49403" spans="1:3" x14ac:dyDescent="0.2">
      <c r="A49403">
        <v>39167021100</v>
      </c>
      <c r="B49403" t="s">
        <v>6205</v>
      </c>
      <c r="C49403">
        <v>0.109</v>
      </c>
    </row>
    <row r="49404" spans="1:3" x14ac:dyDescent="0.2">
      <c r="A49404">
        <v>17031050200</v>
      </c>
      <c r="B49404" t="s">
        <v>8987</v>
      </c>
      <c r="C49404">
        <v>0.109</v>
      </c>
    </row>
    <row r="49405" spans="1:3" x14ac:dyDescent="0.2">
      <c r="A49405">
        <v>17031031400</v>
      </c>
      <c r="B49405" t="s">
        <v>2437</v>
      </c>
      <c r="C49405">
        <v>0.109</v>
      </c>
    </row>
    <row r="49406" spans="1:3" x14ac:dyDescent="0.2">
      <c r="A49406">
        <v>29183311147</v>
      </c>
      <c r="B49406" t="s">
        <v>14752</v>
      </c>
      <c r="C49406">
        <v>0.109</v>
      </c>
    </row>
    <row r="49407" spans="1:3" x14ac:dyDescent="0.2">
      <c r="A49407">
        <v>42125742200</v>
      </c>
      <c r="B49407" t="s">
        <v>6338</v>
      </c>
      <c r="C49407">
        <v>0.109</v>
      </c>
    </row>
    <row r="49408" spans="1:3" x14ac:dyDescent="0.2">
      <c r="A49408">
        <v>41017000600</v>
      </c>
      <c r="B49408" t="s">
        <v>11641</v>
      </c>
      <c r="C49408">
        <v>0.109</v>
      </c>
    </row>
    <row r="49409" spans="1:3" x14ac:dyDescent="0.2">
      <c r="A49409">
        <v>55079101000</v>
      </c>
      <c r="B49409" t="s">
        <v>10992</v>
      </c>
      <c r="C49409">
        <v>0.109</v>
      </c>
    </row>
    <row r="49410" spans="1:3" x14ac:dyDescent="0.2">
      <c r="A49410">
        <v>42045403800</v>
      </c>
      <c r="B49410" t="s">
        <v>18905</v>
      </c>
      <c r="C49410">
        <v>0.109</v>
      </c>
    </row>
    <row r="49411" spans="1:3" x14ac:dyDescent="0.2">
      <c r="A49411">
        <v>53061052302</v>
      </c>
      <c r="B49411" t="s">
        <v>15002</v>
      </c>
      <c r="C49411">
        <v>0.109</v>
      </c>
    </row>
    <row r="49412" spans="1:3" x14ac:dyDescent="0.2">
      <c r="A49412">
        <v>34037374500</v>
      </c>
      <c r="B49412" t="s">
        <v>18906</v>
      </c>
      <c r="C49412">
        <v>0.109</v>
      </c>
    </row>
    <row r="49413" spans="1:3" x14ac:dyDescent="0.2">
      <c r="A49413">
        <v>6081602900</v>
      </c>
      <c r="B49413" t="s">
        <v>18907</v>
      </c>
      <c r="C49413">
        <v>0.109</v>
      </c>
    </row>
    <row r="49414" spans="1:3" x14ac:dyDescent="0.2">
      <c r="A49414">
        <v>13135050511</v>
      </c>
      <c r="B49414" t="s">
        <v>7435</v>
      </c>
      <c r="C49414">
        <v>0.109</v>
      </c>
    </row>
    <row r="49415" spans="1:3" x14ac:dyDescent="0.2">
      <c r="A49415">
        <v>49005001202</v>
      </c>
      <c r="B49415" t="s">
        <v>11665</v>
      </c>
      <c r="C49415">
        <v>0.109</v>
      </c>
    </row>
    <row r="49416" spans="1:3" x14ac:dyDescent="0.2">
      <c r="A49416">
        <v>45019004606</v>
      </c>
      <c r="B49416" t="s">
        <v>12402</v>
      </c>
      <c r="C49416">
        <v>0.109</v>
      </c>
    </row>
    <row r="49417" spans="1:3" x14ac:dyDescent="0.2">
      <c r="A49417">
        <v>24041960900</v>
      </c>
      <c r="B49417" t="s">
        <v>18908</v>
      </c>
      <c r="C49417">
        <v>0.109</v>
      </c>
    </row>
    <row r="49418" spans="1:3" x14ac:dyDescent="0.2">
      <c r="A49418">
        <v>41067031904</v>
      </c>
      <c r="B49418" t="s">
        <v>16592</v>
      </c>
      <c r="C49418">
        <v>0.1089</v>
      </c>
    </row>
    <row r="49419" spans="1:3" x14ac:dyDescent="0.2">
      <c r="A49419">
        <v>6037117301</v>
      </c>
      <c r="B49419" t="s">
        <v>2852</v>
      </c>
      <c r="C49419">
        <v>0.1089</v>
      </c>
    </row>
    <row r="49420" spans="1:3" x14ac:dyDescent="0.2">
      <c r="A49420">
        <v>49005000600</v>
      </c>
      <c r="B49420" t="s">
        <v>11665</v>
      </c>
      <c r="C49420">
        <v>0.1089</v>
      </c>
    </row>
    <row r="49421" spans="1:3" x14ac:dyDescent="0.2">
      <c r="A49421">
        <v>17099963600</v>
      </c>
      <c r="B49421" t="s">
        <v>11865</v>
      </c>
      <c r="C49421">
        <v>0.1089</v>
      </c>
    </row>
    <row r="49422" spans="1:3" x14ac:dyDescent="0.2">
      <c r="A49422">
        <v>19045000500</v>
      </c>
      <c r="B49422" t="s">
        <v>4804</v>
      </c>
      <c r="C49422">
        <v>0.1089</v>
      </c>
    </row>
    <row r="49423" spans="1:3" x14ac:dyDescent="0.2">
      <c r="A49423">
        <v>6111004711</v>
      </c>
      <c r="B49423" t="s">
        <v>18909</v>
      </c>
      <c r="C49423">
        <v>0.1089</v>
      </c>
    </row>
    <row r="49424" spans="1:3" x14ac:dyDescent="0.2">
      <c r="A49424">
        <v>12103028002</v>
      </c>
      <c r="B49424" t="s">
        <v>18910</v>
      </c>
      <c r="C49424">
        <v>0.1089</v>
      </c>
    </row>
    <row r="49425" spans="1:3" x14ac:dyDescent="0.2">
      <c r="A49425">
        <v>27005450400</v>
      </c>
      <c r="B49425" t="s">
        <v>17897</v>
      </c>
      <c r="C49425">
        <v>0.1089</v>
      </c>
    </row>
    <row r="49426" spans="1:3" x14ac:dyDescent="0.2">
      <c r="A49426">
        <v>13135050724</v>
      </c>
      <c r="B49426" t="s">
        <v>14334</v>
      </c>
      <c r="C49426">
        <v>0.1089</v>
      </c>
    </row>
    <row r="49427" spans="1:3" x14ac:dyDescent="0.2">
      <c r="A49427">
        <v>25009204600</v>
      </c>
      <c r="B49427" t="s">
        <v>12819</v>
      </c>
      <c r="C49427">
        <v>0.1089</v>
      </c>
    </row>
    <row r="49428" spans="1:3" x14ac:dyDescent="0.2">
      <c r="A49428">
        <v>53007960300</v>
      </c>
      <c r="B49428" t="s">
        <v>18911</v>
      </c>
      <c r="C49428">
        <v>0.1089</v>
      </c>
    </row>
    <row r="49429" spans="1:3" x14ac:dyDescent="0.2">
      <c r="A49429">
        <v>48069950100</v>
      </c>
      <c r="B49429" t="s">
        <v>2850</v>
      </c>
      <c r="C49429">
        <v>0.1089</v>
      </c>
    </row>
    <row r="49430" spans="1:3" x14ac:dyDescent="0.2">
      <c r="A49430">
        <v>8119010103</v>
      </c>
      <c r="B49430" t="s">
        <v>18912</v>
      </c>
      <c r="C49430">
        <v>0.1089</v>
      </c>
    </row>
    <row r="49431" spans="1:3" x14ac:dyDescent="0.2">
      <c r="A49431">
        <v>19061000300</v>
      </c>
      <c r="B49431" t="s">
        <v>5697</v>
      </c>
      <c r="C49431">
        <v>0.1089</v>
      </c>
    </row>
    <row r="49432" spans="1:3" x14ac:dyDescent="0.2">
      <c r="A49432">
        <v>51153901410</v>
      </c>
      <c r="B49432" t="s">
        <v>18913</v>
      </c>
      <c r="C49432">
        <v>0.1089</v>
      </c>
    </row>
    <row r="49433" spans="1:3" x14ac:dyDescent="0.2">
      <c r="A49433">
        <v>36049950500</v>
      </c>
      <c r="B49433" t="s">
        <v>18914</v>
      </c>
      <c r="C49433">
        <v>0.1089</v>
      </c>
    </row>
    <row r="49434" spans="1:3" x14ac:dyDescent="0.2">
      <c r="A49434">
        <v>36081056700</v>
      </c>
      <c r="B49434" t="s">
        <v>1582</v>
      </c>
      <c r="C49434">
        <v>0.10879999999999999</v>
      </c>
    </row>
    <row r="49435" spans="1:3" x14ac:dyDescent="0.2">
      <c r="A49435">
        <v>36007012701</v>
      </c>
      <c r="B49435" t="s">
        <v>18915</v>
      </c>
      <c r="C49435">
        <v>0.10879999999999999</v>
      </c>
    </row>
    <row r="49436" spans="1:3" x14ac:dyDescent="0.2">
      <c r="A49436">
        <v>6037190301</v>
      </c>
      <c r="B49436" t="s">
        <v>3916</v>
      </c>
      <c r="C49436">
        <v>0.10879999999999999</v>
      </c>
    </row>
    <row r="49437" spans="1:3" x14ac:dyDescent="0.2">
      <c r="A49437">
        <v>23001010400</v>
      </c>
      <c r="B49437" t="s">
        <v>11951</v>
      </c>
      <c r="C49437">
        <v>0.10879999999999999</v>
      </c>
    </row>
    <row r="49438" spans="1:3" x14ac:dyDescent="0.2">
      <c r="A49438">
        <v>12011091702</v>
      </c>
      <c r="B49438" t="s">
        <v>17163</v>
      </c>
      <c r="C49438">
        <v>0.10879999999999999</v>
      </c>
    </row>
    <row r="49439" spans="1:3" x14ac:dyDescent="0.2">
      <c r="A49439">
        <v>12103025010</v>
      </c>
      <c r="B49439" t="s">
        <v>4137</v>
      </c>
      <c r="C49439">
        <v>0.10879999999999999</v>
      </c>
    </row>
    <row r="49440" spans="1:3" x14ac:dyDescent="0.2">
      <c r="A49440">
        <v>54027968200</v>
      </c>
      <c r="B49440" t="s">
        <v>18916</v>
      </c>
      <c r="C49440">
        <v>0.10879999999999999</v>
      </c>
    </row>
    <row r="49441" spans="1:3" x14ac:dyDescent="0.2">
      <c r="A49441">
        <v>6065045233</v>
      </c>
      <c r="B49441" t="s">
        <v>18917</v>
      </c>
      <c r="C49441">
        <v>0.10879999999999999</v>
      </c>
    </row>
    <row r="49442" spans="1:3" x14ac:dyDescent="0.2">
      <c r="A49442">
        <v>17031811401</v>
      </c>
      <c r="B49442" t="s">
        <v>9631</v>
      </c>
      <c r="C49442">
        <v>0.10879999999999999</v>
      </c>
    </row>
    <row r="49443" spans="1:3" x14ac:dyDescent="0.2">
      <c r="A49443">
        <v>20173009605</v>
      </c>
      <c r="B49443" t="s">
        <v>1160</v>
      </c>
      <c r="C49443">
        <v>0.10879999999999999</v>
      </c>
    </row>
    <row r="49444" spans="1:3" x14ac:dyDescent="0.2">
      <c r="A49444">
        <v>6073005700</v>
      </c>
      <c r="B49444" t="s">
        <v>13802</v>
      </c>
      <c r="C49444">
        <v>0.10879999999999999</v>
      </c>
    </row>
    <row r="49445" spans="1:3" x14ac:dyDescent="0.2">
      <c r="A49445">
        <v>33009961300</v>
      </c>
      <c r="B49445" t="s">
        <v>18918</v>
      </c>
      <c r="C49445">
        <v>0.10879999999999999</v>
      </c>
    </row>
    <row r="49446" spans="1:3" x14ac:dyDescent="0.2">
      <c r="A49446">
        <v>31019969400</v>
      </c>
      <c r="B49446" t="s">
        <v>6573</v>
      </c>
      <c r="C49446">
        <v>0.10879999999999999</v>
      </c>
    </row>
    <row r="49447" spans="1:3" x14ac:dyDescent="0.2">
      <c r="A49447">
        <v>42045401501</v>
      </c>
      <c r="B49447" t="s">
        <v>17005</v>
      </c>
      <c r="C49447">
        <v>0.10879999999999999</v>
      </c>
    </row>
    <row r="49448" spans="1:3" x14ac:dyDescent="0.2">
      <c r="A49448">
        <v>53043960200</v>
      </c>
      <c r="B49448" t="s">
        <v>14021</v>
      </c>
      <c r="C49448">
        <v>0.10879999999999999</v>
      </c>
    </row>
    <row r="49449" spans="1:3" x14ac:dyDescent="0.2">
      <c r="A49449">
        <v>32003005352</v>
      </c>
      <c r="B49449" t="s">
        <v>8578</v>
      </c>
      <c r="C49449">
        <v>0.10879999999999999</v>
      </c>
    </row>
    <row r="49450" spans="1:3" x14ac:dyDescent="0.2">
      <c r="A49450">
        <v>26081012003</v>
      </c>
      <c r="B49450" t="s">
        <v>16304</v>
      </c>
      <c r="C49450">
        <v>0.10879999999999999</v>
      </c>
    </row>
    <row r="49451" spans="1:3" x14ac:dyDescent="0.2">
      <c r="A49451">
        <v>38015011400</v>
      </c>
      <c r="B49451" t="s">
        <v>18919</v>
      </c>
      <c r="C49451">
        <v>0.10879999999999999</v>
      </c>
    </row>
    <row r="49452" spans="1:3" x14ac:dyDescent="0.2">
      <c r="A49452">
        <v>21015070308</v>
      </c>
      <c r="B49452" t="s">
        <v>4307</v>
      </c>
      <c r="C49452">
        <v>0.10879999999999999</v>
      </c>
    </row>
    <row r="49453" spans="1:3" x14ac:dyDescent="0.2">
      <c r="A49453">
        <v>36047010200</v>
      </c>
      <c r="B49453" t="s">
        <v>1662</v>
      </c>
      <c r="C49453">
        <v>0.10879999999999999</v>
      </c>
    </row>
    <row r="49454" spans="1:3" x14ac:dyDescent="0.2">
      <c r="A49454">
        <v>8005006603</v>
      </c>
      <c r="B49454" t="s">
        <v>12937</v>
      </c>
      <c r="C49454">
        <v>0.10879999999999999</v>
      </c>
    </row>
    <row r="49455" spans="1:3" x14ac:dyDescent="0.2">
      <c r="A49455">
        <v>36017971000</v>
      </c>
      <c r="B49455" t="s">
        <v>15301</v>
      </c>
      <c r="C49455">
        <v>0.10879999999999999</v>
      </c>
    </row>
    <row r="49456" spans="1:3" x14ac:dyDescent="0.2">
      <c r="A49456">
        <v>45051060303</v>
      </c>
      <c r="B49456" t="s">
        <v>8468</v>
      </c>
      <c r="C49456">
        <v>0.10879999999999999</v>
      </c>
    </row>
    <row r="49457" spans="1:3" x14ac:dyDescent="0.2">
      <c r="A49457">
        <v>55087010601</v>
      </c>
      <c r="B49457" t="s">
        <v>13044</v>
      </c>
      <c r="C49457">
        <v>0.10879999999999999</v>
      </c>
    </row>
    <row r="49458" spans="1:3" x14ac:dyDescent="0.2">
      <c r="A49458">
        <v>42003450800</v>
      </c>
      <c r="B49458" t="s">
        <v>18920</v>
      </c>
      <c r="C49458">
        <v>0.10879999999999999</v>
      </c>
    </row>
    <row r="49459" spans="1:3" x14ac:dyDescent="0.2">
      <c r="A49459">
        <v>20119966700</v>
      </c>
      <c r="B49459" t="s">
        <v>14835</v>
      </c>
      <c r="C49459">
        <v>0.1087</v>
      </c>
    </row>
    <row r="49460" spans="1:3" x14ac:dyDescent="0.2">
      <c r="A49460">
        <v>42079214400</v>
      </c>
      <c r="B49460" t="s">
        <v>16041</v>
      </c>
      <c r="C49460">
        <v>0.1087</v>
      </c>
    </row>
    <row r="49461" spans="1:3" x14ac:dyDescent="0.2">
      <c r="A49461">
        <v>12101032104</v>
      </c>
      <c r="B49461" t="s">
        <v>9690</v>
      </c>
      <c r="C49461">
        <v>0.1087</v>
      </c>
    </row>
    <row r="49462" spans="1:3" x14ac:dyDescent="0.2">
      <c r="A49462">
        <v>17089850103</v>
      </c>
      <c r="B49462" t="s">
        <v>18921</v>
      </c>
      <c r="C49462">
        <v>0.1087</v>
      </c>
    </row>
    <row r="49463" spans="1:3" x14ac:dyDescent="0.2">
      <c r="A49463">
        <v>46073974100</v>
      </c>
      <c r="B49463" t="s">
        <v>18922</v>
      </c>
      <c r="C49463">
        <v>0.1087</v>
      </c>
    </row>
    <row r="49464" spans="1:3" x14ac:dyDescent="0.2">
      <c r="A49464">
        <v>29095014501</v>
      </c>
      <c r="B49464" t="s">
        <v>2478</v>
      </c>
      <c r="C49464">
        <v>0.1087</v>
      </c>
    </row>
    <row r="49465" spans="1:3" x14ac:dyDescent="0.2">
      <c r="A49465">
        <v>26077006103</v>
      </c>
      <c r="B49465" t="s">
        <v>14588</v>
      </c>
      <c r="C49465">
        <v>0.1087</v>
      </c>
    </row>
    <row r="49466" spans="1:3" x14ac:dyDescent="0.2">
      <c r="A49466">
        <v>27115950800</v>
      </c>
      <c r="B49466" t="s">
        <v>18923</v>
      </c>
      <c r="C49466">
        <v>0.1087</v>
      </c>
    </row>
    <row r="49467" spans="1:3" x14ac:dyDescent="0.2">
      <c r="A49467">
        <v>55005000500</v>
      </c>
      <c r="B49467" t="s">
        <v>13557</v>
      </c>
      <c r="C49467">
        <v>0.1087</v>
      </c>
    </row>
    <row r="49468" spans="1:3" x14ac:dyDescent="0.2">
      <c r="A49468">
        <v>24027605401</v>
      </c>
      <c r="B49468" t="s">
        <v>18924</v>
      </c>
      <c r="C49468">
        <v>0.1087</v>
      </c>
    </row>
    <row r="49469" spans="1:3" x14ac:dyDescent="0.2">
      <c r="A49469">
        <v>16065950400</v>
      </c>
      <c r="B49469" t="s">
        <v>13860</v>
      </c>
      <c r="C49469">
        <v>0.1087</v>
      </c>
    </row>
    <row r="49470" spans="1:3" x14ac:dyDescent="0.2">
      <c r="A49470">
        <v>6037701100</v>
      </c>
      <c r="B49470" t="s">
        <v>18155</v>
      </c>
      <c r="C49470">
        <v>0.1087</v>
      </c>
    </row>
    <row r="49471" spans="1:3" x14ac:dyDescent="0.2">
      <c r="A49471">
        <v>27053024600</v>
      </c>
      <c r="B49471" t="s">
        <v>2662</v>
      </c>
      <c r="C49471">
        <v>0.1087</v>
      </c>
    </row>
    <row r="49472" spans="1:3" x14ac:dyDescent="0.2">
      <c r="A49472">
        <v>22071009900</v>
      </c>
      <c r="B49472" t="s">
        <v>18925</v>
      </c>
      <c r="C49472">
        <v>0.1087</v>
      </c>
    </row>
    <row r="49473" spans="1:3" x14ac:dyDescent="0.2">
      <c r="A49473">
        <v>42077005704</v>
      </c>
      <c r="B49473" t="s">
        <v>17056</v>
      </c>
      <c r="C49473">
        <v>0.1087</v>
      </c>
    </row>
    <row r="49474" spans="1:3" x14ac:dyDescent="0.2">
      <c r="A49474">
        <v>24017851001</v>
      </c>
      <c r="B49474" t="s">
        <v>14698</v>
      </c>
      <c r="C49474">
        <v>0.1087</v>
      </c>
    </row>
    <row r="49475" spans="1:3" x14ac:dyDescent="0.2">
      <c r="A49475">
        <v>42039111800</v>
      </c>
      <c r="B49475" t="s">
        <v>6604</v>
      </c>
      <c r="C49475">
        <v>0.1087</v>
      </c>
    </row>
    <row r="49476" spans="1:3" x14ac:dyDescent="0.2">
      <c r="A49476">
        <v>47037016900</v>
      </c>
      <c r="B49476" t="s">
        <v>18926</v>
      </c>
      <c r="C49476">
        <v>0.1087</v>
      </c>
    </row>
    <row r="49477" spans="1:3" x14ac:dyDescent="0.2">
      <c r="A49477">
        <v>53009001100</v>
      </c>
      <c r="B49477" t="s">
        <v>9975</v>
      </c>
      <c r="C49477">
        <v>0.1087</v>
      </c>
    </row>
    <row r="49478" spans="1:3" x14ac:dyDescent="0.2">
      <c r="A49478">
        <v>26165380400</v>
      </c>
      <c r="B49478" t="s">
        <v>11019</v>
      </c>
      <c r="C49478">
        <v>0.1087</v>
      </c>
    </row>
    <row r="49479" spans="1:3" x14ac:dyDescent="0.2">
      <c r="A49479">
        <v>51153901409</v>
      </c>
      <c r="B49479" t="s">
        <v>18927</v>
      </c>
      <c r="C49479">
        <v>0.1087</v>
      </c>
    </row>
    <row r="49480" spans="1:3" x14ac:dyDescent="0.2">
      <c r="A49480">
        <v>36047007000</v>
      </c>
      <c r="B49480" t="s">
        <v>1662</v>
      </c>
      <c r="C49480">
        <v>0.1087</v>
      </c>
    </row>
    <row r="49481" spans="1:3" x14ac:dyDescent="0.2">
      <c r="A49481">
        <v>42037051500</v>
      </c>
      <c r="B49481" t="s">
        <v>18928</v>
      </c>
      <c r="C49481">
        <v>0.1087</v>
      </c>
    </row>
    <row r="49482" spans="1:3" x14ac:dyDescent="0.2">
      <c r="A49482">
        <v>31153010631</v>
      </c>
      <c r="B49482" t="s">
        <v>18929</v>
      </c>
      <c r="C49482">
        <v>0.1087</v>
      </c>
    </row>
    <row r="49483" spans="1:3" x14ac:dyDescent="0.2">
      <c r="A49483">
        <v>23019031000</v>
      </c>
      <c r="B49483" t="s">
        <v>18930</v>
      </c>
      <c r="C49483">
        <v>0.1087</v>
      </c>
    </row>
    <row r="49484" spans="1:3" x14ac:dyDescent="0.2">
      <c r="A49484">
        <v>6037910810</v>
      </c>
      <c r="B49484" t="s">
        <v>9830</v>
      </c>
      <c r="C49484">
        <v>0.1087</v>
      </c>
    </row>
    <row r="49485" spans="1:3" x14ac:dyDescent="0.2">
      <c r="A49485">
        <v>51153901416</v>
      </c>
      <c r="B49485" t="s">
        <v>18927</v>
      </c>
      <c r="C49485">
        <v>0.1087</v>
      </c>
    </row>
    <row r="49486" spans="1:3" x14ac:dyDescent="0.2">
      <c r="A49486">
        <v>32003003239</v>
      </c>
      <c r="B49486" t="s">
        <v>759</v>
      </c>
      <c r="C49486">
        <v>0.1087</v>
      </c>
    </row>
    <row r="49487" spans="1:3" x14ac:dyDescent="0.2">
      <c r="A49487">
        <v>34023006101</v>
      </c>
      <c r="B49487" t="s">
        <v>18931</v>
      </c>
      <c r="C49487">
        <v>0.1086</v>
      </c>
    </row>
    <row r="49488" spans="1:3" x14ac:dyDescent="0.2">
      <c r="A49488">
        <v>21193970600</v>
      </c>
      <c r="B49488" t="s">
        <v>9796</v>
      </c>
      <c r="C49488">
        <v>0.1086</v>
      </c>
    </row>
    <row r="49489" spans="1:3" x14ac:dyDescent="0.2">
      <c r="A49489">
        <v>12086005904</v>
      </c>
      <c r="B49489" t="s">
        <v>823</v>
      </c>
      <c r="C49489">
        <v>0.1086</v>
      </c>
    </row>
    <row r="49490" spans="1:3" x14ac:dyDescent="0.2">
      <c r="A49490">
        <v>26115833800</v>
      </c>
      <c r="B49490" t="s">
        <v>15206</v>
      </c>
      <c r="C49490">
        <v>0.1086</v>
      </c>
    </row>
    <row r="49491" spans="1:3" x14ac:dyDescent="0.2">
      <c r="A49491">
        <v>36051030202</v>
      </c>
      <c r="B49491" t="s">
        <v>18932</v>
      </c>
      <c r="C49491">
        <v>0.1086</v>
      </c>
    </row>
    <row r="49492" spans="1:3" x14ac:dyDescent="0.2">
      <c r="A49492">
        <v>55133203402</v>
      </c>
      <c r="B49492" t="s">
        <v>18933</v>
      </c>
      <c r="C49492">
        <v>0.1086</v>
      </c>
    </row>
    <row r="49493" spans="1:3" x14ac:dyDescent="0.2">
      <c r="A49493">
        <v>8035014123</v>
      </c>
      <c r="B49493" t="s">
        <v>15038</v>
      </c>
      <c r="C49493">
        <v>0.1086</v>
      </c>
    </row>
    <row r="49494" spans="1:3" x14ac:dyDescent="0.2">
      <c r="A49494">
        <v>17031063200</v>
      </c>
      <c r="B49494" t="s">
        <v>11303</v>
      </c>
      <c r="C49494">
        <v>0.1086</v>
      </c>
    </row>
    <row r="49495" spans="1:3" x14ac:dyDescent="0.2">
      <c r="A49495">
        <v>2170000604</v>
      </c>
      <c r="B49495" t="s">
        <v>7127</v>
      </c>
      <c r="C49495">
        <v>0.1086</v>
      </c>
    </row>
    <row r="49496" spans="1:3" x14ac:dyDescent="0.2">
      <c r="A49496">
        <v>48339694302</v>
      </c>
      <c r="B49496" t="s">
        <v>5432</v>
      </c>
      <c r="C49496">
        <v>0.1086</v>
      </c>
    </row>
    <row r="49497" spans="1:3" x14ac:dyDescent="0.2">
      <c r="A49497">
        <v>55139001600</v>
      </c>
      <c r="B49497" t="s">
        <v>18934</v>
      </c>
      <c r="C49497">
        <v>0.1086</v>
      </c>
    </row>
    <row r="49498" spans="1:3" x14ac:dyDescent="0.2">
      <c r="A49498">
        <v>27145011000</v>
      </c>
      <c r="B49498" t="s">
        <v>18935</v>
      </c>
      <c r="C49498">
        <v>0.1086</v>
      </c>
    </row>
    <row r="49499" spans="1:3" x14ac:dyDescent="0.2">
      <c r="A49499">
        <v>27009020206</v>
      </c>
      <c r="B49499" t="s">
        <v>18341</v>
      </c>
      <c r="C49499">
        <v>0.1086</v>
      </c>
    </row>
    <row r="49500" spans="1:3" x14ac:dyDescent="0.2">
      <c r="A49500">
        <v>6085512026</v>
      </c>
      <c r="B49500" t="s">
        <v>18936</v>
      </c>
      <c r="C49500">
        <v>0.1086</v>
      </c>
    </row>
    <row r="49501" spans="1:3" x14ac:dyDescent="0.2">
      <c r="A49501">
        <v>36045061000</v>
      </c>
      <c r="B49501" t="s">
        <v>12996</v>
      </c>
      <c r="C49501">
        <v>0.1086</v>
      </c>
    </row>
    <row r="49502" spans="1:3" x14ac:dyDescent="0.2">
      <c r="A49502">
        <v>36047067400</v>
      </c>
      <c r="B49502" t="s">
        <v>1662</v>
      </c>
      <c r="C49502">
        <v>0.1086</v>
      </c>
    </row>
    <row r="49503" spans="1:3" x14ac:dyDescent="0.2">
      <c r="A49503">
        <v>36081009400</v>
      </c>
      <c r="B49503" t="s">
        <v>1582</v>
      </c>
      <c r="C49503">
        <v>0.1086</v>
      </c>
    </row>
    <row r="49504" spans="1:3" x14ac:dyDescent="0.2">
      <c r="A49504">
        <v>12099007820</v>
      </c>
      <c r="B49504" t="s">
        <v>731</v>
      </c>
      <c r="C49504">
        <v>0.1086</v>
      </c>
    </row>
    <row r="49505" spans="1:3" x14ac:dyDescent="0.2">
      <c r="A49505">
        <v>8059012033</v>
      </c>
      <c r="B49505" t="s">
        <v>18937</v>
      </c>
      <c r="C49505">
        <v>0.1086</v>
      </c>
    </row>
    <row r="49506" spans="1:3" x14ac:dyDescent="0.2">
      <c r="A49506">
        <v>6001451602</v>
      </c>
      <c r="B49506" t="s">
        <v>13094</v>
      </c>
      <c r="C49506">
        <v>0.1085</v>
      </c>
    </row>
    <row r="49507" spans="1:3" x14ac:dyDescent="0.2">
      <c r="A49507">
        <v>18163003701</v>
      </c>
      <c r="B49507" t="s">
        <v>3244</v>
      </c>
      <c r="C49507">
        <v>0.1085</v>
      </c>
    </row>
    <row r="49508" spans="1:3" x14ac:dyDescent="0.2">
      <c r="A49508">
        <v>53053072309</v>
      </c>
      <c r="B49508" t="s">
        <v>15436</v>
      </c>
      <c r="C49508">
        <v>0.1085</v>
      </c>
    </row>
    <row r="49509" spans="1:3" x14ac:dyDescent="0.2">
      <c r="A49509">
        <v>1015002101</v>
      </c>
      <c r="B49509" t="s">
        <v>9187</v>
      </c>
      <c r="C49509">
        <v>0.1085</v>
      </c>
    </row>
    <row r="49510" spans="1:3" x14ac:dyDescent="0.2">
      <c r="A49510">
        <v>26029001300</v>
      </c>
      <c r="B49510" t="s">
        <v>10688</v>
      </c>
      <c r="C49510">
        <v>0.1085</v>
      </c>
    </row>
    <row r="49511" spans="1:3" x14ac:dyDescent="0.2">
      <c r="A49511">
        <v>40109108525</v>
      </c>
      <c r="B49511" t="s">
        <v>3043</v>
      </c>
      <c r="C49511">
        <v>0.1085</v>
      </c>
    </row>
    <row r="49512" spans="1:3" x14ac:dyDescent="0.2">
      <c r="A49512">
        <v>50007003503</v>
      </c>
      <c r="B49512" t="s">
        <v>18938</v>
      </c>
      <c r="C49512">
        <v>0.1085</v>
      </c>
    </row>
    <row r="49513" spans="1:3" x14ac:dyDescent="0.2">
      <c r="A49513">
        <v>34017014900</v>
      </c>
      <c r="B49513" t="s">
        <v>13684</v>
      </c>
      <c r="C49513">
        <v>0.1085</v>
      </c>
    </row>
    <row r="49514" spans="1:3" x14ac:dyDescent="0.2">
      <c r="A49514">
        <v>36119001301</v>
      </c>
      <c r="B49514" t="s">
        <v>7011</v>
      </c>
      <c r="C49514">
        <v>0.1085</v>
      </c>
    </row>
    <row r="49515" spans="1:3" x14ac:dyDescent="0.2">
      <c r="A49515">
        <v>19021960600</v>
      </c>
      <c r="B49515" t="s">
        <v>18939</v>
      </c>
      <c r="C49515">
        <v>0.1085</v>
      </c>
    </row>
    <row r="49516" spans="1:3" x14ac:dyDescent="0.2">
      <c r="A49516">
        <v>26081000500</v>
      </c>
      <c r="B49516" t="s">
        <v>3128</v>
      </c>
      <c r="C49516">
        <v>0.1085</v>
      </c>
    </row>
    <row r="49517" spans="1:3" x14ac:dyDescent="0.2">
      <c r="A49517">
        <v>15003011104</v>
      </c>
      <c r="B49517" t="s">
        <v>11383</v>
      </c>
      <c r="C49517">
        <v>0.1085</v>
      </c>
    </row>
    <row r="49518" spans="1:3" x14ac:dyDescent="0.2">
      <c r="A49518">
        <v>6059063101</v>
      </c>
      <c r="B49518" t="s">
        <v>18940</v>
      </c>
      <c r="C49518">
        <v>0.1085</v>
      </c>
    </row>
    <row r="49519" spans="1:3" x14ac:dyDescent="0.2">
      <c r="A49519">
        <v>39049007132</v>
      </c>
      <c r="B49519" t="s">
        <v>18941</v>
      </c>
      <c r="C49519">
        <v>0.1085</v>
      </c>
    </row>
    <row r="49520" spans="1:3" x14ac:dyDescent="0.2">
      <c r="A49520">
        <v>55121100500</v>
      </c>
      <c r="B49520" t="s">
        <v>18942</v>
      </c>
      <c r="C49520">
        <v>0.1085</v>
      </c>
    </row>
    <row r="49521" spans="1:3" x14ac:dyDescent="0.2">
      <c r="A49521">
        <v>24031700207</v>
      </c>
      <c r="B49521" t="s">
        <v>18943</v>
      </c>
      <c r="C49521">
        <v>0.1085</v>
      </c>
    </row>
    <row r="49522" spans="1:3" x14ac:dyDescent="0.2">
      <c r="A49522">
        <v>12086004205</v>
      </c>
      <c r="B49522" t="s">
        <v>7905</v>
      </c>
      <c r="C49522">
        <v>0.1085</v>
      </c>
    </row>
    <row r="49523" spans="1:3" x14ac:dyDescent="0.2">
      <c r="A49523">
        <v>27123042504</v>
      </c>
      <c r="B49523" t="s">
        <v>15280</v>
      </c>
      <c r="C49523">
        <v>0.1085</v>
      </c>
    </row>
    <row r="49524" spans="1:3" x14ac:dyDescent="0.2">
      <c r="A49524">
        <v>53063010900</v>
      </c>
      <c r="B49524" t="s">
        <v>11907</v>
      </c>
      <c r="C49524">
        <v>0.1085</v>
      </c>
    </row>
    <row r="49525" spans="1:3" x14ac:dyDescent="0.2">
      <c r="A49525">
        <v>36111954000</v>
      </c>
      <c r="B49525" t="s">
        <v>16186</v>
      </c>
      <c r="C49525">
        <v>0.1085</v>
      </c>
    </row>
    <row r="49526" spans="1:3" x14ac:dyDescent="0.2">
      <c r="A49526">
        <v>36029010103</v>
      </c>
      <c r="B49526" t="s">
        <v>2992</v>
      </c>
      <c r="C49526">
        <v>0.1085</v>
      </c>
    </row>
    <row r="49527" spans="1:3" x14ac:dyDescent="0.2">
      <c r="A49527">
        <v>12021010605</v>
      </c>
      <c r="B49527" t="s">
        <v>5569</v>
      </c>
      <c r="C49527">
        <v>0.1085</v>
      </c>
    </row>
    <row r="49528" spans="1:3" x14ac:dyDescent="0.2">
      <c r="A49528">
        <v>39035136102</v>
      </c>
      <c r="B49528" t="s">
        <v>18944</v>
      </c>
      <c r="C49528">
        <v>0.1085</v>
      </c>
    </row>
    <row r="49529" spans="1:3" x14ac:dyDescent="0.2">
      <c r="A49529">
        <v>36081046100</v>
      </c>
      <c r="B49529" t="s">
        <v>1582</v>
      </c>
      <c r="C49529">
        <v>0.1085</v>
      </c>
    </row>
    <row r="49530" spans="1:3" x14ac:dyDescent="0.2">
      <c r="A49530">
        <v>6007000104</v>
      </c>
      <c r="B49530" t="s">
        <v>5174</v>
      </c>
      <c r="C49530">
        <v>0.1085</v>
      </c>
    </row>
    <row r="49531" spans="1:3" x14ac:dyDescent="0.2">
      <c r="A49531">
        <v>19015020200</v>
      </c>
      <c r="B49531" t="s">
        <v>17537</v>
      </c>
      <c r="C49531">
        <v>0.1085</v>
      </c>
    </row>
    <row r="49532" spans="1:3" x14ac:dyDescent="0.2">
      <c r="A49532">
        <v>53053072507</v>
      </c>
      <c r="B49532" t="s">
        <v>15361</v>
      </c>
      <c r="C49532">
        <v>0.1085</v>
      </c>
    </row>
    <row r="49533" spans="1:3" x14ac:dyDescent="0.2">
      <c r="A49533">
        <v>26065003103</v>
      </c>
      <c r="B49533" t="s">
        <v>2169</v>
      </c>
      <c r="C49533">
        <v>0.1085</v>
      </c>
    </row>
    <row r="49534" spans="1:3" x14ac:dyDescent="0.2">
      <c r="A49534">
        <v>44005041702</v>
      </c>
      <c r="B49534" t="s">
        <v>18217</v>
      </c>
      <c r="C49534">
        <v>0.1085</v>
      </c>
    </row>
    <row r="49535" spans="1:3" x14ac:dyDescent="0.2">
      <c r="A49535">
        <v>26139020501</v>
      </c>
      <c r="B49535" t="s">
        <v>16758</v>
      </c>
      <c r="C49535">
        <v>0.1085</v>
      </c>
    </row>
    <row r="49536" spans="1:3" x14ac:dyDescent="0.2">
      <c r="A49536">
        <v>45045002506</v>
      </c>
      <c r="B49536" t="s">
        <v>3609</v>
      </c>
      <c r="C49536">
        <v>0.1085</v>
      </c>
    </row>
    <row r="49537" spans="1:3" x14ac:dyDescent="0.2">
      <c r="A49537">
        <v>12109021406</v>
      </c>
      <c r="B49537" t="s">
        <v>2764</v>
      </c>
      <c r="C49537">
        <v>0.1085</v>
      </c>
    </row>
    <row r="49538" spans="1:3" x14ac:dyDescent="0.2">
      <c r="A49538">
        <v>37089932000</v>
      </c>
      <c r="B49538" t="s">
        <v>18945</v>
      </c>
      <c r="C49538">
        <v>0.1085</v>
      </c>
    </row>
    <row r="49539" spans="1:3" x14ac:dyDescent="0.2">
      <c r="A49539">
        <v>45003021202</v>
      </c>
      <c r="B49539" t="s">
        <v>2542</v>
      </c>
      <c r="C49539">
        <v>0.1085</v>
      </c>
    </row>
    <row r="49540" spans="1:3" x14ac:dyDescent="0.2">
      <c r="A49540">
        <v>25017360100</v>
      </c>
      <c r="B49540" t="s">
        <v>18946</v>
      </c>
      <c r="C49540">
        <v>0.1085</v>
      </c>
    </row>
    <row r="49541" spans="1:3" x14ac:dyDescent="0.2">
      <c r="A49541">
        <v>17201000600</v>
      </c>
      <c r="B49541" t="s">
        <v>500</v>
      </c>
      <c r="C49541">
        <v>0.1085</v>
      </c>
    </row>
    <row r="49542" spans="1:3" x14ac:dyDescent="0.2">
      <c r="A49542">
        <v>27073180300</v>
      </c>
      <c r="B49542" t="s">
        <v>18947</v>
      </c>
      <c r="C49542">
        <v>0.1085</v>
      </c>
    </row>
    <row r="49543" spans="1:3" x14ac:dyDescent="0.2">
      <c r="A49543">
        <v>46099010402</v>
      </c>
      <c r="B49543" t="s">
        <v>18948</v>
      </c>
      <c r="C49543">
        <v>0.1085</v>
      </c>
    </row>
    <row r="49544" spans="1:3" x14ac:dyDescent="0.2">
      <c r="A49544">
        <v>39095009102</v>
      </c>
      <c r="B49544" t="s">
        <v>18949</v>
      </c>
      <c r="C49544">
        <v>0.1085</v>
      </c>
    </row>
    <row r="49545" spans="1:3" x14ac:dyDescent="0.2">
      <c r="A49545">
        <v>6075026003</v>
      </c>
      <c r="B49545" t="s">
        <v>15549</v>
      </c>
      <c r="C49545">
        <v>0.1084</v>
      </c>
    </row>
    <row r="49546" spans="1:3" x14ac:dyDescent="0.2">
      <c r="A49546">
        <v>20055960401</v>
      </c>
      <c r="B49546" t="s">
        <v>1235</v>
      </c>
      <c r="C49546">
        <v>0.1084</v>
      </c>
    </row>
    <row r="49547" spans="1:3" x14ac:dyDescent="0.2">
      <c r="A49547">
        <v>24005404501</v>
      </c>
      <c r="B49547" t="s">
        <v>12616</v>
      </c>
      <c r="C49547">
        <v>0.1084</v>
      </c>
    </row>
    <row r="49548" spans="1:3" x14ac:dyDescent="0.2">
      <c r="A49548">
        <v>42095016201</v>
      </c>
      <c r="B49548" t="s">
        <v>18950</v>
      </c>
      <c r="C49548">
        <v>0.1084</v>
      </c>
    </row>
    <row r="49549" spans="1:3" x14ac:dyDescent="0.2">
      <c r="A49549">
        <v>41011000600</v>
      </c>
      <c r="B49549" t="s">
        <v>7400</v>
      </c>
      <c r="C49549">
        <v>0.1084</v>
      </c>
    </row>
    <row r="49550" spans="1:3" x14ac:dyDescent="0.2">
      <c r="A49550">
        <v>29077000900</v>
      </c>
      <c r="B49550" t="s">
        <v>18951</v>
      </c>
      <c r="C49550">
        <v>0.1084</v>
      </c>
    </row>
    <row r="49551" spans="1:3" x14ac:dyDescent="0.2">
      <c r="A49551">
        <v>36081055800</v>
      </c>
      <c r="B49551" t="s">
        <v>1582</v>
      </c>
      <c r="C49551">
        <v>0.1084</v>
      </c>
    </row>
    <row r="49552" spans="1:3" x14ac:dyDescent="0.2">
      <c r="A49552">
        <v>36103146703</v>
      </c>
      <c r="B49552" t="s">
        <v>8201</v>
      </c>
      <c r="C49552">
        <v>0.1084</v>
      </c>
    </row>
    <row r="49553" spans="1:3" x14ac:dyDescent="0.2">
      <c r="A49553">
        <v>6059099214</v>
      </c>
      <c r="B49553" t="s">
        <v>17042</v>
      </c>
      <c r="C49553">
        <v>0.1084</v>
      </c>
    </row>
    <row r="49554" spans="1:3" x14ac:dyDescent="0.2">
      <c r="A49554">
        <v>36089492300</v>
      </c>
      <c r="B49554" t="s">
        <v>18952</v>
      </c>
      <c r="C49554">
        <v>0.1084</v>
      </c>
    </row>
    <row r="49555" spans="1:3" x14ac:dyDescent="0.2">
      <c r="A49555">
        <v>22057022000</v>
      </c>
      <c r="B49555" t="s">
        <v>1430</v>
      </c>
      <c r="C49555">
        <v>0.1084</v>
      </c>
    </row>
    <row r="49556" spans="1:3" x14ac:dyDescent="0.2">
      <c r="A49556">
        <v>48179950300</v>
      </c>
      <c r="B49556" t="s">
        <v>1600</v>
      </c>
      <c r="C49556">
        <v>0.1084</v>
      </c>
    </row>
    <row r="49557" spans="1:3" x14ac:dyDescent="0.2">
      <c r="A49557">
        <v>42073010400</v>
      </c>
      <c r="B49557" t="s">
        <v>18953</v>
      </c>
      <c r="C49557">
        <v>0.1084</v>
      </c>
    </row>
    <row r="49558" spans="1:3" x14ac:dyDescent="0.2">
      <c r="A49558">
        <v>26099215500</v>
      </c>
      <c r="B49558" t="s">
        <v>18954</v>
      </c>
      <c r="C49558">
        <v>0.1084</v>
      </c>
    </row>
    <row r="49559" spans="1:3" x14ac:dyDescent="0.2">
      <c r="A49559">
        <v>53063014200</v>
      </c>
      <c r="B49559" t="s">
        <v>11300</v>
      </c>
      <c r="C49559">
        <v>0.1084</v>
      </c>
    </row>
    <row r="49560" spans="1:3" x14ac:dyDescent="0.2">
      <c r="A49560">
        <v>4013422504</v>
      </c>
      <c r="B49560" t="s">
        <v>2712</v>
      </c>
      <c r="C49560">
        <v>0.1084</v>
      </c>
    </row>
    <row r="49561" spans="1:3" x14ac:dyDescent="0.2">
      <c r="A49561">
        <v>23001046000</v>
      </c>
      <c r="B49561" t="s">
        <v>18955</v>
      </c>
      <c r="C49561">
        <v>0.1084</v>
      </c>
    </row>
    <row r="49562" spans="1:3" x14ac:dyDescent="0.2">
      <c r="A49562">
        <v>6061021038</v>
      </c>
      <c r="B49562" t="s">
        <v>18956</v>
      </c>
      <c r="C49562">
        <v>0.1084</v>
      </c>
    </row>
    <row r="49563" spans="1:3" x14ac:dyDescent="0.2">
      <c r="A49563">
        <v>34005704700</v>
      </c>
      <c r="B49563" t="s">
        <v>6826</v>
      </c>
      <c r="C49563">
        <v>0.1084</v>
      </c>
    </row>
    <row r="49564" spans="1:3" x14ac:dyDescent="0.2">
      <c r="A49564">
        <v>42101002400</v>
      </c>
      <c r="B49564" t="s">
        <v>4945</v>
      </c>
      <c r="C49564">
        <v>0.1084</v>
      </c>
    </row>
    <row r="49565" spans="1:3" x14ac:dyDescent="0.2">
      <c r="A49565">
        <v>47119011101</v>
      </c>
      <c r="B49565" t="s">
        <v>2064</v>
      </c>
      <c r="C49565">
        <v>0.1084</v>
      </c>
    </row>
    <row r="49566" spans="1:3" x14ac:dyDescent="0.2">
      <c r="A49566">
        <v>12103027317</v>
      </c>
      <c r="B49566" t="s">
        <v>18957</v>
      </c>
      <c r="C49566">
        <v>0.1084</v>
      </c>
    </row>
    <row r="49567" spans="1:3" x14ac:dyDescent="0.2">
      <c r="A49567">
        <v>37119005713</v>
      </c>
      <c r="B49567" t="s">
        <v>14894</v>
      </c>
      <c r="C49567">
        <v>0.1084</v>
      </c>
    </row>
    <row r="49568" spans="1:3" x14ac:dyDescent="0.2">
      <c r="A49568">
        <v>25015821904</v>
      </c>
      <c r="B49568" t="s">
        <v>17813</v>
      </c>
      <c r="C49568">
        <v>0.1084</v>
      </c>
    </row>
    <row r="49569" spans="1:3" x14ac:dyDescent="0.2">
      <c r="A49569">
        <v>17113000105</v>
      </c>
      <c r="B49569" t="s">
        <v>8085</v>
      </c>
      <c r="C49569">
        <v>0.1084</v>
      </c>
    </row>
    <row r="49570" spans="1:3" x14ac:dyDescent="0.2">
      <c r="A49570">
        <v>6001451401</v>
      </c>
      <c r="B49570" t="s">
        <v>13094</v>
      </c>
      <c r="C49570">
        <v>0.10829999999999999</v>
      </c>
    </row>
    <row r="49571" spans="1:3" x14ac:dyDescent="0.2">
      <c r="A49571">
        <v>12103026814</v>
      </c>
      <c r="B49571" t="s">
        <v>18958</v>
      </c>
      <c r="C49571">
        <v>0.10829999999999999</v>
      </c>
    </row>
    <row r="49572" spans="1:3" x14ac:dyDescent="0.2">
      <c r="A49572">
        <v>48085031406</v>
      </c>
      <c r="B49572" t="s">
        <v>14180</v>
      </c>
      <c r="C49572">
        <v>0.10829999999999999</v>
      </c>
    </row>
    <row r="49573" spans="1:3" x14ac:dyDescent="0.2">
      <c r="A49573">
        <v>18035002601</v>
      </c>
      <c r="B49573" t="s">
        <v>1829</v>
      </c>
      <c r="C49573">
        <v>0.10829999999999999</v>
      </c>
    </row>
    <row r="49574" spans="1:3" x14ac:dyDescent="0.2">
      <c r="A49574">
        <v>39133602100</v>
      </c>
      <c r="B49574" t="s">
        <v>17071</v>
      </c>
      <c r="C49574">
        <v>0.10829999999999999</v>
      </c>
    </row>
    <row r="49575" spans="1:3" x14ac:dyDescent="0.2">
      <c r="A49575">
        <v>26099262600</v>
      </c>
      <c r="B49575" t="s">
        <v>6377</v>
      </c>
      <c r="C49575">
        <v>0.10829999999999999</v>
      </c>
    </row>
    <row r="49576" spans="1:3" x14ac:dyDescent="0.2">
      <c r="A49576">
        <v>26099255900</v>
      </c>
      <c r="B49576" t="s">
        <v>9901</v>
      </c>
      <c r="C49576">
        <v>0.10829999999999999</v>
      </c>
    </row>
    <row r="49577" spans="1:3" x14ac:dyDescent="0.2">
      <c r="A49577">
        <v>8013013302</v>
      </c>
      <c r="B49577" t="s">
        <v>3809</v>
      </c>
      <c r="C49577">
        <v>0.10829999999999999</v>
      </c>
    </row>
    <row r="49578" spans="1:3" x14ac:dyDescent="0.2">
      <c r="A49578">
        <v>46099010200</v>
      </c>
      <c r="B49578" t="s">
        <v>18959</v>
      </c>
      <c r="C49578">
        <v>0.10829999999999999</v>
      </c>
    </row>
    <row r="49579" spans="1:3" x14ac:dyDescent="0.2">
      <c r="A49579">
        <v>25017333300</v>
      </c>
      <c r="B49579" t="s">
        <v>18960</v>
      </c>
      <c r="C49579">
        <v>0.10829999999999999</v>
      </c>
    </row>
    <row r="49580" spans="1:3" x14ac:dyDescent="0.2">
      <c r="A49580">
        <v>42115032600</v>
      </c>
      <c r="B49580" t="s">
        <v>18331</v>
      </c>
      <c r="C49580">
        <v>0.10829999999999999</v>
      </c>
    </row>
    <row r="49581" spans="1:3" x14ac:dyDescent="0.2">
      <c r="A49581">
        <v>6083002909</v>
      </c>
      <c r="B49581" t="s">
        <v>11591</v>
      </c>
      <c r="C49581">
        <v>0.10829999999999999</v>
      </c>
    </row>
    <row r="49582" spans="1:3" x14ac:dyDescent="0.2">
      <c r="A49582">
        <v>55017010400</v>
      </c>
      <c r="B49582" t="s">
        <v>16072</v>
      </c>
      <c r="C49582">
        <v>0.10829999999999999</v>
      </c>
    </row>
    <row r="49583" spans="1:3" x14ac:dyDescent="0.2">
      <c r="A49583">
        <v>42123970500</v>
      </c>
      <c r="B49583" t="s">
        <v>18961</v>
      </c>
      <c r="C49583">
        <v>0.10829999999999999</v>
      </c>
    </row>
    <row r="49584" spans="1:3" x14ac:dyDescent="0.2">
      <c r="A49584">
        <v>15003001803</v>
      </c>
      <c r="B49584" t="s">
        <v>15266</v>
      </c>
      <c r="C49584">
        <v>0.10829999999999999</v>
      </c>
    </row>
    <row r="49585" spans="1:3" x14ac:dyDescent="0.2">
      <c r="A49585">
        <v>21145031600</v>
      </c>
      <c r="B49585" t="s">
        <v>1463</v>
      </c>
      <c r="C49585">
        <v>0.10829999999999999</v>
      </c>
    </row>
    <row r="49586" spans="1:3" x14ac:dyDescent="0.2">
      <c r="A49586">
        <v>25025060800</v>
      </c>
      <c r="B49586" t="s">
        <v>7560</v>
      </c>
      <c r="C49586">
        <v>0.10829999999999999</v>
      </c>
    </row>
    <row r="49587" spans="1:3" x14ac:dyDescent="0.2">
      <c r="A49587">
        <v>36081055200</v>
      </c>
      <c r="B49587" t="s">
        <v>1582</v>
      </c>
      <c r="C49587">
        <v>0.10829999999999999</v>
      </c>
    </row>
    <row r="49588" spans="1:3" x14ac:dyDescent="0.2">
      <c r="A49588">
        <v>26093742402</v>
      </c>
      <c r="B49588" t="s">
        <v>15094</v>
      </c>
      <c r="C49588">
        <v>0.10829999999999999</v>
      </c>
    </row>
    <row r="49589" spans="1:3" x14ac:dyDescent="0.2">
      <c r="A49589">
        <v>27111961500</v>
      </c>
      <c r="B49589" t="s">
        <v>18962</v>
      </c>
      <c r="C49589">
        <v>0.10829999999999999</v>
      </c>
    </row>
    <row r="49590" spans="1:3" x14ac:dyDescent="0.2">
      <c r="A49590">
        <v>42111020500</v>
      </c>
      <c r="B49590" t="s">
        <v>18963</v>
      </c>
      <c r="C49590">
        <v>0.10829999999999999</v>
      </c>
    </row>
    <row r="49591" spans="1:3" x14ac:dyDescent="0.2">
      <c r="A49591">
        <v>48453001746</v>
      </c>
      <c r="B49591" t="s">
        <v>18964</v>
      </c>
      <c r="C49591">
        <v>0.10829999999999999</v>
      </c>
    </row>
    <row r="49592" spans="1:3" x14ac:dyDescent="0.2">
      <c r="A49592">
        <v>53053071210</v>
      </c>
      <c r="B49592" t="s">
        <v>11078</v>
      </c>
      <c r="C49592">
        <v>0.10829999999999999</v>
      </c>
    </row>
    <row r="49593" spans="1:3" x14ac:dyDescent="0.2">
      <c r="A49593">
        <v>39049009362</v>
      </c>
      <c r="B49593" t="s">
        <v>18965</v>
      </c>
      <c r="C49593">
        <v>0.10829999999999999</v>
      </c>
    </row>
    <row r="49594" spans="1:3" x14ac:dyDescent="0.2">
      <c r="A49594">
        <v>4013813000</v>
      </c>
      <c r="B49594" t="s">
        <v>2520</v>
      </c>
      <c r="C49594">
        <v>0.10829999999999999</v>
      </c>
    </row>
    <row r="49595" spans="1:3" x14ac:dyDescent="0.2">
      <c r="A49595">
        <v>9007541402</v>
      </c>
      <c r="B49595" t="s">
        <v>4220</v>
      </c>
      <c r="C49595">
        <v>0.1082</v>
      </c>
    </row>
    <row r="49596" spans="1:3" x14ac:dyDescent="0.2">
      <c r="A49596">
        <v>46037952700</v>
      </c>
      <c r="B49596" t="s">
        <v>18966</v>
      </c>
      <c r="C49596">
        <v>0.1082</v>
      </c>
    </row>
    <row r="49597" spans="1:3" x14ac:dyDescent="0.2">
      <c r="A49597">
        <v>41001950100</v>
      </c>
      <c r="B49597" t="s">
        <v>9070</v>
      </c>
      <c r="C49597">
        <v>0.1082</v>
      </c>
    </row>
    <row r="49598" spans="1:3" x14ac:dyDescent="0.2">
      <c r="A49598">
        <v>47009011102</v>
      </c>
      <c r="B49598" t="s">
        <v>4500</v>
      </c>
      <c r="C49598">
        <v>0.1082</v>
      </c>
    </row>
    <row r="49599" spans="1:3" x14ac:dyDescent="0.2">
      <c r="A49599">
        <v>26021021400</v>
      </c>
      <c r="B49599" t="s">
        <v>18967</v>
      </c>
      <c r="C49599">
        <v>0.1082</v>
      </c>
    </row>
    <row r="49600" spans="1:3" x14ac:dyDescent="0.2">
      <c r="A49600">
        <v>24005440600</v>
      </c>
      <c r="B49600" t="s">
        <v>264</v>
      </c>
      <c r="C49600">
        <v>0.1082</v>
      </c>
    </row>
    <row r="49601" spans="1:3" x14ac:dyDescent="0.2">
      <c r="A49601">
        <v>36013036700</v>
      </c>
      <c r="B49601" t="s">
        <v>18968</v>
      </c>
      <c r="C49601">
        <v>0.1082</v>
      </c>
    </row>
    <row r="49602" spans="1:3" x14ac:dyDescent="0.2">
      <c r="A49602">
        <v>51063920101</v>
      </c>
      <c r="B49602" t="s">
        <v>14649</v>
      </c>
      <c r="C49602">
        <v>0.1082</v>
      </c>
    </row>
    <row r="49603" spans="1:3" x14ac:dyDescent="0.2">
      <c r="A49603">
        <v>6013303204</v>
      </c>
      <c r="B49603" t="s">
        <v>12313</v>
      </c>
      <c r="C49603">
        <v>0.1082</v>
      </c>
    </row>
    <row r="49604" spans="1:3" x14ac:dyDescent="0.2">
      <c r="A49604">
        <v>6059063908</v>
      </c>
      <c r="B49604" t="s">
        <v>18969</v>
      </c>
      <c r="C49604">
        <v>0.1082</v>
      </c>
    </row>
    <row r="49605" spans="1:3" x14ac:dyDescent="0.2">
      <c r="A49605">
        <v>34017002000</v>
      </c>
      <c r="B49605" t="s">
        <v>7939</v>
      </c>
      <c r="C49605">
        <v>0.1082</v>
      </c>
    </row>
    <row r="49606" spans="1:3" x14ac:dyDescent="0.2">
      <c r="A49606">
        <v>39017011109</v>
      </c>
      <c r="B49606" t="s">
        <v>7626</v>
      </c>
      <c r="C49606">
        <v>0.1082</v>
      </c>
    </row>
    <row r="49607" spans="1:3" x14ac:dyDescent="0.2">
      <c r="A49607">
        <v>20091050500</v>
      </c>
      <c r="B49607" t="s">
        <v>18970</v>
      </c>
      <c r="C49607">
        <v>0.1082</v>
      </c>
    </row>
    <row r="49608" spans="1:3" x14ac:dyDescent="0.2">
      <c r="A49608">
        <v>6001433300</v>
      </c>
      <c r="B49608" t="s">
        <v>17732</v>
      </c>
      <c r="C49608">
        <v>0.1082</v>
      </c>
    </row>
    <row r="49609" spans="1:3" x14ac:dyDescent="0.2">
      <c r="A49609">
        <v>36103124300</v>
      </c>
      <c r="B49609" t="s">
        <v>9313</v>
      </c>
      <c r="C49609">
        <v>0.1082</v>
      </c>
    </row>
    <row r="49610" spans="1:3" x14ac:dyDescent="0.2">
      <c r="A49610">
        <v>6073016612</v>
      </c>
      <c r="B49610" t="s">
        <v>12301</v>
      </c>
      <c r="C49610">
        <v>0.1082</v>
      </c>
    </row>
    <row r="49611" spans="1:3" x14ac:dyDescent="0.2">
      <c r="A49611">
        <v>45007000300</v>
      </c>
      <c r="B49611" t="s">
        <v>868</v>
      </c>
      <c r="C49611">
        <v>0.1082</v>
      </c>
    </row>
    <row r="49612" spans="1:3" x14ac:dyDescent="0.2">
      <c r="A49612">
        <v>15003003800</v>
      </c>
      <c r="B49612" t="s">
        <v>8679</v>
      </c>
      <c r="C49612">
        <v>0.1082</v>
      </c>
    </row>
    <row r="49613" spans="1:3" x14ac:dyDescent="0.2">
      <c r="A49613">
        <v>51770002100</v>
      </c>
      <c r="B49613" t="s">
        <v>1319</v>
      </c>
      <c r="C49613">
        <v>0.1082</v>
      </c>
    </row>
    <row r="49614" spans="1:3" x14ac:dyDescent="0.2">
      <c r="A49614">
        <v>24003751400</v>
      </c>
      <c r="B49614" t="s">
        <v>258</v>
      </c>
      <c r="C49614">
        <v>0.1082</v>
      </c>
    </row>
    <row r="49615" spans="1:3" x14ac:dyDescent="0.2">
      <c r="A49615">
        <v>42091201100</v>
      </c>
      <c r="B49615" t="s">
        <v>18971</v>
      </c>
      <c r="C49615">
        <v>0.1082</v>
      </c>
    </row>
    <row r="49616" spans="1:3" x14ac:dyDescent="0.2">
      <c r="A49616">
        <v>42017105812</v>
      </c>
      <c r="B49616" t="s">
        <v>8268</v>
      </c>
      <c r="C49616">
        <v>0.1082</v>
      </c>
    </row>
    <row r="49617" spans="1:3" x14ac:dyDescent="0.2">
      <c r="A49617">
        <v>33015004000</v>
      </c>
      <c r="B49617" t="s">
        <v>18972</v>
      </c>
      <c r="C49617">
        <v>0.1082</v>
      </c>
    </row>
    <row r="49618" spans="1:3" x14ac:dyDescent="0.2">
      <c r="A49618">
        <v>27123041001</v>
      </c>
      <c r="B49618" t="s">
        <v>12883</v>
      </c>
      <c r="C49618">
        <v>0.1082</v>
      </c>
    </row>
    <row r="49619" spans="1:3" x14ac:dyDescent="0.2">
      <c r="A49619">
        <v>31081969300</v>
      </c>
      <c r="B49619" t="s">
        <v>17933</v>
      </c>
      <c r="C49619">
        <v>0.1082</v>
      </c>
    </row>
    <row r="49620" spans="1:3" x14ac:dyDescent="0.2">
      <c r="A49620">
        <v>48027021302</v>
      </c>
      <c r="B49620" t="s">
        <v>1687</v>
      </c>
      <c r="C49620">
        <v>0.1081</v>
      </c>
    </row>
    <row r="49621" spans="1:3" x14ac:dyDescent="0.2">
      <c r="A49621">
        <v>13067031205</v>
      </c>
      <c r="B49621" t="s">
        <v>5650</v>
      </c>
      <c r="C49621">
        <v>0.1081</v>
      </c>
    </row>
    <row r="49622" spans="1:3" x14ac:dyDescent="0.2">
      <c r="A49622">
        <v>4013319905</v>
      </c>
      <c r="B49622" t="s">
        <v>6359</v>
      </c>
      <c r="C49622">
        <v>0.1081</v>
      </c>
    </row>
    <row r="49623" spans="1:3" x14ac:dyDescent="0.2">
      <c r="A49623">
        <v>6085504317</v>
      </c>
      <c r="B49623" t="s">
        <v>10012</v>
      </c>
      <c r="C49623">
        <v>0.1081</v>
      </c>
    </row>
    <row r="49624" spans="1:3" x14ac:dyDescent="0.2">
      <c r="A49624">
        <v>2170000502</v>
      </c>
      <c r="B49624" t="s">
        <v>7127</v>
      </c>
      <c r="C49624">
        <v>0.1081</v>
      </c>
    </row>
    <row r="49625" spans="1:3" x14ac:dyDescent="0.2">
      <c r="A49625">
        <v>27171100203</v>
      </c>
      <c r="B49625" t="s">
        <v>16853</v>
      </c>
      <c r="C49625">
        <v>0.1081</v>
      </c>
    </row>
    <row r="49626" spans="1:3" x14ac:dyDescent="0.2">
      <c r="A49626">
        <v>27077460300</v>
      </c>
      <c r="B49626" t="s">
        <v>18973</v>
      </c>
      <c r="C49626">
        <v>0.1081</v>
      </c>
    </row>
    <row r="49627" spans="1:3" x14ac:dyDescent="0.2">
      <c r="A49627">
        <v>6065043256</v>
      </c>
      <c r="B49627" t="s">
        <v>13845</v>
      </c>
      <c r="C49627">
        <v>0.1081</v>
      </c>
    </row>
    <row r="49628" spans="1:3" x14ac:dyDescent="0.2">
      <c r="A49628">
        <v>12033003608</v>
      </c>
      <c r="B49628" t="s">
        <v>7728</v>
      </c>
      <c r="C49628">
        <v>0.1081</v>
      </c>
    </row>
    <row r="49629" spans="1:3" x14ac:dyDescent="0.2">
      <c r="A49629">
        <v>20205097200</v>
      </c>
      <c r="B49629" t="s">
        <v>15636</v>
      </c>
      <c r="C49629">
        <v>0.1081</v>
      </c>
    </row>
    <row r="49630" spans="1:3" x14ac:dyDescent="0.2">
      <c r="A49630">
        <v>6037113235</v>
      </c>
      <c r="B49630" t="s">
        <v>5957</v>
      </c>
      <c r="C49630">
        <v>0.1081</v>
      </c>
    </row>
    <row r="49631" spans="1:3" x14ac:dyDescent="0.2">
      <c r="A49631">
        <v>6061020715</v>
      </c>
      <c r="B49631" t="s">
        <v>18974</v>
      </c>
      <c r="C49631">
        <v>0.1081</v>
      </c>
    </row>
    <row r="49632" spans="1:3" x14ac:dyDescent="0.2">
      <c r="A49632">
        <v>42101036201</v>
      </c>
      <c r="B49632" t="s">
        <v>18975</v>
      </c>
      <c r="C49632">
        <v>0.1081</v>
      </c>
    </row>
    <row r="49633" spans="1:3" x14ac:dyDescent="0.2">
      <c r="A49633">
        <v>26081001700</v>
      </c>
      <c r="B49633" t="s">
        <v>17793</v>
      </c>
      <c r="C49633">
        <v>0.1081</v>
      </c>
    </row>
    <row r="49634" spans="1:3" x14ac:dyDescent="0.2">
      <c r="A49634">
        <v>6111001102</v>
      </c>
      <c r="B49634" t="s">
        <v>17279</v>
      </c>
      <c r="C49634">
        <v>0.1081</v>
      </c>
    </row>
    <row r="49635" spans="1:3" x14ac:dyDescent="0.2">
      <c r="A49635">
        <v>17029000700</v>
      </c>
      <c r="B49635" t="s">
        <v>9242</v>
      </c>
      <c r="C49635">
        <v>0.1081</v>
      </c>
    </row>
    <row r="49636" spans="1:3" x14ac:dyDescent="0.2">
      <c r="A49636">
        <v>27171100702</v>
      </c>
      <c r="B49636" t="s">
        <v>18074</v>
      </c>
      <c r="C49636">
        <v>0.1081</v>
      </c>
    </row>
    <row r="49637" spans="1:3" x14ac:dyDescent="0.2">
      <c r="A49637">
        <v>34005703203</v>
      </c>
      <c r="B49637" t="s">
        <v>18976</v>
      </c>
      <c r="C49637">
        <v>0.1081</v>
      </c>
    </row>
    <row r="49638" spans="1:3" x14ac:dyDescent="0.2">
      <c r="A49638">
        <v>6037121600</v>
      </c>
      <c r="B49638" t="s">
        <v>6820</v>
      </c>
      <c r="C49638">
        <v>0.1081</v>
      </c>
    </row>
    <row r="49639" spans="1:3" x14ac:dyDescent="0.2">
      <c r="A49639">
        <v>40015161700</v>
      </c>
      <c r="B49639" t="s">
        <v>18977</v>
      </c>
      <c r="C49639">
        <v>0.1081</v>
      </c>
    </row>
    <row r="49640" spans="1:3" x14ac:dyDescent="0.2">
      <c r="A49640">
        <v>27053101200</v>
      </c>
      <c r="B49640" t="s">
        <v>9147</v>
      </c>
      <c r="C49640">
        <v>0.1081</v>
      </c>
    </row>
    <row r="49641" spans="1:3" x14ac:dyDescent="0.2">
      <c r="A49641">
        <v>42041011802</v>
      </c>
      <c r="B49641" t="s">
        <v>16130</v>
      </c>
      <c r="C49641">
        <v>0.1081</v>
      </c>
    </row>
    <row r="49642" spans="1:3" x14ac:dyDescent="0.2">
      <c r="A49642">
        <v>48485011900</v>
      </c>
      <c r="B49642" t="s">
        <v>981</v>
      </c>
      <c r="C49642">
        <v>0.1081</v>
      </c>
    </row>
    <row r="49643" spans="1:3" x14ac:dyDescent="0.2">
      <c r="A49643">
        <v>37089930502</v>
      </c>
      <c r="B49643" t="s">
        <v>18297</v>
      </c>
      <c r="C49643">
        <v>0.1081</v>
      </c>
    </row>
    <row r="49644" spans="1:3" x14ac:dyDescent="0.2">
      <c r="A49644">
        <v>36029009107</v>
      </c>
      <c r="B49644" t="s">
        <v>2992</v>
      </c>
      <c r="C49644">
        <v>0.1081</v>
      </c>
    </row>
    <row r="49645" spans="1:3" x14ac:dyDescent="0.2">
      <c r="A49645">
        <v>12097043202</v>
      </c>
      <c r="B49645" t="s">
        <v>10801</v>
      </c>
      <c r="C49645">
        <v>0.1081</v>
      </c>
    </row>
    <row r="49646" spans="1:3" x14ac:dyDescent="0.2">
      <c r="A49646">
        <v>17031808100</v>
      </c>
      <c r="B49646" t="s">
        <v>18978</v>
      </c>
      <c r="C49646">
        <v>0.1081</v>
      </c>
    </row>
    <row r="49647" spans="1:3" x14ac:dyDescent="0.2">
      <c r="A49647">
        <v>40109108513</v>
      </c>
      <c r="B49647" t="s">
        <v>18979</v>
      </c>
      <c r="C49647">
        <v>0.1081</v>
      </c>
    </row>
    <row r="49648" spans="1:3" x14ac:dyDescent="0.2">
      <c r="A49648">
        <v>19191950400</v>
      </c>
      <c r="B49648" t="s">
        <v>18980</v>
      </c>
      <c r="C49648">
        <v>0.1081</v>
      </c>
    </row>
    <row r="49649" spans="1:3" x14ac:dyDescent="0.2">
      <c r="A49649">
        <v>9005425400</v>
      </c>
      <c r="B49649" t="s">
        <v>18351</v>
      </c>
      <c r="C49649">
        <v>0.1081</v>
      </c>
    </row>
    <row r="49650" spans="1:3" x14ac:dyDescent="0.2">
      <c r="A49650">
        <v>27099001000</v>
      </c>
      <c r="B49650" t="s">
        <v>7963</v>
      </c>
      <c r="C49650">
        <v>0.1081</v>
      </c>
    </row>
    <row r="49651" spans="1:3" x14ac:dyDescent="0.2">
      <c r="A49651">
        <v>23027043000</v>
      </c>
      <c r="B49651" t="s">
        <v>18981</v>
      </c>
      <c r="C49651">
        <v>0.1081</v>
      </c>
    </row>
    <row r="49652" spans="1:3" x14ac:dyDescent="0.2">
      <c r="A49652">
        <v>8039961204</v>
      </c>
      <c r="B49652" t="s">
        <v>17508</v>
      </c>
      <c r="C49652">
        <v>0.1081</v>
      </c>
    </row>
    <row r="49653" spans="1:3" x14ac:dyDescent="0.2">
      <c r="A49653">
        <v>50011010500</v>
      </c>
      <c r="B49653" t="s">
        <v>18982</v>
      </c>
      <c r="C49653">
        <v>0.108</v>
      </c>
    </row>
    <row r="49654" spans="1:3" x14ac:dyDescent="0.2">
      <c r="A49654">
        <v>26077003500</v>
      </c>
      <c r="B49654" t="s">
        <v>18983</v>
      </c>
      <c r="C49654">
        <v>0.108</v>
      </c>
    </row>
    <row r="49655" spans="1:3" x14ac:dyDescent="0.2">
      <c r="A49655">
        <v>37035010302</v>
      </c>
      <c r="B49655" t="s">
        <v>1889</v>
      </c>
      <c r="C49655">
        <v>0.108</v>
      </c>
    </row>
    <row r="49656" spans="1:3" x14ac:dyDescent="0.2">
      <c r="A49656">
        <v>46077958100</v>
      </c>
      <c r="B49656" t="s">
        <v>18984</v>
      </c>
      <c r="C49656">
        <v>0.108</v>
      </c>
    </row>
    <row r="49657" spans="1:3" x14ac:dyDescent="0.2">
      <c r="A49657">
        <v>42091207900</v>
      </c>
      <c r="B49657" t="s">
        <v>18985</v>
      </c>
      <c r="C49657">
        <v>0.108</v>
      </c>
    </row>
    <row r="49658" spans="1:3" x14ac:dyDescent="0.2">
      <c r="A49658">
        <v>13057090905</v>
      </c>
      <c r="B49658" t="s">
        <v>13617</v>
      </c>
      <c r="C49658">
        <v>0.108</v>
      </c>
    </row>
    <row r="49659" spans="1:3" x14ac:dyDescent="0.2">
      <c r="A49659">
        <v>6037123602</v>
      </c>
      <c r="B49659" t="s">
        <v>4360</v>
      </c>
      <c r="C49659">
        <v>0.108</v>
      </c>
    </row>
    <row r="49660" spans="1:3" x14ac:dyDescent="0.2">
      <c r="A49660">
        <v>8059012058</v>
      </c>
      <c r="B49660" t="s">
        <v>18986</v>
      </c>
      <c r="C49660">
        <v>0.108</v>
      </c>
    </row>
    <row r="49661" spans="1:3" x14ac:dyDescent="0.2">
      <c r="A49661">
        <v>47093005808</v>
      </c>
      <c r="B49661" t="s">
        <v>18987</v>
      </c>
      <c r="C49661">
        <v>0.108</v>
      </c>
    </row>
    <row r="49662" spans="1:3" x14ac:dyDescent="0.2">
      <c r="A49662">
        <v>13051011108</v>
      </c>
      <c r="B49662" t="s">
        <v>638</v>
      </c>
      <c r="C49662">
        <v>0.108</v>
      </c>
    </row>
    <row r="49663" spans="1:3" x14ac:dyDescent="0.2">
      <c r="A49663">
        <v>26125121500</v>
      </c>
      <c r="B49663" t="s">
        <v>16344</v>
      </c>
      <c r="C49663">
        <v>0.108</v>
      </c>
    </row>
    <row r="49664" spans="1:3" x14ac:dyDescent="0.2">
      <c r="A49664">
        <v>36081010200</v>
      </c>
      <c r="B49664" t="s">
        <v>1582</v>
      </c>
      <c r="C49664">
        <v>0.108</v>
      </c>
    </row>
    <row r="49665" spans="1:3" x14ac:dyDescent="0.2">
      <c r="A49665">
        <v>42051262400</v>
      </c>
      <c r="B49665" t="s">
        <v>11012</v>
      </c>
      <c r="C49665">
        <v>0.108</v>
      </c>
    </row>
    <row r="49666" spans="1:3" x14ac:dyDescent="0.2">
      <c r="A49666">
        <v>18003010817</v>
      </c>
      <c r="B49666" t="s">
        <v>1014</v>
      </c>
      <c r="C49666">
        <v>0.108</v>
      </c>
    </row>
    <row r="49667" spans="1:3" x14ac:dyDescent="0.2">
      <c r="A49667">
        <v>48201350601</v>
      </c>
      <c r="B49667" t="s">
        <v>18988</v>
      </c>
      <c r="C49667">
        <v>0.108</v>
      </c>
    </row>
    <row r="49668" spans="1:3" x14ac:dyDescent="0.2">
      <c r="A49668">
        <v>39113090900</v>
      </c>
      <c r="B49668" t="s">
        <v>13775</v>
      </c>
      <c r="C49668">
        <v>0.108</v>
      </c>
    </row>
    <row r="49669" spans="1:3" x14ac:dyDescent="0.2">
      <c r="A49669">
        <v>27139080700</v>
      </c>
      <c r="B49669" t="s">
        <v>17095</v>
      </c>
      <c r="C49669">
        <v>0.108</v>
      </c>
    </row>
    <row r="49670" spans="1:3" x14ac:dyDescent="0.2">
      <c r="A49670">
        <v>34039036100</v>
      </c>
      <c r="B49670" t="s">
        <v>18989</v>
      </c>
      <c r="C49670">
        <v>0.108</v>
      </c>
    </row>
    <row r="49671" spans="1:3" x14ac:dyDescent="0.2">
      <c r="A49671">
        <v>24033803520</v>
      </c>
      <c r="B49671" t="s">
        <v>12855</v>
      </c>
      <c r="C49671">
        <v>0.108</v>
      </c>
    </row>
    <row r="49672" spans="1:3" x14ac:dyDescent="0.2">
      <c r="A49672">
        <v>30099000300</v>
      </c>
      <c r="B49672" t="s">
        <v>18990</v>
      </c>
      <c r="C49672">
        <v>0.108</v>
      </c>
    </row>
    <row r="49673" spans="1:3" x14ac:dyDescent="0.2">
      <c r="A49673">
        <v>36089492500</v>
      </c>
      <c r="B49673" t="s">
        <v>18991</v>
      </c>
      <c r="C49673">
        <v>0.108</v>
      </c>
    </row>
    <row r="49674" spans="1:3" x14ac:dyDescent="0.2">
      <c r="A49674">
        <v>26125130700</v>
      </c>
      <c r="B49674" t="s">
        <v>13257</v>
      </c>
      <c r="C49674">
        <v>0.108</v>
      </c>
    </row>
    <row r="49675" spans="1:3" x14ac:dyDescent="0.2">
      <c r="A49675">
        <v>48121020505</v>
      </c>
      <c r="B49675" t="s">
        <v>1115</v>
      </c>
      <c r="C49675">
        <v>0.108</v>
      </c>
    </row>
    <row r="49676" spans="1:3" x14ac:dyDescent="0.2">
      <c r="A49676">
        <v>36001014802</v>
      </c>
      <c r="B49676" t="s">
        <v>18992</v>
      </c>
      <c r="C49676">
        <v>0.108</v>
      </c>
    </row>
    <row r="49677" spans="1:3" x14ac:dyDescent="0.2">
      <c r="A49677">
        <v>26125194600</v>
      </c>
      <c r="B49677" t="s">
        <v>18993</v>
      </c>
      <c r="C49677">
        <v>0.108</v>
      </c>
    </row>
    <row r="49678" spans="1:3" x14ac:dyDescent="0.2">
      <c r="A49678">
        <v>15003006702</v>
      </c>
      <c r="B49678" t="s">
        <v>14868</v>
      </c>
      <c r="C49678">
        <v>0.1079</v>
      </c>
    </row>
    <row r="49679" spans="1:3" x14ac:dyDescent="0.2">
      <c r="A49679">
        <v>27123040502</v>
      </c>
      <c r="B49679" t="s">
        <v>18994</v>
      </c>
      <c r="C49679">
        <v>0.1079</v>
      </c>
    </row>
    <row r="49680" spans="1:3" x14ac:dyDescent="0.2">
      <c r="A49680">
        <v>13121011405</v>
      </c>
      <c r="B49680" t="s">
        <v>11663</v>
      </c>
      <c r="C49680">
        <v>0.1079</v>
      </c>
    </row>
    <row r="49681" spans="1:3" x14ac:dyDescent="0.2">
      <c r="A49681">
        <v>6037621324</v>
      </c>
      <c r="B49681" t="s">
        <v>18995</v>
      </c>
      <c r="C49681">
        <v>0.1079</v>
      </c>
    </row>
    <row r="49682" spans="1:3" x14ac:dyDescent="0.2">
      <c r="A49682">
        <v>12009060200</v>
      </c>
      <c r="B49682" t="s">
        <v>2353</v>
      </c>
      <c r="C49682">
        <v>0.1079</v>
      </c>
    </row>
    <row r="49683" spans="1:3" x14ac:dyDescent="0.2">
      <c r="A49683">
        <v>22019001901</v>
      </c>
      <c r="B49683" t="s">
        <v>531</v>
      </c>
      <c r="C49683">
        <v>0.1079</v>
      </c>
    </row>
    <row r="49684" spans="1:3" x14ac:dyDescent="0.2">
      <c r="A49684">
        <v>6001428000</v>
      </c>
      <c r="B49684" t="s">
        <v>13695</v>
      </c>
      <c r="C49684">
        <v>0.1079</v>
      </c>
    </row>
    <row r="49685" spans="1:3" x14ac:dyDescent="0.2">
      <c r="A49685">
        <v>26005030200</v>
      </c>
      <c r="B49685" t="s">
        <v>3385</v>
      </c>
      <c r="C49685">
        <v>0.1079</v>
      </c>
    </row>
    <row r="49686" spans="1:3" x14ac:dyDescent="0.2">
      <c r="A49686">
        <v>26081010600</v>
      </c>
      <c r="B49686" t="s">
        <v>15687</v>
      </c>
      <c r="C49686">
        <v>0.1079</v>
      </c>
    </row>
    <row r="49687" spans="1:3" x14ac:dyDescent="0.2">
      <c r="A49687">
        <v>1089002921</v>
      </c>
      <c r="B49687" t="s">
        <v>1119</v>
      </c>
      <c r="C49687">
        <v>0.1079</v>
      </c>
    </row>
    <row r="49688" spans="1:3" x14ac:dyDescent="0.2">
      <c r="A49688">
        <v>24025305100</v>
      </c>
      <c r="B49688" t="s">
        <v>18996</v>
      </c>
      <c r="C49688">
        <v>0.1079</v>
      </c>
    </row>
    <row r="49689" spans="1:3" x14ac:dyDescent="0.2">
      <c r="A49689">
        <v>29145020501</v>
      </c>
      <c r="B49689" t="s">
        <v>4640</v>
      </c>
      <c r="C49689">
        <v>0.1079</v>
      </c>
    </row>
    <row r="49690" spans="1:3" x14ac:dyDescent="0.2">
      <c r="A49690">
        <v>6083002005</v>
      </c>
      <c r="B49690" t="s">
        <v>5883</v>
      </c>
      <c r="C49690">
        <v>0.1079</v>
      </c>
    </row>
    <row r="49691" spans="1:3" x14ac:dyDescent="0.2">
      <c r="A49691">
        <v>40027201510</v>
      </c>
      <c r="B49691" t="s">
        <v>6874</v>
      </c>
      <c r="C49691">
        <v>0.1079</v>
      </c>
    </row>
    <row r="49692" spans="1:3" x14ac:dyDescent="0.2">
      <c r="A49692">
        <v>18091042200</v>
      </c>
      <c r="B49692" t="s">
        <v>8212</v>
      </c>
      <c r="C49692">
        <v>0.1079</v>
      </c>
    </row>
    <row r="49693" spans="1:3" x14ac:dyDescent="0.2">
      <c r="A49693">
        <v>36021001500</v>
      </c>
      <c r="B49693" t="s">
        <v>18997</v>
      </c>
      <c r="C49693">
        <v>0.1079</v>
      </c>
    </row>
    <row r="49694" spans="1:3" x14ac:dyDescent="0.2">
      <c r="A49694">
        <v>19113010700</v>
      </c>
      <c r="B49694" t="s">
        <v>10644</v>
      </c>
      <c r="C49694">
        <v>0.1079</v>
      </c>
    </row>
    <row r="49695" spans="1:3" x14ac:dyDescent="0.2">
      <c r="A49695">
        <v>33005970500</v>
      </c>
      <c r="B49695" t="s">
        <v>18998</v>
      </c>
      <c r="C49695">
        <v>0.1079</v>
      </c>
    </row>
    <row r="49696" spans="1:3" x14ac:dyDescent="0.2">
      <c r="A49696">
        <v>24025303203</v>
      </c>
      <c r="B49696" t="s">
        <v>18999</v>
      </c>
      <c r="C49696">
        <v>0.1079</v>
      </c>
    </row>
    <row r="49697" spans="1:3" x14ac:dyDescent="0.2">
      <c r="A49697">
        <v>33011002300</v>
      </c>
      <c r="B49697" t="s">
        <v>9548</v>
      </c>
      <c r="C49697">
        <v>0.1079</v>
      </c>
    </row>
    <row r="49698" spans="1:3" x14ac:dyDescent="0.2">
      <c r="A49698">
        <v>40119010300</v>
      </c>
      <c r="B49698" t="s">
        <v>6823</v>
      </c>
      <c r="C49698">
        <v>0.1079</v>
      </c>
    </row>
    <row r="49699" spans="1:3" x14ac:dyDescent="0.2">
      <c r="A49699">
        <v>34013007900</v>
      </c>
      <c r="B49699" t="s">
        <v>2427</v>
      </c>
      <c r="C49699">
        <v>0.1079</v>
      </c>
    </row>
    <row r="49700" spans="1:3" x14ac:dyDescent="0.2">
      <c r="A49700">
        <v>39057240500</v>
      </c>
      <c r="B49700" t="s">
        <v>3660</v>
      </c>
      <c r="C49700">
        <v>0.1079</v>
      </c>
    </row>
    <row r="49701" spans="1:3" x14ac:dyDescent="0.2">
      <c r="A49701">
        <v>42129800900</v>
      </c>
      <c r="B49701" t="s">
        <v>8575</v>
      </c>
      <c r="C49701">
        <v>0.1079</v>
      </c>
    </row>
    <row r="49702" spans="1:3" x14ac:dyDescent="0.2">
      <c r="A49702">
        <v>49035104800</v>
      </c>
      <c r="B49702" t="s">
        <v>5594</v>
      </c>
      <c r="C49702">
        <v>0.1079</v>
      </c>
    </row>
    <row r="49703" spans="1:3" x14ac:dyDescent="0.2">
      <c r="A49703">
        <v>45043920501</v>
      </c>
      <c r="B49703" t="s">
        <v>14015</v>
      </c>
      <c r="C49703">
        <v>0.1079</v>
      </c>
    </row>
    <row r="49704" spans="1:3" x14ac:dyDescent="0.2">
      <c r="A49704">
        <v>1117030607</v>
      </c>
      <c r="B49704" t="s">
        <v>13360</v>
      </c>
      <c r="C49704">
        <v>0.1079</v>
      </c>
    </row>
    <row r="49705" spans="1:3" x14ac:dyDescent="0.2">
      <c r="A49705">
        <v>42025020103</v>
      </c>
      <c r="B49705" t="s">
        <v>19000</v>
      </c>
      <c r="C49705">
        <v>0.10780000000000001</v>
      </c>
    </row>
    <row r="49706" spans="1:3" x14ac:dyDescent="0.2">
      <c r="A49706">
        <v>31101000300</v>
      </c>
      <c r="B49706" t="s">
        <v>8867</v>
      </c>
      <c r="C49706">
        <v>0.10780000000000001</v>
      </c>
    </row>
    <row r="49707" spans="1:3" x14ac:dyDescent="0.2">
      <c r="A49707">
        <v>42015951100</v>
      </c>
      <c r="B49707" t="s">
        <v>13306</v>
      </c>
      <c r="C49707">
        <v>0.10780000000000001</v>
      </c>
    </row>
    <row r="49708" spans="1:3" x14ac:dyDescent="0.2">
      <c r="A49708">
        <v>42079211101</v>
      </c>
      <c r="B49708" t="s">
        <v>19001</v>
      </c>
      <c r="C49708">
        <v>0.10780000000000001</v>
      </c>
    </row>
    <row r="49709" spans="1:3" x14ac:dyDescent="0.2">
      <c r="A49709">
        <v>39093092100</v>
      </c>
      <c r="B49709" t="s">
        <v>7568</v>
      </c>
      <c r="C49709">
        <v>0.10780000000000001</v>
      </c>
    </row>
    <row r="49710" spans="1:3" x14ac:dyDescent="0.2">
      <c r="A49710">
        <v>17111870603</v>
      </c>
      <c r="B49710" t="s">
        <v>18022</v>
      </c>
      <c r="C49710">
        <v>0.10780000000000001</v>
      </c>
    </row>
    <row r="49711" spans="1:3" x14ac:dyDescent="0.2">
      <c r="A49711">
        <v>37189920703</v>
      </c>
      <c r="B49711" t="s">
        <v>15215</v>
      </c>
      <c r="C49711">
        <v>0.10780000000000001</v>
      </c>
    </row>
    <row r="49712" spans="1:3" x14ac:dyDescent="0.2">
      <c r="A49712">
        <v>17091010500</v>
      </c>
      <c r="B49712" t="s">
        <v>14174</v>
      </c>
      <c r="C49712">
        <v>0.10780000000000001</v>
      </c>
    </row>
    <row r="49713" spans="1:3" x14ac:dyDescent="0.2">
      <c r="A49713">
        <v>25023510600</v>
      </c>
      <c r="B49713" t="s">
        <v>6304</v>
      </c>
      <c r="C49713">
        <v>0.10780000000000001</v>
      </c>
    </row>
    <row r="49714" spans="1:3" x14ac:dyDescent="0.2">
      <c r="A49714">
        <v>41039001600</v>
      </c>
      <c r="B49714" t="s">
        <v>19002</v>
      </c>
      <c r="C49714">
        <v>0.10780000000000001</v>
      </c>
    </row>
    <row r="49715" spans="1:3" x14ac:dyDescent="0.2">
      <c r="A49715">
        <v>26145010304</v>
      </c>
      <c r="B49715" t="s">
        <v>19003</v>
      </c>
      <c r="C49715">
        <v>0.10780000000000001</v>
      </c>
    </row>
    <row r="49716" spans="1:3" x14ac:dyDescent="0.2">
      <c r="A49716">
        <v>20113788200</v>
      </c>
      <c r="B49716" t="s">
        <v>19004</v>
      </c>
      <c r="C49716">
        <v>0.10780000000000001</v>
      </c>
    </row>
    <row r="49717" spans="1:3" x14ac:dyDescent="0.2">
      <c r="A49717">
        <v>42087960200</v>
      </c>
      <c r="B49717" t="s">
        <v>19005</v>
      </c>
      <c r="C49717">
        <v>0.10780000000000001</v>
      </c>
    </row>
    <row r="49718" spans="1:3" x14ac:dyDescent="0.2">
      <c r="A49718">
        <v>26125124000</v>
      </c>
      <c r="B49718" t="s">
        <v>12250</v>
      </c>
      <c r="C49718">
        <v>0.10780000000000001</v>
      </c>
    </row>
    <row r="49719" spans="1:3" x14ac:dyDescent="0.2">
      <c r="A49719">
        <v>8041003906</v>
      </c>
      <c r="B49719" t="s">
        <v>17417</v>
      </c>
      <c r="C49719">
        <v>0.10780000000000001</v>
      </c>
    </row>
    <row r="49720" spans="1:3" x14ac:dyDescent="0.2">
      <c r="A49720">
        <v>12117020812</v>
      </c>
      <c r="B49720" t="s">
        <v>16801</v>
      </c>
      <c r="C49720">
        <v>0.10780000000000001</v>
      </c>
    </row>
    <row r="49721" spans="1:3" x14ac:dyDescent="0.2">
      <c r="A49721">
        <v>12011020323</v>
      </c>
      <c r="B49721" t="s">
        <v>17891</v>
      </c>
      <c r="C49721">
        <v>0.10780000000000001</v>
      </c>
    </row>
    <row r="49722" spans="1:3" x14ac:dyDescent="0.2">
      <c r="A49722">
        <v>36047013300</v>
      </c>
      <c r="B49722" t="s">
        <v>1662</v>
      </c>
      <c r="C49722">
        <v>0.10780000000000001</v>
      </c>
    </row>
    <row r="49723" spans="1:3" x14ac:dyDescent="0.2">
      <c r="A49723">
        <v>42079217800</v>
      </c>
      <c r="B49723" t="s">
        <v>11761</v>
      </c>
      <c r="C49723">
        <v>0.10780000000000001</v>
      </c>
    </row>
    <row r="49724" spans="1:3" x14ac:dyDescent="0.2">
      <c r="A49724">
        <v>6037462700</v>
      </c>
      <c r="B49724" t="s">
        <v>19006</v>
      </c>
      <c r="C49724">
        <v>0.10780000000000001</v>
      </c>
    </row>
    <row r="49725" spans="1:3" x14ac:dyDescent="0.2">
      <c r="A49725">
        <v>37183053718</v>
      </c>
      <c r="B49725" t="s">
        <v>19007</v>
      </c>
      <c r="C49725">
        <v>0.10780000000000001</v>
      </c>
    </row>
    <row r="49726" spans="1:3" x14ac:dyDescent="0.2">
      <c r="A49726">
        <v>42049011201</v>
      </c>
      <c r="B49726" t="s">
        <v>998</v>
      </c>
      <c r="C49726">
        <v>0.10780000000000001</v>
      </c>
    </row>
    <row r="49727" spans="1:3" x14ac:dyDescent="0.2">
      <c r="A49727">
        <v>42019910301</v>
      </c>
      <c r="B49727" t="s">
        <v>18584</v>
      </c>
      <c r="C49727">
        <v>0.10780000000000001</v>
      </c>
    </row>
    <row r="49728" spans="1:3" x14ac:dyDescent="0.2">
      <c r="A49728">
        <v>48439113102</v>
      </c>
      <c r="B49728" t="s">
        <v>2544</v>
      </c>
      <c r="C49728">
        <v>0.10780000000000001</v>
      </c>
    </row>
    <row r="49729" spans="1:3" x14ac:dyDescent="0.2">
      <c r="A49729">
        <v>36027060100</v>
      </c>
      <c r="B49729" t="s">
        <v>19008</v>
      </c>
      <c r="C49729">
        <v>0.10780000000000001</v>
      </c>
    </row>
    <row r="49730" spans="1:3" x14ac:dyDescent="0.2">
      <c r="A49730">
        <v>34003032104</v>
      </c>
      <c r="B49730" t="s">
        <v>19009</v>
      </c>
      <c r="C49730">
        <v>0.10780000000000001</v>
      </c>
    </row>
    <row r="49731" spans="1:3" x14ac:dyDescent="0.2">
      <c r="A49731">
        <v>20079030500</v>
      </c>
      <c r="B49731" t="s">
        <v>19010</v>
      </c>
      <c r="C49731">
        <v>0.10780000000000001</v>
      </c>
    </row>
    <row r="49732" spans="1:3" x14ac:dyDescent="0.2">
      <c r="A49732">
        <v>24041960700</v>
      </c>
      <c r="B49732" t="s">
        <v>19011</v>
      </c>
      <c r="C49732">
        <v>0.10780000000000001</v>
      </c>
    </row>
    <row r="49733" spans="1:3" x14ac:dyDescent="0.2">
      <c r="A49733">
        <v>36081059500</v>
      </c>
      <c r="B49733" t="s">
        <v>1582</v>
      </c>
      <c r="C49733">
        <v>0.10780000000000001</v>
      </c>
    </row>
    <row r="49734" spans="1:3" x14ac:dyDescent="0.2">
      <c r="A49734">
        <v>23029955300</v>
      </c>
      <c r="B49734" t="s">
        <v>19012</v>
      </c>
      <c r="C49734">
        <v>0.1077</v>
      </c>
    </row>
    <row r="49735" spans="1:3" x14ac:dyDescent="0.2">
      <c r="A49735">
        <v>55127000902</v>
      </c>
      <c r="B49735" t="s">
        <v>18874</v>
      </c>
      <c r="C49735">
        <v>0.1077</v>
      </c>
    </row>
    <row r="49736" spans="1:3" x14ac:dyDescent="0.2">
      <c r="A49736">
        <v>12095013802</v>
      </c>
      <c r="B49736" t="s">
        <v>1766</v>
      </c>
      <c r="C49736">
        <v>0.1077</v>
      </c>
    </row>
    <row r="49737" spans="1:3" x14ac:dyDescent="0.2">
      <c r="A49737">
        <v>41061970600</v>
      </c>
      <c r="B49737" t="s">
        <v>8497</v>
      </c>
      <c r="C49737">
        <v>0.1077</v>
      </c>
    </row>
    <row r="49738" spans="1:3" x14ac:dyDescent="0.2">
      <c r="A49738">
        <v>18157001900</v>
      </c>
      <c r="B49738" t="s">
        <v>3208</v>
      </c>
      <c r="C49738">
        <v>0.1077</v>
      </c>
    </row>
    <row r="49739" spans="1:3" x14ac:dyDescent="0.2">
      <c r="A49739">
        <v>51153901413</v>
      </c>
      <c r="B49739" t="s">
        <v>18913</v>
      </c>
      <c r="C49739">
        <v>0.1077</v>
      </c>
    </row>
    <row r="49740" spans="1:3" x14ac:dyDescent="0.2">
      <c r="A49740">
        <v>13117130410</v>
      </c>
      <c r="B49740" t="s">
        <v>8469</v>
      </c>
      <c r="C49740">
        <v>0.1077</v>
      </c>
    </row>
    <row r="49741" spans="1:3" x14ac:dyDescent="0.2">
      <c r="A49741">
        <v>42119090200</v>
      </c>
      <c r="B49741" t="s">
        <v>19013</v>
      </c>
      <c r="C49741">
        <v>0.1077</v>
      </c>
    </row>
    <row r="49742" spans="1:3" x14ac:dyDescent="0.2">
      <c r="A49742">
        <v>18089043404</v>
      </c>
      <c r="B49742" t="s">
        <v>14628</v>
      </c>
      <c r="C49742">
        <v>0.1077</v>
      </c>
    </row>
    <row r="49743" spans="1:3" x14ac:dyDescent="0.2">
      <c r="A49743">
        <v>51177020104</v>
      </c>
      <c r="B49743" t="s">
        <v>11195</v>
      </c>
      <c r="C49743">
        <v>0.1077</v>
      </c>
    </row>
    <row r="49744" spans="1:3" x14ac:dyDescent="0.2">
      <c r="A49744">
        <v>25027707500</v>
      </c>
      <c r="B49744" t="s">
        <v>7020</v>
      </c>
      <c r="C49744">
        <v>0.1077</v>
      </c>
    </row>
    <row r="49745" spans="1:3" x14ac:dyDescent="0.2">
      <c r="A49745">
        <v>53033031706</v>
      </c>
      <c r="B49745" t="s">
        <v>15194</v>
      </c>
      <c r="C49745">
        <v>0.1077</v>
      </c>
    </row>
    <row r="49746" spans="1:3" x14ac:dyDescent="0.2">
      <c r="A49746">
        <v>13135050432</v>
      </c>
      <c r="B49746" t="s">
        <v>12866</v>
      </c>
      <c r="C49746">
        <v>0.1077</v>
      </c>
    </row>
    <row r="49747" spans="1:3" x14ac:dyDescent="0.2">
      <c r="A49747">
        <v>42005951700</v>
      </c>
      <c r="B49747" t="s">
        <v>19014</v>
      </c>
      <c r="C49747">
        <v>0.1077</v>
      </c>
    </row>
    <row r="49748" spans="1:3" x14ac:dyDescent="0.2">
      <c r="A49748">
        <v>48121021730</v>
      </c>
      <c r="B49748" t="s">
        <v>7171</v>
      </c>
      <c r="C49748">
        <v>0.1077</v>
      </c>
    </row>
    <row r="49749" spans="1:3" x14ac:dyDescent="0.2">
      <c r="A49749">
        <v>48201540601</v>
      </c>
      <c r="B49749" t="s">
        <v>19015</v>
      </c>
      <c r="C49749">
        <v>0.1077</v>
      </c>
    </row>
    <row r="49750" spans="1:3" x14ac:dyDescent="0.2">
      <c r="A49750">
        <v>13083040300</v>
      </c>
      <c r="B49750" t="s">
        <v>19016</v>
      </c>
      <c r="C49750">
        <v>0.1077</v>
      </c>
    </row>
    <row r="49751" spans="1:3" x14ac:dyDescent="0.2">
      <c r="A49751">
        <v>17043840904</v>
      </c>
      <c r="B49751" t="s">
        <v>15370</v>
      </c>
      <c r="C49751">
        <v>0.1077</v>
      </c>
    </row>
    <row r="49752" spans="1:3" x14ac:dyDescent="0.2">
      <c r="A49752">
        <v>17037000300</v>
      </c>
      <c r="B49752" t="s">
        <v>19017</v>
      </c>
      <c r="C49752">
        <v>0.1077</v>
      </c>
    </row>
    <row r="49753" spans="1:3" x14ac:dyDescent="0.2">
      <c r="A49753">
        <v>53029971300</v>
      </c>
      <c r="B49753" t="s">
        <v>19018</v>
      </c>
      <c r="C49753">
        <v>0.1077</v>
      </c>
    </row>
    <row r="49754" spans="1:3" x14ac:dyDescent="0.2">
      <c r="A49754">
        <v>51149850302</v>
      </c>
      <c r="B49754" t="s">
        <v>1535</v>
      </c>
      <c r="C49754">
        <v>0.1077</v>
      </c>
    </row>
    <row r="49755" spans="1:3" x14ac:dyDescent="0.2">
      <c r="A49755">
        <v>53035091100</v>
      </c>
      <c r="B49755" t="s">
        <v>15376</v>
      </c>
      <c r="C49755">
        <v>0.1077</v>
      </c>
    </row>
    <row r="49756" spans="1:3" x14ac:dyDescent="0.2">
      <c r="A49756">
        <v>53037975300</v>
      </c>
      <c r="B49756" t="s">
        <v>13078</v>
      </c>
      <c r="C49756">
        <v>0.1077</v>
      </c>
    </row>
    <row r="49757" spans="1:3" x14ac:dyDescent="0.2">
      <c r="A49757">
        <v>39173021702</v>
      </c>
      <c r="B49757" t="s">
        <v>12975</v>
      </c>
      <c r="C49757">
        <v>0.1077</v>
      </c>
    </row>
    <row r="49758" spans="1:3" x14ac:dyDescent="0.2">
      <c r="A49758">
        <v>36081010500</v>
      </c>
      <c r="B49758" t="s">
        <v>1582</v>
      </c>
      <c r="C49758">
        <v>0.1077</v>
      </c>
    </row>
    <row r="49759" spans="1:3" x14ac:dyDescent="0.2">
      <c r="A49759">
        <v>26163571500</v>
      </c>
      <c r="B49759" t="s">
        <v>10399</v>
      </c>
      <c r="C49759">
        <v>0.1077</v>
      </c>
    </row>
    <row r="49760" spans="1:3" x14ac:dyDescent="0.2">
      <c r="A49760">
        <v>6061022500</v>
      </c>
      <c r="B49760" t="s">
        <v>19019</v>
      </c>
      <c r="C49760">
        <v>0.1077</v>
      </c>
    </row>
    <row r="49761" spans="1:3" x14ac:dyDescent="0.2">
      <c r="A49761">
        <v>51177020108</v>
      </c>
      <c r="B49761" t="s">
        <v>3071</v>
      </c>
      <c r="C49761">
        <v>0.1077</v>
      </c>
    </row>
    <row r="49762" spans="1:3" x14ac:dyDescent="0.2">
      <c r="A49762">
        <v>12086006503</v>
      </c>
      <c r="B49762" t="s">
        <v>9884</v>
      </c>
      <c r="C49762">
        <v>0.1077</v>
      </c>
    </row>
    <row r="49763" spans="1:3" x14ac:dyDescent="0.2">
      <c r="A49763">
        <v>38093967200</v>
      </c>
      <c r="B49763" t="s">
        <v>15336</v>
      </c>
      <c r="C49763">
        <v>0.1077</v>
      </c>
    </row>
    <row r="49764" spans="1:3" x14ac:dyDescent="0.2">
      <c r="A49764">
        <v>18059410200</v>
      </c>
      <c r="B49764" t="s">
        <v>19020</v>
      </c>
      <c r="C49764">
        <v>0.1077</v>
      </c>
    </row>
    <row r="49765" spans="1:3" x14ac:dyDescent="0.2">
      <c r="A49765">
        <v>42125754200</v>
      </c>
      <c r="B49765" t="s">
        <v>6338</v>
      </c>
      <c r="C49765">
        <v>0.1077</v>
      </c>
    </row>
    <row r="49766" spans="1:3" x14ac:dyDescent="0.2">
      <c r="A49766">
        <v>36027170000</v>
      </c>
      <c r="B49766" t="s">
        <v>19021</v>
      </c>
      <c r="C49766">
        <v>0.1076</v>
      </c>
    </row>
    <row r="49767" spans="1:3" x14ac:dyDescent="0.2">
      <c r="A49767">
        <v>4025000801</v>
      </c>
      <c r="B49767" t="s">
        <v>7883</v>
      </c>
      <c r="C49767">
        <v>0.1076</v>
      </c>
    </row>
    <row r="49768" spans="1:3" x14ac:dyDescent="0.2">
      <c r="A49768">
        <v>6037920104</v>
      </c>
      <c r="B49768" t="s">
        <v>8824</v>
      </c>
      <c r="C49768">
        <v>0.1076</v>
      </c>
    </row>
    <row r="49769" spans="1:3" x14ac:dyDescent="0.2">
      <c r="A49769">
        <v>53033012000</v>
      </c>
      <c r="B49769" t="s">
        <v>19022</v>
      </c>
      <c r="C49769">
        <v>0.1076</v>
      </c>
    </row>
    <row r="49770" spans="1:3" x14ac:dyDescent="0.2">
      <c r="A49770">
        <v>36053940600</v>
      </c>
      <c r="B49770" t="s">
        <v>11396</v>
      </c>
      <c r="C49770">
        <v>0.1076</v>
      </c>
    </row>
    <row r="49771" spans="1:3" x14ac:dyDescent="0.2">
      <c r="A49771">
        <v>39099810900</v>
      </c>
      <c r="B49771" t="s">
        <v>16961</v>
      </c>
      <c r="C49771">
        <v>0.1076</v>
      </c>
    </row>
    <row r="49772" spans="1:3" x14ac:dyDescent="0.2">
      <c r="A49772">
        <v>55095960800</v>
      </c>
      <c r="B49772" t="s">
        <v>19023</v>
      </c>
      <c r="C49772">
        <v>0.1076</v>
      </c>
    </row>
    <row r="49773" spans="1:3" x14ac:dyDescent="0.2">
      <c r="A49773">
        <v>48439113631</v>
      </c>
      <c r="B49773" t="s">
        <v>9859</v>
      </c>
      <c r="C49773">
        <v>0.1076</v>
      </c>
    </row>
    <row r="49774" spans="1:3" x14ac:dyDescent="0.2">
      <c r="A49774">
        <v>8059010504</v>
      </c>
      <c r="B49774" t="s">
        <v>17270</v>
      </c>
      <c r="C49774">
        <v>0.1076</v>
      </c>
    </row>
    <row r="49775" spans="1:3" x14ac:dyDescent="0.2">
      <c r="A49775">
        <v>36061027300</v>
      </c>
      <c r="B49775" t="s">
        <v>3207</v>
      </c>
      <c r="C49775">
        <v>0.1076</v>
      </c>
    </row>
    <row r="49776" spans="1:3" x14ac:dyDescent="0.2">
      <c r="A49776">
        <v>53063011600</v>
      </c>
      <c r="B49776" t="s">
        <v>19024</v>
      </c>
      <c r="C49776">
        <v>0.1076</v>
      </c>
    </row>
    <row r="49777" spans="1:3" x14ac:dyDescent="0.2">
      <c r="A49777">
        <v>12086013300</v>
      </c>
      <c r="B49777" t="s">
        <v>16117</v>
      </c>
      <c r="C49777">
        <v>0.1076</v>
      </c>
    </row>
    <row r="49778" spans="1:3" x14ac:dyDescent="0.2">
      <c r="A49778">
        <v>42003500300</v>
      </c>
      <c r="B49778" t="s">
        <v>2605</v>
      </c>
      <c r="C49778">
        <v>0.1076</v>
      </c>
    </row>
    <row r="49779" spans="1:3" x14ac:dyDescent="0.2">
      <c r="A49779">
        <v>55035000200</v>
      </c>
      <c r="B49779" t="s">
        <v>19025</v>
      </c>
      <c r="C49779">
        <v>0.1076</v>
      </c>
    </row>
    <row r="49780" spans="1:3" x14ac:dyDescent="0.2">
      <c r="A49780">
        <v>23017966600</v>
      </c>
      <c r="B49780" t="s">
        <v>19026</v>
      </c>
      <c r="C49780">
        <v>0.1076</v>
      </c>
    </row>
    <row r="49781" spans="1:3" x14ac:dyDescent="0.2">
      <c r="A49781">
        <v>48121021740</v>
      </c>
      <c r="B49781" t="s">
        <v>7171</v>
      </c>
      <c r="C49781">
        <v>0.1076</v>
      </c>
    </row>
    <row r="49782" spans="1:3" x14ac:dyDescent="0.2">
      <c r="A49782">
        <v>19111490500</v>
      </c>
      <c r="B49782" t="s">
        <v>19027</v>
      </c>
      <c r="C49782">
        <v>0.1076</v>
      </c>
    </row>
    <row r="49783" spans="1:3" x14ac:dyDescent="0.2">
      <c r="A49783">
        <v>42043022701</v>
      </c>
      <c r="B49783" t="s">
        <v>1007</v>
      </c>
      <c r="C49783">
        <v>0.1076</v>
      </c>
    </row>
    <row r="49784" spans="1:3" x14ac:dyDescent="0.2">
      <c r="A49784">
        <v>6037217002</v>
      </c>
      <c r="B49784" t="s">
        <v>3916</v>
      </c>
      <c r="C49784">
        <v>0.1076</v>
      </c>
    </row>
    <row r="49785" spans="1:3" x14ac:dyDescent="0.2">
      <c r="A49785">
        <v>27135970200</v>
      </c>
      <c r="B49785" t="s">
        <v>19028</v>
      </c>
      <c r="C49785">
        <v>0.1076</v>
      </c>
    </row>
    <row r="49786" spans="1:3" x14ac:dyDescent="0.2">
      <c r="A49786">
        <v>17089851910</v>
      </c>
      <c r="B49786" t="s">
        <v>2958</v>
      </c>
      <c r="C49786">
        <v>0.1076</v>
      </c>
    </row>
    <row r="49787" spans="1:3" x14ac:dyDescent="0.2">
      <c r="A49787">
        <v>6037132102</v>
      </c>
      <c r="B49787" t="s">
        <v>4360</v>
      </c>
      <c r="C49787">
        <v>0.1076</v>
      </c>
    </row>
    <row r="49788" spans="1:3" x14ac:dyDescent="0.2">
      <c r="A49788">
        <v>27003050608</v>
      </c>
      <c r="B49788" t="s">
        <v>12565</v>
      </c>
      <c r="C49788">
        <v>0.1075</v>
      </c>
    </row>
    <row r="49789" spans="1:3" x14ac:dyDescent="0.2">
      <c r="A49789">
        <v>12011060114</v>
      </c>
      <c r="B49789" t="s">
        <v>2529</v>
      </c>
      <c r="C49789">
        <v>0.1075</v>
      </c>
    </row>
    <row r="49790" spans="1:3" x14ac:dyDescent="0.2">
      <c r="A49790">
        <v>12086009024</v>
      </c>
      <c r="B49790" t="s">
        <v>823</v>
      </c>
      <c r="C49790">
        <v>0.1075</v>
      </c>
    </row>
    <row r="49791" spans="1:3" x14ac:dyDescent="0.2">
      <c r="A49791">
        <v>36029013001</v>
      </c>
      <c r="B49791" t="s">
        <v>2992</v>
      </c>
      <c r="C49791">
        <v>0.1075</v>
      </c>
    </row>
    <row r="49792" spans="1:3" x14ac:dyDescent="0.2">
      <c r="A49792">
        <v>5007021306</v>
      </c>
      <c r="B49792" t="s">
        <v>4964</v>
      </c>
      <c r="C49792">
        <v>0.1075</v>
      </c>
    </row>
    <row r="49793" spans="1:3" x14ac:dyDescent="0.2">
      <c r="A49793">
        <v>39095006100</v>
      </c>
      <c r="B49793" t="s">
        <v>6390</v>
      </c>
      <c r="C49793">
        <v>0.1075</v>
      </c>
    </row>
    <row r="49794" spans="1:3" x14ac:dyDescent="0.2">
      <c r="A49794">
        <v>17031151200</v>
      </c>
      <c r="B49794" t="s">
        <v>10192</v>
      </c>
      <c r="C49794">
        <v>0.1075</v>
      </c>
    </row>
    <row r="49795" spans="1:3" x14ac:dyDescent="0.2">
      <c r="A49795">
        <v>36081001600</v>
      </c>
      <c r="B49795" t="s">
        <v>1582</v>
      </c>
      <c r="C49795">
        <v>0.1075</v>
      </c>
    </row>
    <row r="49796" spans="1:3" x14ac:dyDescent="0.2">
      <c r="A49796">
        <v>8059012038</v>
      </c>
      <c r="B49796" t="s">
        <v>19029</v>
      </c>
      <c r="C49796">
        <v>0.1075</v>
      </c>
    </row>
    <row r="49797" spans="1:3" x14ac:dyDescent="0.2">
      <c r="A49797">
        <v>12083001007</v>
      </c>
      <c r="B49797" t="s">
        <v>948</v>
      </c>
      <c r="C49797">
        <v>0.1075</v>
      </c>
    </row>
    <row r="49798" spans="1:3" x14ac:dyDescent="0.2">
      <c r="A49798">
        <v>6021010200</v>
      </c>
      <c r="B49798" t="s">
        <v>10270</v>
      </c>
      <c r="C49798">
        <v>0.1075</v>
      </c>
    </row>
    <row r="49799" spans="1:3" x14ac:dyDescent="0.2">
      <c r="A49799">
        <v>8037000403</v>
      </c>
      <c r="B49799" t="s">
        <v>19030</v>
      </c>
      <c r="C49799">
        <v>0.1075</v>
      </c>
    </row>
    <row r="49800" spans="1:3" x14ac:dyDescent="0.2">
      <c r="A49800">
        <v>42011011300</v>
      </c>
      <c r="B49800" t="s">
        <v>1285</v>
      </c>
      <c r="C49800">
        <v>0.1075</v>
      </c>
    </row>
    <row r="49801" spans="1:3" x14ac:dyDescent="0.2">
      <c r="A49801">
        <v>17043840907</v>
      </c>
      <c r="B49801" t="s">
        <v>19031</v>
      </c>
      <c r="C49801">
        <v>0.1075</v>
      </c>
    </row>
    <row r="49802" spans="1:3" x14ac:dyDescent="0.2">
      <c r="A49802">
        <v>36083041400</v>
      </c>
      <c r="B49802" t="s">
        <v>2858</v>
      </c>
      <c r="C49802">
        <v>0.1075</v>
      </c>
    </row>
    <row r="49803" spans="1:3" x14ac:dyDescent="0.2">
      <c r="A49803">
        <v>29189215800</v>
      </c>
      <c r="B49803" t="s">
        <v>2007</v>
      </c>
      <c r="C49803">
        <v>0.1075</v>
      </c>
    </row>
    <row r="49804" spans="1:3" x14ac:dyDescent="0.2">
      <c r="A49804">
        <v>27003050606</v>
      </c>
      <c r="B49804" t="s">
        <v>2662</v>
      </c>
      <c r="C49804">
        <v>0.1075</v>
      </c>
    </row>
    <row r="49805" spans="1:3" x14ac:dyDescent="0.2">
      <c r="A49805">
        <v>17031062900</v>
      </c>
      <c r="B49805" t="s">
        <v>2217</v>
      </c>
      <c r="C49805">
        <v>0.1075</v>
      </c>
    </row>
    <row r="49806" spans="1:3" x14ac:dyDescent="0.2">
      <c r="A49806">
        <v>28001000900</v>
      </c>
      <c r="B49806" t="s">
        <v>1938</v>
      </c>
      <c r="C49806">
        <v>0.1075</v>
      </c>
    </row>
    <row r="49807" spans="1:3" x14ac:dyDescent="0.2">
      <c r="A49807">
        <v>37025041302</v>
      </c>
      <c r="B49807" t="s">
        <v>19032</v>
      </c>
      <c r="C49807">
        <v>0.1075</v>
      </c>
    </row>
    <row r="49808" spans="1:3" x14ac:dyDescent="0.2">
      <c r="A49808">
        <v>42003462600</v>
      </c>
      <c r="B49808" t="s">
        <v>6589</v>
      </c>
      <c r="C49808">
        <v>0.1075</v>
      </c>
    </row>
    <row r="49809" spans="1:3" x14ac:dyDescent="0.2">
      <c r="A49809">
        <v>17197883811</v>
      </c>
      <c r="B49809" t="s">
        <v>12700</v>
      </c>
      <c r="C49809">
        <v>0.1075</v>
      </c>
    </row>
    <row r="49810" spans="1:3" x14ac:dyDescent="0.2">
      <c r="A49810">
        <v>6097154000</v>
      </c>
      <c r="B49810" t="s">
        <v>17377</v>
      </c>
      <c r="C49810">
        <v>0.1075</v>
      </c>
    </row>
    <row r="49811" spans="1:3" x14ac:dyDescent="0.2">
      <c r="A49811">
        <v>31079001300</v>
      </c>
      <c r="B49811" t="s">
        <v>19033</v>
      </c>
      <c r="C49811">
        <v>0.1075</v>
      </c>
    </row>
    <row r="49812" spans="1:3" x14ac:dyDescent="0.2">
      <c r="A49812">
        <v>48113013806</v>
      </c>
      <c r="B49812" t="s">
        <v>3626</v>
      </c>
      <c r="C49812">
        <v>0.1075</v>
      </c>
    </row>
    <row r="49813" spans="1:3" x14ac:dyDescent="0.2">
      <c r="A49813">
        <v>6001440100</v>
      </c>
      <c r="B49813" t="s">
        <v>9229</v>
      </c>
      <c r="C49813">
        <v>0.1075</v>
      </c>
    </row>
    <row r="49814" spans="1:3" x14ac:dyDescent="0.2">
      <c r="A49814">
        <v>29165030208</v>
      </c>
      <c r="B49814" t="s">
        <v>19034</v>
      </c>
      <c r="C49814">
        <v>0.1075</v>
      </c>
    </row>
    <row r="49815" spans="1:3" x14ac:dyDescent="0.2">
      <c r="A49815">
        <v>1001020500</v>
      </c>
      <c r="B49815" t="s">
        <v>2779</v>
      </c>
      <c r="C49815">
        <v>0.1075</v>
      </c>
    </row>
    <row r="49816" spans="1:3" x14ac:dyDescent="0.2">
      <c r="A49816">
        <v>41003001102</v>
      </c>
      <c r="B49816" t="s">
        <v>17312</v>
      </c>
      <c r="C49816">
        <v>0.1074</v>
      </c>
    </row>
    <row r="49817" spans="1:3" x14ac:dyDescent="0.2">
      <c r="A49817">
        <v>8067971000</v>
      </c>
      <c r="B49817" t="s">
        <v>15861</v>
      </c>
      <c r="C49817">
        <v>0.1074</v>
      </c>
    </row>
    <row r="49818" spans="1:3" x14ac:dyDescent="0.2">
      <c r="A49818">
        <v>6061023400</v>
      </c>
      <c r="B49818" t="s">
        <v>18150</v>
      </c>
      <c r="C49818">
        <v>0.1074</v>
      </c>
    </row>
    <row r="49819" spans="1:3" x14ac:dyDescent="0.2">
      <c r="A49819">
        <v>48381021602</v>
      </c>
      <c r="B49819" t="s">
        <v>19035</v>
      </c>
      <c r="C49819">
        <v>0.1074</v>
      </c>
    </row>
    <row r="49820" spans="1:3" x14ac:dyDescent="0.2">
      <c r="A49820">
        <v>26049013110</v>
      </c>
      <c r="B49820" t="s">
        <v>19036</v>
      </c>
      <c r="C49820">
        <v>0.1074</v>
      </c>
    </row>
    <row r="49821" spans="1:3" x14ac:dyDescent="0.2">
      <c r="A49821">
        <v>55079120203</v>
      </c>
      <c r="B49821" t="s">
        <v>16315</v>
      </c>
      <c r="C49821">
        <v>0.1074</v>
      </c>
    </row>
    <row r="49822" spans="1:3" x14ac:dyDescent="0.2">
      <c r="A49822">
        <v>44007013002</v>
      </c>
      <c r="B49822" t="s">
        <v>19037</v>
      </c>
      <c r="C49822">
        <v>0.1074</v>
      </c>
    </row>
    <row r="49823" spans="1:3" x14ac:dyDescent="0.2">
      <c r="A49823">
        <v>53063011300</v>
      </c>
      <c r="B49823" t="s">
        <v>11907</v>
      </c>
      <c r="C49823">
        <v>0.1074</v>
      </c>
    </row>
    <row r="49824" spans="1:3" x14ac:dyDescent="0.2">
      <c r="A49824">
        <v>27095170600</v>
      </c>
      <c r="B49824" t="s">
        <v>14216</v>
      </c>
      <c r="C49824">
        <v>0.1074</v>
      </c>
    </row>
    <row r="49825" spans="1:3" x14ac:dyDescent="0.2">
      <c r="A49825">
        <v>17115002601</v>
      </c>
      <c r="B49825" t="s">
        <v>671</v>
      </c>
      <c r="C49825">
        <v>0.1074</v>
      </c>
    </row>
    <row r="49826" spans="1:3" x14ac:dyDescent="0.2">
      <c r="A49826">
        <v>42079212700</v>
      </c>
      <c r="B49826" t="s">
        <v>19038</v>
      </c>
      <c r="C49826">
        <v>0.1074</v>
      </c>
    </row>
    <row r="49827" spans="1:3" x14ac:dyDescent="0.2">
      <c r="A49827">
        <v>31077970900</v>
      </c>
      <c r="B49827" t="s">
        <v>19039</v>
      </c>
      <c r="C49827">
        <v>0.1074</v>
      </c>
    </row>
    <row r="49828" spans="1:3" x14ac:dyDescent="0.2">
      <c r="A49828">
        <v>23031029000</v>
      </c>
      <c r="B49828" t="s">
        <v>19040</v>
      </c>
      <c r="C49828">
        <v>0.1074</v>
      </c>
    </row>
    <row r="49829" spans="1:3" x14ac:dyDescent="0.2">
      <c r="A49829">
        <v>9003484200</v>
      </c>
      <c r="B49829" t="s">
        <v>19041</v>
      </c>
      <c r="C49829">
        <v>0.1074</v>
      </c>
    </row>
    <row r="49830" spans="1:3" x14ac:dyDescent="0.2">
      <c r="A49830">
        <v>16005000200</v>
      </c>
      <c r="B49830" t="s">
        <v>3650</v>
      </c>
      <c r="C49830">
        <v>0.1074</v>
      </c>
    </row>
    <row r="49831" spans="1:3" x14ac:dyDescent="0.2">
      <c r="A49831">
        <v>36111951000</v>
      </c>
      <c r="B49831" t="s">
        <v>19042</v>
      </c>
      <c r="C49831">
        <v>0.1074</v>
      </c>
    </row>
    <row r="49832" spans="1:3" x14ac:dyDescent="0.2">
      <c r="A49832">
        <v>6065041003</v>
      </c>
      <c r="B49832" t="s">
        <v>7956</v>
      </c>
      <c r="C49832">
        <v>0.1074</v>
      </c>
    </row>
    <row r="49833" spans="1:3" x14ac:dyDescent="0.2">
      <c r="A49833">
        <v>42041013101</v>
      </c>
      <c r="B49833" t="s">
        <v>13027</v>
      </c>
      <c r="C49833">
        <v>0.1074</v>
      </c>
    </row>
    <row r="49834" spans="1:3" x14ac:dyDescent="0.2">
      <c r="A49834">
        <v>27003050810</v>
      </c>
      <c r="B49834" t="s">
        <v>14674</v>
      </c>
      <c r="C49834">
        <v>0.1074</v>
      </c>
    </row>
    <row r="49835" spans="1:3" x14ac:dyDescent="0.2">
      <c r="A49835">
        <v>36013035700</v>
      </c>
      <c r="B49835" t="s">
        <v>11741</v>
      </c>
      <c r="C49835">
        <v>0.1074</v>
      </c>
    </row>
    <row r="49836" spans="1:3" x14ac:dyDescent="0.2">
      <c r="A49836">
        <v>17031062400</v>
      </c>
      <c r="B49836" t="s">
        <v>2217</v>
      </c>
      <c r="C49836">
        <v>0.1074</v>
      </c>
    </row>
    <row r="49837" spans="1:3" x14ac:dyDescent="0.2">
      <c r="A49837">
        <v>22073005204</v>
      </c>
      <c r="B49837" t="s">
        <v>2403</v>
      </c>
      <c r="C49837">
        <v>0.1074</v>
      </c>
    </row>
    <row r="49838" spans="1:3" x14ac:dyDescent="0.2">
      <c r="A49838">
        <v>26033970300</v>
      </c>
      <c r="B49838" t="s">
        <v>9593</v>
      </c>
      <c r="C49838">
        <v>0.10730000000000001</v>
      </c>
    </row>
    <row r="49839" spans="1:3" x14ac:dyDescent="0.2">
      <c r="A49839">
        <v>42133021500</v>
      </c>
      <c r="B49839" t="s">
        <v>19043</v>
      </c>
      <c r="C49839">
        <v>0.10730000000000001</v>
      </c>
    </row>
    <row r="49840" spans="1:3" x14ac:dyDescent="0.2">
      <c r="A49840">
        <v>42087960100</v>
      </c>
      <c r="B49840" t="s">
        <v>19044</v>
      </c>
      <c r="C49840">
        <v>0.10730000000000001</v>
      </c>
    </row>
    <row r="49841" spans="1:3" x14ac:dyDescent="0.2">
      <c r="A49841">
        <v>12073000301</v>
      </c>
      <c r="B49841" t="s">
        <v>19045</v>
      </c>
      <c r="C49841">
        <v>0.10730000000000001</v>
      </c>
    </row>
    <row r="49842" spans="1:3" x14ac:dyDescent="0.2">
      <c r="A49842">
        <v>18105001401</v>
      </c>
      <c r="B49842" t="s">
        <v>5365</v>
      </c>
      <c r="C49842">
        <v>0.10730000000000001</v>
      </c>
    </row>
    <row r="49843" spans="1:3" x14ac:dyDescent="0.2">
      <c r="A49843">
        <v>17179021500</v>
      </c>
      <c r="B49843" t="s">
        <v>5198</v>
      </c>
      <c r="C49843">
        <v>0.10730000000000001</v>
      </c>
    </row>
    <row r="49844" spans="1:3" x14ac:dyDescent="0.2">
      <c r="A49844">
        <v>8069001009</v>
      </c>
      <c r="B49844" t="s">
        <v>5678</v>
      </c>
      <c r="C49844">
        <v>0.10730000000000001</v>
      </c>
    </row>
    <row r="49845" spans="1:3" x14ac:dyDescent="0.2">
      <c r="A49845">
        <v>42039111900</v>
      </c>
      <c r="B49845" t="s">
        <v>19046</v>
      </c>
      <c r="C49845">
        <v>0.10730000000000001</v>
      </c>
    </row>
    <row r="49846" spans="1:3" x14ac:dyDescent="0.2">
      <c r="A49846">
        <v>18059410900</v>
      </c>
      <c r="B49846" t="s">
        <v>8356</v>
      </c>
      <c r="C49846">
        <v>0.10730000000000001</v>
      </c>
    </row>
    <row r="49847" spans="1:3" x14ac:dyDescent="0.2">
      <c r="A49847">
        <v>25027724100</v>
      </c>
      <c r="B49847" t="s">
        <v>19047</v>
      </c>
      <c r="C49847">
        <v>0.10730000000000001</v>
      </c>
    </row>
    <row r="49848" spans="1:3" x14ac:dyDescent="0.2">
      <c r="A49848">
        <v>37067004014</v>
      </c>
      <c r="B49848" t="s">
        <v>520</v>
      </c>
      <c r="C49848">
        <v>0.10730000000000001</v>
      </c>
    </row>
    <row r="49849" spans="1:3" x14ac:dyDescent="0.2">
      <c r="A49849">
        <v>36067010301</v>
      </c>
      <c r="B49849" t="s">
        <v>14434</v>
      </c>
      <c r="C49849">
        <v>0.10730000000000001</v>
      </c>
    </row>
    <row r="49850" spans="1:3" x14ac:dyDescent="0.2">
      <c r="A49850">
        <v>27167950200</v>
      </c>
      <c r="B49850" t="s">
        <v>19048</v>
      </c>
      <c r="C49850">
        <v>0.10730000000000001</v>
      </c>
    </row>
    <row r="49851" spans="1:3" x14ac:dyDescent="0.2">
      <c r="A49851">
        <v>18039000801</v>
      </c>
      <c r="B49851" t="s">
        <v>14530</v>
      </c>
      <c r="C49851">
        <v>0.10730000000000001</v>
      </c>
    </row>
    <row r="49852" spans="1:3" x14ac:dyDescent="0.2">
      <c r="A49852">
        <v>9003481100</v>
      </c>
      <c r="B49852" t="s">
        <v>19049</v>
      </c>
      <c r="C49852">
        <v>0.10730000000000001</v>
      </c>
    </row>
    <row r="49853" spans="1:3" x14ac:dyDescent="0.2">
      <c r="A49853">
        <v>36059412900</v>
      </c>
      <c r="B49853" t="s">
        <v>19050</v>
      </c>
      <c r="C49853">
        <v>0.10730000000000001</v>
      </c>
    </row>
    <row r="49854" spans="1:3" x14ac:dyDescent="0.2">
      <c r="A49854">
        <v>6007002000</v>
      </c>
      <c r="B49854" t="s">
        <v>15837</v>
      </c>
      <c r="C49854">
        <v>0.10730000000000001</v>
      </c>
    </row>
    <row r="49855" spans="1:3" x14ac:dyDescent="0.2">
      <c r="A49855">
        <v>6001438400</v>
      </c>
      <c r="B49855" t="s">
        <v>12372</v>
      </c>
      <c r="C49855">
        <v>0.10730000000000001</v>
      </c>
    </row>
    <row r="49856" spans="1:3" x14ac:dyDescent="0.2">
      <c r="A49856">
        <v>12103024507</v>
      </c>
      <c r="B49856" t="s">
        <v>1999</v>
      </c>
      <c r="C49856">
        <v>0.10730000000000001</v>
      </c>
    </row>
    <row r="49857" spans="1:3" x14ac:dyDescent="0.2">
      <c r="A49857">
        <v>12101031705</v>
      </c>
      <c r="B49857" t="s">
        <v>19051</v>
      </c>
      <c r="C49857">
        <v>0.10730000000000001</v>
      </c>
    </row>
    <row r="49858" spans="1:3" x14ac:dyDescent="0.2">
      <c r="A49858">
        <v>28081950402</v>
      </c>
      <c r="B49858" t="s">
        <v>19052</v>
      </c>
      <c r="C49858">
        <v>0.10730000000000001</v>
      </c>
    </row>
    <row r="49859" spans="1:3" x14ac:dyDescent="0.2">
      <c r="A49859">
        <v>25003922100</v>
      </c>
      <c r="B49859" t="s">
        <v>16507</v>
      </c>
      <c r="C49859">
        <v>0.10730000000000001</v>
      </c>
    </row>
    <row r="49860" spans="1:3" x14ac:dyDescent="0.2">
      <c r="A49860">
        <v>20173009512</v>
      </c>
      <c r="B49860" t="s">
        <v>1160</v>
      </c>
      <c r="C49860">
        <v>0.10730000000000001</v>
      </c>
    </row>
    <row r="49861" spans="1:3" x14ac:dyDescent="0.2">
      <c r="A49861">
        <v>9009142800</v>
      </c>
      <c r="B49861" t="s">
        <v>19053</v>
      </c>
      <c r="C49861">
        <v>0.10730000000000001</v>
      </c>
    </row>
    <row r="49862" spans="1:3" x14ac:dyDescent="0.2">
      <c r="A49862">
        <v>30063000901</v>
      </c>
      <c r="B49862" t="s">
        <v>14615</v>
      </c>
      <c r="C49862">
        <v>0.10730000000000001</v>
      </c>
    </row>
    <row r="49863" spans="1:3" x14ac:dyDescent="0.2">
      <c r="A49863">
        <v>15003008002</v>
      </c>
      <c r="B49863" t="s">
        <v>9718</v>
      </c>
      <c r="C49863">
        <v>0.10730000000000001</v>
      </c>
    </row>
    <row r="49864" spans="1:3" x14ac:dyDescent="0.2">
      <c r="A49864">
        <v>6001442601</v>
      </c>
      <c r="B49864" t="s">
        <v>16626</v>
      </c>
      <c r="C49864">
        <v>0.10730000000000001</v>
      </c>
    </row>
    <row r="49865" spans="1:3" x14ac:dyDescent="0.2">
      <c r="A49865">
        <v>6073016802</v>
      </c>
      <c r="B49865" t="s">
        <v>5891</v>
      </c>
      <c r="C49865">
        <v>0.10730000000000001</v>
      </c>
    </row>
    <row r="49866" spans="1:3" x14ac:dyDescent="0.2">
      <c r="A49866">
        <v>6037910812</v>
      </c>
      <c r="B49866" t="s">
        <v>3055</v>
      </c>
      <c r="C49866">
        <v>0.10730000000000001</v>
      </c>
    </row>
    <row r="49867" spans="1:3" x14ac:dyDescent="0.2">
      <c r="A49867">
        <v>17201000512</v>
      </c>
      <c r="B49867" t="s">
        <v>500</v>
      </c>
      <c r="C49867">
        <v>0.10730000000000001</v>
      </c>
    </row>
    <row r="49868" spans="1:3" x14ac:dyDescent="0.2">
      <c r="A49868">
        <v>13135050544</v>
      </c>
      <c r="B49868" t="s">
        <v>7435</v>
      </c>
      <c r="C49868">
        <v>0.1072</v>
      </c>
    </row>
    <row r="49869" spans="1:3" x14ac:dyDescent="0.2">
      <c r="A49869">
        <v>36103123401</v>
      </c>
      <c r="B49869" t="s">
        <v>19054</v>
      </c>
      <c r="C49869">
        <v>0.1072</v>
      </c>
    </row>
    <row r="49870" spans="1:3" x14ac:dyDescent="0.2">
      <c r="A49870">
        <v>36103158403</v>
      </c>
      <c r="B49870" t="s">
        <v>4667</v>
      </c>
      <c r="C49870">
        <v>0.1072</v>
      </c>
    </row>
    <row r="49871" spans="1:3" x14ac:dyDescent="0.2">
      <c r="A49871">
        <v>6111008101</v>
      </c>
      <c r="B49871" t="s">
        <v>11743</v>
      </c>
      <c r="C49871">
        <v>0.1072</v>
      </c>
    </row>
    <row r="49872" spans="1:3" x14ac:dyDescent="0.2">
      <c r="A49872">
        <v>55079090200</v>
      </c>
      <c r="B49872" t="s">
        <v>19055</v>
      </c>
      <c r="C49872">
        <v>0.1072</v>
      </c>
    </row>
    <row r="49873" spans="1:3" x14ac:dyDescent="0.2">
      <c r="A49873">
        <v>2122000400</v>
      </c>
      <c r="B49873" t="s">
        <v>19056</v>
      </c>
      <c r="C49873">
        <v>0.1072</v>
      </c>
    </row>
    <row r="49874" spans="1:3" x14ac:dyDescent="0.2">
      <c r="A49874">
        <v>36091060102</v>
      </c>
      <c r="B49874" t="s">
        <v>16813</v>
      </c>
      <c r="C49874">
        <v>0.1072</v>
      </c>
    </row>
    <row r="49875" spans="1:3" x14ac:dyDescent="0.2">
      <c r="A49875">
        <v>27015960300</v>
      </c>
      <c r="B49875" t="s">
        <v>16565</v>
      </c>
      <c r="C49875">
        <v>0.1072</v>
      </c>
    </row>
    <row r="49876" spans="1:3" x14ac:dyDescent="0.2">
      <c r="A49876">
        <v>25013810902</v>
      </c>
      <c r="B49876" t="s">
        <v>6049</v>
      </c>
      <c r="C49876">
        <v>0.1072</v>
      </c>
    </row>
    <row r="49877" spans="1:3" x14ac:dyDescent="0.2">
      <c r="A49877">
        <v>20173010600</v>
      </c>
      <c r="B49877" t="s">
        <v>19057</v>
      </c>
      <c r="C49877">
        <v>0.1072</v>
      </c>
    </row>
    <row r="49878" spans="1:3" x14ac:dyDescent="0.2">
      <c r="A49878">
        <v>30111000402</v>
      </c>
      <c r="B49878" t="s">
        <v>19058</v>
      </c>
      <c r="C49878">
        <v>0.1072</v>
      </c>
    </row>
    <row r="49879" spans="1:3" x14ac:dyDescent="0.2">
      <c r="A49879">
        <v>33017081600</v>
      </c>
      <c r="B49879" t="s">
        <v>15940</v>
      </c>
      <c r="C49879">
        <v>0.1072</v>
      </c>
    </row>
    <row r="49880" spans="1:3" x14ac:dyDescent="0.2">
      <c r="A49880">
        <v>41051009605</v>
      </c>
      <c r="B49880" t="s">
        <v>19059</v>
      </c>
      <c r="C49880">
        <v>0.1072</v>
      </c>
    </row>
    <row r="49881" spans="1:3" x14ac:dyDescent="0.2">
      <c r="A49881">
        <v>6013335000</v>
      </c>
      <c r="B49881" t="s">
        <v>14281</v>
      </c>
      <c r="C49881">
        <v>0.1072</v>
      </c>
    </row>
    <row r="49882" spans="1:3" x14ac:dyDescent="0.2">
      <c r="A49882">
        <v>42003523300</v>
      </c>
      <c r="B49882" t="s">
        <v>14855</v>
      </c>
      <c r="C49882">
        <v>0.1072</v>
      </c>
    </row>
    <row r="49883" spans="1:3" x14ac:dyDescent="0.2">
      <c r="A49883">
        <v>42071013602</v>
      </c>
      <c r="B49883" t="s">
        <v>19060</v>
      </c>
      <c r="C49883">
        <v>0.1072</v>
      </c>
    </row>
    <row r="49884" spans="1:3" x14ac:dyDescent="0.2">
      <c r="A49884">
        <v>6001450743</v>
      </c>
      <c r="B49884" t="s">
        <v>19061</v>
      </c>
      <c r="C49884">
        <v>0.1072</v>
      </c>
    </row>
    <row r="49885" spans="1:3" x14ac:dyDescent="0.2">
      <c r="A49885">
        <v>24013511000</v>
      </c>
      <c r="B49885" t="s">
        <v>19062</v>
      </c>
      <c r="C49885">
        <v>0.1072</v>
      </c>
    </row>
    <row r="49886" spans="1:3" x14ac:dyDescent="0.2">
      <c r="A49886">
        <v>6065042711</v>
      </c>
      <c r="B49886" t="s">
        <v>9572</v>
      </c>
      <c r="C49886">
        <v>0.1072</v>
      </c>
    </row>
    <row r="49887" spans="1:3" x14ac:dyDescent="0.2">
      <c r="A49887">
        <v>12099004810</v>
      </c>
      <c r="B49887" t="s">
        <v>3406</v>
      </c>
      <c r="C49887">
        <v>0.1072</v>
      </c>
    </row>
    <row r="49888" spans="1:3" x14ac:dyDescent="0.2">
      <c r="A49888">
        <v>55093960100</v>
      </c>
      <c r="B49888" t="s">
        <v>19063</v>
      </c>
      <c r="C49888">
        <v>0.1072</v>
      </c>
    </row>
    <row r="49889" spans="1:3" x14ac:dyDescent="0.2">
      <c r="A49889">
        <v>6067007801</v>
      </c>
      <c r="B49889" t="s">
        <v>13698</v>
      </c>
      <c r="C49889">
        <v>0.1072</v>
      </c>
    </row>
    <row r="49890" spans="1:3" x14ac:dyDescent="0.2">
      <c r="A49890">
        <v>6067007905</v>
      </c>
      <c r="B49890" t="s">
        <v>19064</v>
      </c>
      <c r="C49890">
        <v>0.1072</v>
      </c>
    </row>
    <row r="49891" spans="1:3" x14ac:dyDescent="0.2">
      <c r="A49891">
        <v>6073008360</v>
      </c>
      <c r="B49891" t="s">
        <v>10407</v>
      </c>
      <c r="C49891">
        <v>0.1072</v>
      </c>
    </row>
    <row r="49892" spans="1:3" x14ac:dyDescent="0.2">
      <c r="A49892">
        <v>55127000302</v>
      </c>
      <c r="B49892" t="s">
        <v>18874</v>
      </c>
      <c r="C49892">
        <v>0.1072</v>
      </c>
    </row>
    <row r="49893" spans="1:3" x14ac:dyDescent="0.2">
      <c r="A49893">
        <v>39093094100</v>
      </c>
      <c r="B49893" t="s">
        <v>19065</v>
      </c>
      <c r="C49893">
        <v>0.1071</v>
      </c>
    </row>
    <row r="49894" spans="1:3" x14ac:dyDescent="0.2">
      <c r="A49894">
        <v>42091205906</v>
      </c>
      <c r="B49894" t="s">
        <v>14634</v>
      </c>
      <c r="C49894">
        <v>0.1071</v>
      </c>
    </row>
    <row r="49895" spans="1:3" x14ac:dyDescent="0.2">
      <c r="A49895">
        <v>55115100300</v>
      </c>
      <c r="B49895" t="s">
        <v>13497</v>
      </c>
      <c r="C49895">
        <v>0.1071</v>
      </c>
    </row>
    <row r="49896" spans="1:3" x14ac:dyDescent="0.2">
      <c r="A49896">
        <v>42025020700</v>
      </c>
      <c r="B49896" t="s">
        <v>16150</v>
      </c>
      <c r="C49896">
        <v>0.1071</v>
      </c>
    </row>
    <row r="49897" spans="1:3" x14ac:dyDescent="0.2">
      <c r="A49897">
        <v>55063010203</v>
      </c>
      <c r="B49897" t="s">
        <v>19066</v>
      </c>
      <c r="C49897">
        <v>0.1071</v>
      </c>
    </row>
    <row r="49898" spans="1:3" x14ac:dyDescent="0.2">
      <c r="A49898">
        <v>48085031712</v>
      </c>
      <c r="B49898" t="s">
        <v>3955</v>
      </c>
      <c r="C49898">
        <v>0.1071</v>
      </c>
    </row>
    <row r="49899" spans="1:3" x14ac:dyDescent="0.2">
      <c r="A49899">
        <v>12011090801</v>
      </c>
      <c r="B49899" t="s">
        <v>9004</v>
      </c>
      <c r="C49899">
        <v>0.1071</v>
      </c>
    </row>
    <row r="49900" spans="1:3" x14ac:dyDescent="0.2">
      <c r="A49900">
        <v>6071000116</v>
      </c>
      <c r="B49900" t="s">
        <v>19067</v>
      </c>
      <c r="C49900">
        <v>0.1071</v>
      </c>
    </row>
    <row r="49901" spans="1:3" x14ac:dyDescent="0.2">
      <c r="A49901">
        <v>19155031800</v>
      </c>
      <c r="B49901" t="s">
        <v>3356</v>
      </c>
      <c r="C49901">
        <v>0.1071</v>
      </c>
    </row>
    <row r="49902" spans="1:3" x14ac:dyDescent="0.2">
      <c r="A49902">
        <v>48085031717</v>
      </c>
      <c r="B49902" t="s">
        <v>3955</v>
      </c>
      <c r="C49902">
        <v>0.1071</v>
      </c>
    </row>
    <row r="49903" spans="1:3" x14ac:dyDescent="0.2">
      <c r="A49903">
        <v>24009860502</v>
      </c>
      <c r="B49903" t="s">
        <v>16716</v>
      </c>
      <c r="C49903">
        <v>0.1071</v>
      </c>
    </row>
    <row r="49904" spans="1:3" x14ac:dyDescent="0.2">
      <c r="A49904">
        <v>42125791000</v>
      </c>
      <c r="B49904" t="s">
        <v>19068</v>
      </c>
      <c r="C49904">
        <v>0.1071</v>
      </c>
    </row>
    <row r="49905" spans="1:3" x14ac:dyDescent="0.2">
      <c r="A49905">
        <v>39165030700</v>
      </c>
      <c r="B49905" t="s">
        <v>5709</v>
      </c>
      <c r="C49905">
        <v>0.1071</v>
      </c>
    </row>
    <row r="49906" spans="1:3" x14ac:dyDescent="0.2">
      <c r="A49906">
        <v>48201551701</v>
      </c>
      <c r="B49906" t="s">
        <v>1982</v>
      </c>
      <c r="C49906">
        <v>0.1071</v>
      </c>
    </row>
    <row r="49907" spans="1:3" x14ac:dyDescent="0.2">
      <c r="A49907">
        <v>42011013302</v>
      </c>
      <c r="B49907" t="s">
        <v>19069</v>
      </c>
      <c r="C49907">
        <v>0.1071</v>
      </c>
    </row>
    <row r="49908" spans="1:3" x14ac:dyDescent="0.2">
      <c r="A49908">
        <v>6079012900</v>
      </c>
      <c r="B49908" t="s">
        <v>19070</v>
      </c>
      <c r="C49908">
        <v>0.1071</v>
      </c>
    </row>
    <row r="49909" spans="1:3" x14ac:dyDescent="0.2">
      <c r="A49909">
        <v>42111020300</v>
      </c>
      <c r="B49909" t="s">
        <v>19071</v>
      </c>
      <c r="C49909">
        <v>0.1071</v>
      </c>
    </row>
    <row r="49910" spans="1:3" x14ac:dyDescent="0.2">
      <c r="A49910">
        <v>27037060302</v>
      </c>
      <c r="B49910" t="s">
        <v>11943</v>
      </c>
      <c r="C49910">
        <v>0.1071</v>
      </c>
    </row>
    <row r="49911" spans="1:3" x14ac:dyDescent="0.2">
      <c r="A49911">
        <v>26163594300</v>
      </c>
      <c r="B49911" t="s">
        <v>12619</v>
      </c>
      <c r="C49911">
        <v>0.1071</v>
      </c>
    </row>
    <row r="49912" spans="1:3" x14ac:dyDescent="0.2">
      <c r="A49912">
        <v>18081610606</v>
      </c>
      <c r="B49912" t="s">
        <v>8697</v>
      </c>
      <c r="C49912">
        <v>0.1071</v>
      </c>
    </row>
    <row r="49913" spans="1:3" x14ac:dyDescent="0.2">
      <c r="A49913">
        <v>44003020603</v>
      </c>
      <c r="B49913" t="s">
        <v>15492</v>
      </c>
      <c r="C49913">
        <v>0.1071</v>
      </c>
    </row>
    <row r="49914" spans="1:3" x14ac:dyDescent="0.2">
      <c r="A49914">
        <v>18179040300</v>
      </c>
      <c r="B49914" t="s">
        <v>7299</v>
      </c>
      <c r="C49914">
        <v>0.1071</v>
      </c>
    </row>
    <row r="49915" spans="1:3" x14ac:dyDescent="0.2">
      <c r="A49915">
        <v>24003701200</v>
      </c>
      <c r="B49915" t="s">
        <v>13746</v>
      </c>
      <c r="C49915">
        <v>0.1071</v>
      </c>
    </row>
    <row r="49916" spans="1:3" x14ac:dyDescent="0.2">
      <c r="A49916">
        <v>17031820800</v>
      </c>
      <c r="B49916" t="s">
        <v>2737</v>
      </c>
      <c r="C49916">
        <v>0.1071</v>
      </c>
    </row>
    <row r="49917" spans="1:3" x14ac:dyDescent="0.2">
      <c r="A49917">
        <v>16055940000</v>
      </c>
      <c r="B49917" t="s">
        <v>19072</v>
      </c>
      <c r="C49917">
        <v>0.1071</v>
      </c>
    </row>
    <row r="49918" spans="1:3" x14ac:dyDescent="0.2">
      <c r="A49918">
        <v>34015500701</v>
      </c>
      <c r="B49918" t="s">
        <v>16858</v>
      </c>
      <c r="C49918">
        <v>0.1071</v>
      </c>
    </row>
    <row r="49919" spans="1:3" x14ac:dyDescent="0.2">
      <c r="A49919">
        <v>6037113401</v>
      </c>
      <c r="B49919" t="s">
        <v>5755</v>
      </c>
      <c r="C49919">
        <v>0.1071</v>
      </c>
    </row>
    <row r="49920" spans="1:3" x14ac:dyDescent="0.2">
      <c r="A49920">
        <v>17117956300</v>
      </c>
      <c r="B49920" t="s">
        <v>15124</v>
      </c>
      <c r="C49920">
        <v>0.1071</v>
      </c>
    </row>
    <row r="49921" spans="1:3" x14ac:dyDescent="0.2">
      <c r="A49921">
        <v>17031804705</v>
      </c>
      <c r="B49921" t="s">
        <v>13901</v>
      </c>
      <c r="C49921">
        <v>0.1071</v>
      </c>
    </row>
    <row r="49922" spans="1:3" x14ac:dyDescent="0.2">
      <c r="A49922">
        <v>25001015100</v>
      </c>
      <c r="B49922" t="s">
        <v>18097</v>
      </c>
      <c r="C49922">
        <v>0.1071</v>
      </c>
    </row>
    <row r="49923" spans="1:3" x14ac:dyDescent="0.2">
      <c r="A49923">
        <v>6037406402</v>
      </c>
      <c r="B49923" t="s">
        <v>10281</v>
      </c>
      <c r="C49923">
        <v>0.1071</v>
      </c>
    </row>
    <row r="49924" spans="1:3" x14ac:dyDescent="0.2">
      <c r="A49924">
        <v>19055950100</v>
      </c>
      <c r="B49924" t="s">
        <v>19073</v>
      </c>
      <c r="C49924">
        <v>0.1071</v>
      </c>
    </row>
    <row r="49925" spans="1:3" x14ac:dyDescent="0.2">
      <c r="A49925">
        <v>26143970300</v>
      </c>
      <c r="B49925" t="s">
        <v>10679</v>
      </c>
      <c r="C49925">
        <v>0.1071</v>
      </c>
    </row>
    <row r="49926" spans="1:3" x14ac:dyDescent="0.2">
      <c r="A49926">
        <v>12086004703</v>
      </c>
      <c r="B49926" t="s">
        <v>19074</v>
      </c>
      <c r="C49926">
        <v>0.1071</v>
      </c>
    </row>
    <row r="49927" spans="1:3" x14ac:dyDescent="0.2">
      <c r="A49927">
        <v>6037113321</v>
      </c>
      <c r="B49927" t="s">
        <v>19075</v>
      </c>
      <c r="C49927">
        <v>0.1071</v>
      </c>
    </row>
    <row r="49928" spans="1:3" x14ac:dyDescent="0.2">
      <c r="A49928">
        <v>39153510302</v>
      </c>
      <c r="B49928" t="s">
        <v>5099</v>
      </c>
      <c r="C49928">
        <v>0.1071</v>
      </c>
    </row>
    <row r="49929" spans="1:3" x14ac:dyDescent="0.2">
      <c r="A49929">
        <v>6073016100</v>
      </c>
      <c r="B49929" t="s">
        <v>5891</v>
      </c>
      <c r="C49929">
        <v>0.107</v>
      </c>
    </row>
    <row r="49930" spans="1:3" x14ac:dyDescent="0.2">
      <c r="A49930">
        <v>6037504001</v>
      </c>
      <c r="B49930" t="s">
        <v>11370</v>
      </c>
      <c r="C49930">
        <v>0.107</v>
      </c>
    </row>
    <row r="49931" spans="1:3" x14ac:dyDescent="0.2">
      <c r="A49931">
        <v>53033000700</v>
      </c>
      <c r="B49931" t="s">
        <v>18417</v>
      </c>
      <c r="C49931">
        <v>0.107</v>
      </c>
    </row>
    <row r="49932" spans="1:3" x14ac:dyDescent="0.2">
      <c r="A49932">
        <v>36081012200</v>
      </c>
      <c r="B49932" t="s">
        <v>1582</v>
      </c>
      <c r="C49932">
        <v>0.107</v>
      </c>
    </row>
    <row r="49933" spans="1:3" x14ac:dyDescent="0.2">
      <c r="A49933">
        <v>48113007601</v>
      </c>
      <c r="B49933" t="s">
        <v>3124</v>
      </c>
      <c r="C49933">
        <v>0.107</v>
      </c>
    </row>
    <row r="49934" spans="1:3" x14ac:dyDescent="0.2">
      <c r="A49934">
        <v>18163010201</v>
      </c>
      <c r="B49934" t="s">
        <v>3244</v>
      </c>
      <c r="C49934">
        <v>0.107</v>
      </c>
    </row>
    <row r="49935" spans="1:3" x14ac:dyDescent="0.2">
      <c r="A49935">
        <v>42003430100</v>
      </c>
      <c r="B49935" t="s">
        <v>19076</v>
      </c>
      <c r="C49935">
        <v>0.107</v>
      </c>
    </row>
    <row r="49936" spans="1:3" x14ac:dyDescent="0.2">
      <c r="A49936">
        <v>22015011110</v>
      </c>
      <c r="B49936" t="s">
        <v>633</v>
      </c>
      <c r="C49936">
        <v>0.107</v>
      </c>
    </row>
    <row r="49937" spans="1:3" x14ac:dyDescent="0.2">
      <c r="A49937">
        <v>45091061707</v>
      </c>
      <c r="B49937" t="s">
        <v>17223</v>
      </c>
      <c r="C49937">
        <v>0.107</v>
      </c>
    </row>
    <row r="49938" spans="1:3" x14ac:dyDescent="0.2">
      <c r="A49938">
        <v>36047048600</v>
      </c>
      <c r="B49938" t="s">
        <v>1662</v>
      </c>
      <c r="C49938">
        <v>0.107</v>
      </c>
    </row>
    <row r="49939" spans="1:3" x14ac:dyDescent="0.2">
      <c r="A49939">
        <v>24003702208</v>
      </c>
      <c r="B49939" t="s">
        <v>17342</v>
      </c>
      <c r="C49939">
        <v>0.107</v>
      </c>
    </row>
    <row r="49940" spans="1:3" x14ac:dyDescent="0.2">
      <c r="A49940">
        <v>5023480201</v>
      </c>
      <c r="B49940" t="s">
        <v>19077</v>
      </c>
      <c r="C49940">
        <v>0.107</v>
      </c>
    </row>
    <row r="49941" spans="1:3" x14ac:dyDescent="0.2">
      <c r="A49941">
        <v>42129805902</v>
      </c>
      <c r="B49941" t="s">
        <v>19078</v>
      </c>
      <c r="C49941">
        <v>0.107</v>
      </c>
    </row>
    <row r="49942" spans="1:3" x14ac:dyDescent="0.2">
      <c r="A49942">
        <v>34017010800</v>
      </c>
      <c r="B49942" t="s">
        <v>8447</v>
      </c>
      <c r="C49942">
        <v>0.107</v>
      </c>
    </row>
    <row r="49943" spans="1:3" x14ac:dyDescent="0.2">
      <c r="A49943">
        <v>9001211000</v>
      </c>
      <c r="B49943" t="s">
        <v>7096</v>
      </c>
      <c r="C49943">
        <v>0.107</v>
      </c>
    </row>
    <row r="49944" spans="1:3" x14ac:dyDescent="0.2">
      <c r="A49944">
        <v>51061930207</v>
      </c>
      <c r="B49944" t="s">
        <v>14858</v>
      </c>
      <c r="C49944">
        <v>0.107</v>
      </c>
    </row>
    <row r="49945" spans="1:3" x14ac:dyDescent="0.2">
      <c r="A49945">
        <v>16001000304</v>
      </c>
      <c r="B49945" t="s">
        <v>15309</v>
      </c>
      <c r="C49945">
        <v>0.107</v>
      </c>
    </row>
    <row r="49946" spans="1:3" x14ac:dyDescent="0.2">
      <c r="A49946">
        <v>24027602900</v>
      </c>
      <c r="B49946" t="s">
        <v>267</v>
      </c>
      <c r="C49946">
        <v>0.107</v>
      </c>
    </row>
    <row r="49947" spans="1:3" x14ac:dyDescent="0.2">
      <c r="A49947">
        <v>18097330206</v>
      </c>
      <c r="B49947" t="s">
        <v>19079</v>
      </c>
      <c r="C49947">
        <v>0.107</v>
      </c>
    </row>
    <row r="49948" spans="1:3" x14ac:dyDescent="0.2">
      <c r="A49948">
        <v>17167003201</v>
      </c>
      <c r="B49948" t="s">
        <v>17305</v>
      </c>
      <c r="C49948">
        <v>0.107</v>
      </c>
    </row>
    <row r="49949" spans="1:3" x14ac:dyDescent="0.2">
      <c r="A49949">
        <v>51085320803</v>
      </c>
      <c r="B49949" t="s">
        <v>15052</v>
      </c>
      <c r="C49949">
        <v>0.107</v>
      </c>
    </row>
    <row r="49950" spans="1:3" x14ac:dyDescent="0.2">
      <c r="A49950">
        <v>22103040709</v>
      </c>
      <c r="B49950" t="s">
        <v>3343</v>
      </c>
      <c r="C49950">
        <v>0.1069</v>
      </c>
    </row>
    <row r="49951" spans="1:3" x14ac:dyDescent="0.2">
      <c r="A49951">
        <v>42071014602</v>
      </c>
      <c r="B49951" t="s">
        <v>19080</v>
      </c>
      <c r="C49951">
        <v>0.1069</v>
      </c>
    </row>
    <row r="49952" spans="1:3" x14ac:dyDescent="0.2">
      <c r="A49952">
        <v>29047021306</v>
      </c>
      <c r="B49952" t="s">
        <v>19081</v>
      </c>
      <c r="C49952">
        <v>0.1069</v>
      </c>
    </row>
    <row r="49953" spans="1:3" x14ac:dyDescent="0.2">
      <c r="A49953">
        <v>36059411000</v>
      </c>
      <c r="B49953" t="s">
        <v>13236</v>
      </c>
      <c r="C49953">
        <v>0.1069</v>
      </c>
    </row>
    <row r="49954" spans="1:3" x14ac:dyDescent="0.2">
      <c r="A49954">
        <v>17119402801</v>
      </c>
      <c r="B49954" t="s">
        <v>3073</v>
      </c>
      <c r="C49954">
        <v>0.1069</v>
      </c>
    </row>
    <row r="49955" spans="1:3" x14ac:dyDescent="0.2">
      <c r="A49955">
        <v>51810046214</v>
      </c>
      <c r="B49955" t="s">
        <v>7667</v>
      </c>
      <c r="C49955">
        <v>0.1069</v>
      </c>
    </row>
    <row r="49956" spans="1:3" x14ac:dyDescent="0.2">
      <c r="A49956">
        <v>26063950500</v>
      </c>
      <c r="B49956" t="s">
        <v>19082</v>
      </c>
      <c r="C49956">
        <v>0.1069</v>
      </c>
    </row>
    <row r="49957" spans="1:3" x14ac:dyDescent="0.2">
      <c r="A49957">
        <v>48187210711</v>
      </c>
      <c r="B49957" t="s">
        <v>9664</v>
      </c>
      <c r="C49957">
        <v>0.1069</v>
      </c>
    </row>
    <row r="49958" spans="1:3" x14ac:dyDescent="0.2">
      <c r="A49958">
        <v>24015030700</v>
      </c>
      <c r="B49958" t="s">
        <v>9999</v>
      </c>
      <c r="C49958">
        <v>0.1069</v>
      </c>
    </row>
    <row r="49959" spans="1:3" x14ac:dyDescent="0.2">
      <c r="A49959">
        <v>48113008100</v>
      </c>
      <c r="B49959" t="s">
        <v>433</v>
      </c>
      <c r="C49959">
        <v>0.1069</v>
      </c>
    </row>
    <row r="49960" spans="1:3" x14ac:dyDescent="0.2">
      <c r="A49960">
        <v>36005035100</v>
      </c>
      <c r="B49960" t="s">
        <v>1194</v>
      </c>
      <c r="C49960">
        <v>0.1069</v>
      </c>
    </row>
    <row r="49961" spans="1:3" x14ac:dyDescent="0.2">
      <c r="A49961">
        <v>25017314102</v>
      </c>
      <c r="B49961" t="s">
        <v>17346</v>
      </c>
      <c r="C49961">
        <v>0.1069</v>
      </c>
    </row>
    <row r="49962" spans="1:3" x14ac:dyDescent="0.2">
      <c r="A49962">
        <v>20091051803</v>
      </c>
      <c r="B49962" t="s">
        <v>19083</v>
      </c>
      <c r="C49962">
        <v>0.1069</v>
      </c>
    </row>
    <row r="49963" spans="1:3" x14ac:dyDescent="0.2">
      <c r="A49963">
        <v>34005702913</v>
      </c>
      <c r="B49963" t="s">
        <v>19084</v>
      </c>
      <c r="C49963">
        <v>0.1069</v>
      </c>
    </row>
    <row r="49964" spans="1:3" x14ac:dyDescent="0.2">
      <c r="A49964">
        <v>22087030500</v>
      </c>
      <c r="B49964" t="s">
        <v>13225</v>
      </c>
      <c r="C49964">
        <v>0.1069</v>
      </c>
    </row>
    <row r="49965" spans="1:3" x14ac:dyDescent="0.2">
      <c r="A49965">
        <v>34017010500</v>
      </c>
      <c r="B49965" t="s">
        <v>16591</v>
      </c>
      <c r="C49965">
        <v>0.1069</v>
      </c>
    </row>
    <row r="49966" spans="1:3" x14ac:dyDescent="0.2">
      <c r="A49966">
        <v>6079011101</v>
      </c>
      <c r="B49966" t="s">
        <v>19085</v>
      </c>
      <c r="C49966">
        <v>0.1069</v>
      </c>
    </row>
    <row r="49967" spans="1:3" x14ac:dyDescent="0.2">
      <c r="A49967">
        <v>29189210928</v>
      </c>
      <c r="B49967" t="s">
        <v>4862</v>
      </c>
      <c r="C49967">
        <v>0.1069</v>
      </c>
    </row>
    <row r="49968" spans="1:3" x14ac:dyDescent="0.2">
      <c r="A49968">
        <v>9009171700</v>
      </c>
      <c r="B49968" t="s">
        <v>1296</v>
      </c>
      <c r="C49968">
        <v>0.1069</v>
      </c>
    </row>
    <row r="49969" spans="1:3" x14ac:dyDescent="0.2">
      <c r="A49969">
        <v>27009021102</v>
      </c>
      <c r="B49969" t="s">
        <v>19086</v>
      </c>
      <c r="C49969">
        <v>0.1069</v>
      </c>
    </row>
    <row r="49970" spans="1:3" x14ac:dyDescent="0.2">
      <c r="A49970">
        <v>54061010800</v>
      </c>
      <c r="B49970" t="s">
        <v>10628</v>
      </c>
      <c r="C49970">
        <v>0.1069</v>
      </c>
    </row>
    <row r="49971" spans="1:3" x14ac:dyDescent="0.2">
      <c r="A49971">
        <v>36025970100</v>
      </c>
      <c r="B49971" t="s">
        <v>19087</v>
      </c>
      <c r="C49971">
        <v>0.1069</v>
      </c>
    </row>
    <row r="49972" spans="1:3" x14ac:dyDescent="0.2">
      <c r="A49972">
        <v>12083002401</v>
      </c>
      <c r="B49972" t="s">
        <v>948</v>
      </c>
      <c r="C49972">
        <v>0.1069</v>
      </c>
    </row>
    <row r="49973" spans="1:3" x14ac:dyDescent="0.2">
      <c r="A49973">
        <v>39145003300</v>
      </c>
      <c r="B49973" t="s">
        <v>5476</v>
      </c>
      <c r="C49973">
        <v>0.1069</v>
      </c>
    </row>
    <row r="49974" spans="1:3" x14ac:dyDescent="0.2">
      <c r="A49974">
        <v>26099221100</v>
      </c>
      <c r="B49974" t="s">
        <v>15286</v>
      </c>
      <c r="C49974">
        <v>0.1069</v>
      </c>
    </row>
    <row r="49975" spans="1:3" x14ac:dyDescent="0.2">
      <c r="A49975">
        <v>6073018504</v>
      </c>
      <c r="B49975" t="s">
        <v>19088</v>
      </c>
      <c r="C49975">
        <v>0.10680000000000001</v>
      </c>
    </row>
    <row r="49976" spans="1:3" x14ac:dyDescent="0.2">
      <c r="A49976">
        <v>19155021400</v>
      </c>
      <c r="B49976" t="s">
        <v>19089</v>
      </c>
      <c r="C49976">
        <v>0.10680000000000001</v>
      </c>
    </row>
    <row r="49977" spans="1:3" x14ac:dyDescent="0.2">
      <c r="A49977">
        <v>39093090100</v>
      </c>
      <c r="B49977" t="s">
        <v>9502</v>
      </c>
      <c r="C49977">
        <v>0.10680000000000001</v>
      </c>
    </row>
    <row r="49978" spans="1:3" x14ac:dyDescent="0.2">
      <c r="A49978">
        <v>30093000800</v>
      </c>
      <c r="B49978" t="s">
        <v>8392</v>
      </c>
      <c r="C49978">
        <v>0.10680000000000001</v>
      </c>
    </row>
    <row r="49979" spans="1:3" x14ac:dyDescent="0.2">
      <c r="A49979">
        <v>6065941100</v>
      </c>
      <c r="B49979" t="s">
        <v>4686</v>
      </c>
      <c r="C49979">
        <v>0.10680000000000001</v>
      </c>
    </row>
    <row r="49980" spans="1:3" x14ac:dyDescent="0.2">
      <c r="A49980">
        <v>26087334500</v>
      </c>
      <c r="B49980" t="s">
        <v>13197</v>
      </c>
      <c r="C49980">
        <v>0.10680000000000001</v>
      </c>
    </row>
    <row r="49981" spans="1:3" x14ac:dyDescent="0.2">
      <c r="A49981">
        <v>8001060000</v>
      </c>
      <c r="B49981" t="s">
        <v>4046</v>
      </c>
      <c r="C49981">
        <v>0.10680000000000001</v>
      </c>
    </row>
    <row r="49982" spans="1:3" x14ac:dyDescent="0.2">
      <c r="A49982">
        <v>37179020305</v>
      </c>
      <c r="B49982" t="s">
        <v>8165</v>
      </c>
      <c r="C49982">
        <v>0.10680000000000001</v>
      </c>
    </row>
    <row r="49983" spans="1:3" x14ac:dyDescent="0.2">
      <c r="A49983">
        <v>46077958200</v>
      </c>
      <c r="B49983" t="s">
        <v>19090</v>
      </c>
      <c r="C49983">
        <v>0.10680000000000001</v>
      </c>
    </row>
    <row r="49984" spans="1:3" x14ac:dyDescent="0.2">
      <c r="A49984">
        <v>6073020025</v>
      </c>
      <c r="B49984" t="s">
        <v>5833</v>
      </c>
      <c r="C49984">
        <v>0.10680000000000001</v>
      </c>
    </row>
    <row r="49985" spans="1:3" x14ac:dyDescent="0.2">
      <c r="A49985">
        <v>19149970600</v>
      </c>
      <c r="B49985" t="s">
        <v>19091</v>
      </c>
      <c r="C49985">
        <v>0.10680000000000001</v>
      </c>
    </row>
    <row r="49986" spans="1:3" x14ac:dyDescent="0.2">
      <c r="A49986">
        <v>9013890100</v>
      </c>
      <c r="B49986" t="s">
        <v>19092</v>
      </c>
      <c r="C49986">
        <v>0.10680000000000001</v>
      </c>
    </row>
    <row r="49987" spans="1:3" x14ac:dyDescent="0.2">
      <c r="A49987">
        <v>37147000603</v>
      </c>
      <c r="B49987" t="s">
        <v>11468</v>
      </c>
      <c r="C49987">
        <v>0.10680000000000001</v>
      </c>
    </row>
    <row r="49988" spans="1:3" x14ac:dyDescent="0.2">
      <c r="A49988">
        <v>42121200200</v>
      </c>
      <c r="B49988" t="s">
        <v>10879</v>
      </c>
      <c r="C49988">
        <v>0.10680000000000001</v>
      </c>
    </row>
    <row r="49989" spans="1:3" x14ac:dyDescent="0.2">
      <c r="A49989">
        <v>6073017036</v>
      </c>
      <c r="B49989" t="s">
        <v>14468</v>
      </c>
      <c r="C49989">
        <v>0.10680000000000001</v>
      </c>
    </row>
    <row r="49990" spans="1:3" x14ac:dyDescent="0.2">
      <c r="A49990">
        <v>19149970300</v>
      </c>
      <c r="B49990" t="s">
        <v>19093</v>
      </c>
      <c r="C49990">
        <v>0.10680000000000001</v>
      </c>
    </row>
    <row r="49991" spans="1:3" x14ac:dyDescent="0.2">
      <c r="A49991">
        <v>20091052908</v>
      </c>
      <c r="B49991" t="s">
        <v>19094</v>
      </c>
      <c r="C49991">
        <v>0.10680000000000001</v>
      </c>
    </row>
    <row r="49992" spans="1:3" x14ac:dyDescent="0.2">
      <c r="A49992">
        <v>6037293301</v>
      </c>
      <c r="B49992" t="s">
        <v>5724</v>
      </c>
      <c r="C49992">
        <v>0.10680000000000001</v>
      </c>
    </row>
    <row r="49993" spans="1:3" x14ac:dyDescent="0.2">
      <c r="A49993">
        <v>36089491000</v>
      </c>
      <c r="B49993" t="s">
        <v>19095</v>
      </c>
      <c r="C49993">
        <v>0.10680000000000001</v>
      </c>
    </row>
    <row r="49994" spans="1:3" x14ac:dyDescent="0.2">
      <c r="A49994">
        <v>6037402002</v>
      </c>
      <c r="B49994" t="s">
        <v>13588</v>
      </c>
      <c r="C49994">
        <v>0.10680000000000001</v>
      </c>
    </row>
    <row r="49995" spans="1:3" x14ac:dyDescent="0.2">
      <c r="A49995">
        <v>42013011001</v>
      </c>
      <c r="B49995" t="s">
        <v>18231</v>
      </c>
      <c r="C49995">
        <v>0.10680000000000001</v>
      </c>
    </row>
    <row r="49996" spans="1:3" x14ac:dyDescent="0.2">
      <c r="A49996">
        <v>6037550601</v>
      </c>
      <c r="B49996" t="s">
        <v>6675</v>
      </c>
      <c r="C49996">
        <v>0.10680000000000001</v>
      </c>
    </row>
    <row r="49997" spans="1:3" x14ac:dyDescent="0.2">
      <c r="A49997">
        <v>49049001103</v>
      </c>
      <c r="B49997" t="s">
        <v>19096</v>
      </c>
      <c r="C49997">
        <v>0.10680000000000001</v>
      </c>
    </row>
    <row r="49998" spans="1:3" x14ac:dyDescent="0.2">
      <c r="A49998">
        <v>36007001600</v>
      </c>
      <c r="B49998" t="s">
        <v>3331</v>
      </c>
      <c r="C49998">
        <v>0.10680000000000001</v>
      </c>
    </row>
    <row r="49999" spans="1:3" x14ac:dyDescent="0.2">
      <c r="A49999">
        <v>30029001301</v>
      </c>
      <c r="B49999" t="s">
        <v>19097</v>
      </c>
      <c r="C49999">
        <v>0.10680000000000001</v>
      </c>
    </row>
    <row r="50000" spans="1:3" x14ac:dyDescent="0.2">
      <c r="A50000">
        <v>8123001408</v>
      </c>
      <c r="B50000" t="s">
        <v>1116</v>
      </c>
      <c r="C50000">
        <v>0.10680000000000001</v>
      </c>
    </row>
    <row r="50001" spans="1:3" x14ac:dyDescent="0.2">
      <c r="A50001">
        <v>36047057500</v>
      </c>
      <c r="B50001" t="s">
        <v>1662</v>
      </c>
      <c r="C50001">
        <v>0.10680000000000001</v>
      </c>
    </row>
    <row r="50002" spans="1:3" x14ac:dyDescent="0.2">
      <c r="A50002">
        <v>21185030601</v>
      </c>
      <c r="B50002" t="s">
        <v>16390</v>
      </c>
      <c r="C50002">
        <v>0.10680000000000001</v>
      </c>
    </row>
    <row r="50003" spans="1:3" x14ac:dyDescent="0.2">
      <c r="A50003">
        <v>27037060201</v>
      </c>
      <c r="B50003" t="s">
        <v>11943</v>
      </c>
      <c r="C50003">
        <v>0.10680000000000001</v>
      </c>
    </row>
    <row r="50004" spans="1:3" x14ac:dyDescent="0.2">
      <c r="A50004">
        <v>34023008300</v>
      </c>
      <c r="B50004" t="s">
        <v>19098</v>
      </c>
      <c r="C50004">
        <v>0.10680000000000001</v>
      </c>
    </row>
    <row r="50005" spans="1:3" x14ac:dyDescent="0.2">
      <c r="A50005">
        <v>55105001202</v>
      </c>
      <c r="B50005" t="s">
        <v>3920</v>
      </c>
      <c r="C50005">
        <v>0.1067</v>
      </c>
    </row>
    <row r="50006" spans="1:3" x14ac:dyDescent="0.2">
      <c r="A50006">
        <v>55029100600</v>
      </c>
      <c r="B50006" t="s">
        <v>15461</v>
      </c>
      <c r="C50006">
        <v>0.1067</v>
      </c>
    </row>
    <row r="50007" spans="1:3" x14ac:dyDescent="0.2">
      <c r="A50007">
        <v>13117130202</v>
      </c>
      <c r="B50007" t="s">
        <v>8469</v>
      </c>
      <c r="C50007">
        <v>0.1067</v>
      </c>
    </row>
    <row r="50008" spans="1:3" x14ac:dyDescent="0.2">
      <c r="A50008">
        <v>53033030308</v>
      </c>
      <c r="B50008" t="s">
        <v>9473</v>
      </c>
      <c r="C50008">
        <v>0.1067</v>
      </c>
    </row>
    <row r="50009" spans="1:3" x14ac:dyDescent="0.2">
      <c r="A50009">
        <v>47093004606</v>
      </c>
      <c r="B50009" t="s">
        <v>1880</v>
      </c>
      <c r="C50009">
        <v>0.1067</v>
      </c>
    </row>
    <row r="50010" spans="1:3" x14ac:dyDescent="0.2">
      <c r="A50010">
        <v>29047021205</v>
      </c>
      <c r="B50010" t="s">
        <v>19099</v>
      </c>
      <c r="C50010">
        <v>0.1067</v>
      </c>
    </row>
    <row r="50011" spans="1:3" x14ac:dyDescent="0.2">
      <c r="A50011">
        <v>56019955100</v>
      </c>
      <c r="B50011" t="s">
        <v>16597</v>
      </c>
      <c r="C50011">
        <v>0.1067</v>
      </c>
    </row>
    <row r="50012" spans="1:3" x14ac:dyDescent="0.2">
      <c r="A50012">
        <v>11001004202</v>
      </c>
      <c r="B50012" t="s">
        <v>884</v>
      </c>
      <c r="C50012">
        <v>0.1067</v>
      </c>
    </row>
    <row r="50013" spans="1:3" x14ac:dyDescent="0.2">
      <c r="A50013">
        <v>48439111311</v>
      </c>
      <c r="B50013" t="s">
        <v>6783</v>
      </c>
      <c r="C50013">
        <v>0.1067</v>
      </c>
    </row>
    <row r="50014" spans="1:3" x14ac:dyDescent="0.2">
      <c r="A50014">
        <v>19181020400</v>
      </c>
      <c r="B50014" t="s">
        <v>16402</v>
      </c>
      <c r="C50014">
        <v>0.1067</v>
      </c>
    </row>
    <row r="50015" spans="1:3" x14ac:dyDescent="0.2">
      <c r="A50015">
        <v>12117021708</v>
      </c>
      <c r="B50015" t="s">
        <v>703</v>
      </c>
      <c r="C50015">
        <v>0.1067</v>
      </c>
    </row>
    <row r="50016" spans="1:3" x14ac:dyDescent="0.2">
      <c r="A50016">
        <v>39029950100</v>
      </c>
      <c r="B50016" t="s">
        <v>19100</v>
      </c>
      <c r="C50016">
        <v>0.1067</v>
      </c>
    </row>
    <row r="50017" spans="1:3" x14ac:dyDescent="0.2">
      <c r="A50017">
        <v>47093005904</v>
      </c>
      <c r="B50017" t="s">
        <v>14080</v>
      </c>
      <c r="C50017">
        <v>0.1067</v>
      </c>
    </row>
    <row r="50018" spans="1:3" x14ac:dyDescent="0.2">
      <c r="A50018">
        <v>34031124500</v>
      </c>
      <c r="B50018" t="s">
        <v>9496</v>
      </c>
      <c r="C50018">
        <v>0.1067</v>
      </c>
    </row>
    <row r="50019" spans="1:3" x14ac:dyDescent="0.2">
      <c r="A50019">
        <v>6065042412</v>
      </c>
      <c r="B50019" t="s">
        <v>3830</v>
      </c>
      <c r="C50019">
        <v>0.1067</v>
      </c>
    </row>
    <row r="50020" spans="1:3" x14ac:dyDescent="0.2">
      <c r="A50020">
        <v>30087000200</v>
      </c>
      <c r="B50020" t="s">
        <v>9822</v>
      </c>
      <c r="C50020">
        <v>0.1067</v>
      </c>
    </row>
    <row r="50021" spans="1:3" x14ac:dyDescent="0.2">
      <c r="A50021">
        <v>20091051300</v>
      </c>
      <c r="B50021" t="s">
        <v>19101</v>
      </c>
      <c r="C50021">
        <v>0.1067</v>
      </c>
    </row>
    <row r="50022" spans="1:3" x14ac:dyDescent="0.2">
      <c r="A50022">
        <v>18003010202</v>
      </c>
      <c r="B50022" t="s">
        <v>19102</v>
      </c>
      <c r="C50022">
        <v>0.1067</v>
      </c>
    </row>
    <row r="50023" spans="1:3" x14ac:dyDescent="0.2">
      <c r="A50023">
        <v>17197883808</v>
      </c>
      <c r="B50023" t="s">
        <v>12700</v>
      </c>
      <c r="C50023">
        <v>0.1067</v>
      </c>
    </row>
    <row r="50024" spans="1:3" x14ac:dyDescent="0.2">
      <c r="A50024">
        <v>27131070504</v>
      </c>
      <c r="B50024" t="s">
        <v>19103</v>
      </c>
      <c r="C50024">
        <v>0.1067</v>
      </c>
    </row>
    <row r="50025" spans="1:3" x14ac:dyDescent="0.2">
      <c r="A50025">
        <v>48029181822</v>
      </c>
      <c r="B50025" t="s">
        <v>19104</v>
      </c>
      <c r="C50025">
        <v>0.1067</v>
      </c>
    </row>
    <row r="50026" spans="1:3" x14ac:dyDescent="0.2">
      <c r="A50026">
        <v>22061960500</v>
      </c>
      <c r="B50026" t="s">
        <v>1261</v>
      </c>
      <c r="C50026">
        <v>0.1067</v>
      </c>
    </row>
    <row r="50027" spans="1:3" x14ac:dyDescent="0.2">
      <c r="A50027">
        <v>41067031404</v>
      </c>
      <c r="B50027" t="s">
        <v>19105</v>
      </c>
      <c r="C50027">
        <v>0.1067</v>
      </c>
    </row>
    <row r="50028" spans="1:3" x14ac:dyDescent="0.2">
      <c r="A50028">
        <v>17063000800</v>
      </c>
      <c r="B50028" t="s">
        <v>17788</v>
      </c>
      <c r="C50028">
        <v>0.1067</v>
      </c>
    </row>
    <row r="50029" spans="1:3" x14ac:dyDescent="0.2">
      <c r="A50029">
        <v>12011110331</v>
      </c>
      <c r="B50029" t="s">
        <v>14909</v>
      </c>
      <c r="C50029">
        <v>0.1067</v>
      </c>
    </row>
    <row r="50030" spans="1:3" x14ac:dyDescent="0.2">
      <c r="A50030">
        <v>21037051904</v>
      </c>
      <c r="B50030" t="s">
        <v>11131</v>
      </c>
      <c r="C50030">
        <v>0.1067</v>
      </c>
    </row>
    <row r="50031" spans="1:3" x14ac:dyDescent="0.2">
      <c r="A50031">
        <v>19113001400</v>
      </c>
      <c r="B50031" t="s">
        <v>10644</v>
      </c>
      <c r="C50031">
        <v>0.1067</v>
      </c>
    </row>
    <row r="50032" spans="1:3" x14ac:dyDescent="0.2">
      <c r="A50032">
        <v>49005001300</v>
      </c>
      <c r="B50032" t="s">
        <v>19106</v>
      </c>
      <c r="C50032">
        <v>0.1067</v>
      </c>
    </row>
    <row r="50033" spans="1:3" x14ac:dyDescent="0.2">
      <c r="A50033">
        <v>27007450500</v>
      </c>
      <c r="B50033" t="s">
        <v>19107</v>
      </c>
      <c r="C50033">
        <v>0.1066</v>
      </c>
    </row>
    <row r="50034" spans="1:3" x14ac:dyDescent="0.2">
      <c r="A50034">
        <v>36061009500</v>
      </c>
      <c r="B50034" t="s">
        <v>8390</v>
      </c>
      <c r="C50034">
        <v>0.1066</v>
      </c>
    </row>
    <row r="50035" spans="1:3" x14ac:dyDescent="0.2">
      <c r="A50035">
        <v>45015020904</v>
      </c>
      <c r="B50035" t="s">
        <v>4166</v>
      </c>
      <c r="C50035">
        <v>0.1066</v>
      </c>
    </row>
    <row r="50036" spans="1:3" x14ac:dyDescent="0.2">
      <c r="A50036">
        <v>36103147200</v>
      </c>
      <c r="B50036" t="s">
        <v>8201</v>
      </c>
      <c r="C50036">
        <v>0.1066</v>
      </c>
    </row>
    <row r="50037" spans="1:3" x14ac:dyDescent="0.2">
      <c r="A50037">
        <v>55073002000</v>
      </c>
      <c r="B50037" t="s">
        <v>19108</v>
      </c>
      <c r="C50037">
        <v>0.1066</v>
      </c>
    </row>
    <row r="50038" spans="1:3" x14ac:dyDescent="0.2">
      <c r="A50038">
        <v>6065043262</v>
      </c>
      <c r="B50038" t="s">
        <v>13845</v>
      </c>
      <c r="C50038">
        <v>0.1066</v>
      </c>
    </row>
    <row r="50039" spans="1:3" x14ac:dyDescent="0.2">
      <c r="A50039">
        <v>55099970700</v>
      </c>
      <c r="B50039" t="s">
        <v>19109</v>
      </c>
      <c r="C50039">
        <v>0.1066</v>
      </c>
    </row>
    <row r="50040" spans="1:3" x14ac:dyDescent="0.2">
      <c r="A50040">
        <v>36007013201</v>
      </c>
      <c r="B50040" t="s">
        <v>19110</v>
      </c>
      <c r="C50040">
        <v>0.1066</v>
      </c>
    </row>
    <row r="50041" spans="1:3" x14ac:dyDescent="0.2">
      <c r="A50041">
        <v>29077004700</v>
      </c>
      <c r="B50041" t="s">
        <v>11636</v>
      </c>
      <c r="C50041">
        <v>0.1066</v>
      </c>
    </row>
    <row r="50042" spans="1:3" x14ac:dyDescent="0.2">
      <c r="A50042">
        <v>19055950300</v>
      </c>
      <c r="B50042" t="s">
        <v>18188</v>
      </c>
      <c r="C50042">
        <v>0.1066</v>
      </c>
    </row>
    <row r="50043" spans="1:3" x14ac:dyDescent="0.2">
      <c r="A50043">
        <v>6059110004</v>
      </c>
      <c r="B50043" t="s">
        <v>10847</v>
      </c>
      <c r="C50043">
        <v>0.1066</v>
      </c>
    </row>
    <row r="50044" spans="1:3" x14ac:dyDescent="0.2">
      <c r="A50044">
        <v>6037701902</v>
      </c>
      <c r="B50044" t="s">
        <v>18016</v>
      </c>
      <c r="C50044">
        <v>0.1066</v>
      </c>
    </row>
    <row r="50045" spans="1:3" x14ac:dyDescent="0.2">
      <c r="A50045">
        <v>17037000600</v>
      </c>
      <c r="B50045" t="s">
        <v>13237</v>
      </c>
      <c r="C50045">
        <v>0.1066</v>
      </c>
    </row>
    <row r="50046" spans="1:3" x14ac:dyDescent="0.2">
      <c r="A50046">
        <v>6067008208</v>
      </c>
      <c r="B50046" t="s">
        <v>19111</v>
      </c>
      <c r="C50046">
        <v>0.1066</v>
      </c>
    </row>
    <row r="50047" spans="1:3" x14ac:dyDescent="0.2">
      <c r="A50047">
        <v>37071032507</v>
      </c>
      <c r="B50047" t="s">
        <v>19112</v>
      </c>
      <c r="C50047">
        <v>0.1066</v>
      </c>
    </row>
    <row r="50048" spans="1:3" x14ac:dyDescent="0.2">
      <c r="A50048">
        <v>36081046800</v>
      </c>
      <c r="B50048" t="s">
        <v>1582</v>
      </c>
      <c r="C50048">
        <v>0.1066</v>
      </c>
    </row>
    <row r="50049" spans="1:3" x14ac:dyDescent="0.2">
      <c r="A50049">
        <v>26163569600</v>
      </c>
      <c r="B50049" t="s">
        <v>16310</v>
      </c>
      <c r="C50049">
        <v>0.1066</v>
      </c>
    </row>
    <row r="50050" spans="1:3" x14ac:dyDescent="0.2">
      <c r="A50050">
        <v>38101011200</v>
      </c>
      <c r="B50050" t="s">
        <v>12904</v>
      </c>
      <c r="C50050">
        <v>0.1066</v>
      </c>
    </row>
    <row r="50051" spans="1:3" x14ac:dyDescent="0.2">
      <c r="A50051">
        <v>19165960100</v>
      </c>
      <c r="B50051" t="s">
        <v>17553</v>
      </c>
      <c r="C50051">
        <v>0.1066</v>
      </c>
    </row>
    <row r="50052" spans="1:3" x14ac:dyDescent="0.2">
      <c r="A50052">
        <v>12017451601</v>
      </c>
      <c r="B50052" t="s">
        <v>7981</v>
      </c>
      <c r="C50052">
        <v>0.1066</v>
      </c>
    </row>
    <row r="50053" spans="1:3" x14ac:dyDescent="0.2">
      <c r="A50053">
        <v>55079000301</v>
      </c>
      <c r="B50053" t="s">
        <v>646</v>
      </c>
      <c r="C50053">
        <v>0.1066</v>
      </c>
    </row>
    <row r="50054" spans="1:3" x14ac:dyDescent="0.2">
      <c r="A50054">
        <v>6059063807</v>
      </c>
      <c r="B50054" t="s">
        <v>13615</v>
      </c>
      <c r="C50054">
        <v>0.1066</v>
      </c>
    </row>
    <row r="50055" spans="1:3" x14ac:dyDescent="0.2">
      <c r="A50055">
        <v>19131560100</v>
      </c>
      <c r="B50055" t="s">
        <v>13942</v>
      </c>
      <c r="C50055">
        <v>0.1066</v>
      </c>
    </row>
    <row r="50056" spans="1:3" x14ac:dyDescent="0.2">
      <c r="A50056">
        <v>6037101110</v>
      </c>
      <c r="B50056" t="s">
        <v>12861</v>
      </c>
      <c r="C50056">
        <v>0.1066</v>
      </c>
    </row>
    <row r="50057" spans="1:3" x14ac:dyDescent="0.2">
      <c r="A50057">
        <v>53011042000</v>
      </c>
      <c r="B50057" t="s">
        <v>19113</v>
      </c>
      <c r="C50057">
        <v>0.1066</v>
      </c>
    </row>
    <row r="50058" spans="1:3" x14ac:dyDescent="0.2">
      <c r="A50058">
        <v>21067003915</v>
      </c>
      <c r="B50058" t="s">
        <v>1224</v>
      </c>
      <c r="C50058">
        <v>0.1066</v>
      </c>
    </row>
    <row r="50059" spans="1:3" x14ac:dyDescent="0.2">
      <c r="A50059">
        <v>36067010700</v>
      </c>
      <c r="B50059" t="s">
        <v>18703</v>
      </c>
      <c r="C50059">
        <v>0.1066</v>
      </c>
    </row>
    <row r="50060" spans="1:3" x14ac:dyDescent="0.2">
      <c r="A50060">
        <v>4013420110</v>
      </c>
      <c r="B50060" t="s">
        <v>2712</v>
      </c>
      <c r="C50060">
        <v>0.1066</v>
      </c>
    </row>
    <row r="50061" spans="1:3" x14ac:dyDescent="0.2">
      <c r="A50061">
        <v>42085032502</v>
      </c>
      <c r="B50061" t="s">
        <v>19114</v>
      </c>
      <c r="C50061">
        <v>0.1065</v>
      </c>
    </row>
    <row r="50062" spans="1:3" x14ac:dyDescent="0.2">
      <c r="A50062">
        <v>19023070100</v>
      </c>
      <c r="B50062" t="s">
        <v>19115</v>
      </c>
      <c r="C50062">
        <v>0.1065</v>
      </c>
    </row>
    <row r="50063" spans="1:3" x14ac:dyDescent="0.2">
      <c r="A50063">
        <v>26139021202</v>
      </c>
      <c r="B50063" t="s">
        <v>13069</v>
      </c>
      <c r="C50063">
        <v>0.1065</v>
      </c>
    </row>
    <row r="50064" spans="1:3" x14ac:dyDescent="0.2">
      <c r="A50064">
        <v>53063001000</v>
      </c>
      <c r="B50064" t="s">
        <v>7695</v>
      </c>
      <c r="C50064">
        <v>0.1065</v>
      </c>
    </row>
    <row r="50065" spans="1:3" x14ac:dyDescent="0.2">
      <c r="A50065">
        <v>6065043257</v>
      </c>
      <c r="B50065" t="s">
        <v>13845</v>
      </c>
      <c r="C50065">
        <v>0.1065</v>
      </c>
    </row>
    <row r="50066" spans="1:3" x14ac:dyDescent="0.2">
      <c r="A50066">
        <v>37067002603</v>
      </c>
      <c r="B50066" t="s">
        <v>520</v>
      </c>
      <c r="C50066">
        <v>0.1065</v>
      </c>
    </row>
    <row r="50067" spans="1:3" x14ac:dyDescent="0.2">
      <c r="A50067">
        <v>55039041000</v>
      </c>
      <c r="B50067" t="s">
        <v>8509</v>
      </c>
      <c r="C50067">
        <v>0.1065</v>
      </c>
    </row>
    <row r="50068" spans="1:3" x14ac:dyDescent="0.2">
      <c r="A50068">
        <v>27099000200</v>
      </c>
      <c r="B50068" t="s">
        <v>7963</v>
      </c>
      <c r="C50068">
        <v>0.1065</v>
      </c>
    </row>
    <row r="50069" spans="1:3" x14ac:dyDescent="0.2">
      <c r="A50069">
        <v>6037406412</v>
      </c>
      <c r="B50069" t="s">
        <v>10281</v>
      </c>
      <c r="C50069">
        <v>0.1065</v>
      </c>
    </row>
    <row r="50070" spans="1:3" x14ac:dyDescent="0.2">
      <c r="A50070">
        <v>12127082604</v>
      </c>
      <c r="B50070" t="s">
        <v>19116</v>
      </c>
      <c r="C50070">
        <v>0.1065</v>
      </c>
    </row>
    <row r="50071" spans="1:3" x14ac:dyDescent="0.2">
      <c r="A50071">
        <v>37081015901</v>
      </c>
      <c r="B50071" t="s">
        <v>9768</v>
      </c>
      <c r="C50071">
        <v>0.1065</v>
      </c>
    </row>
    <row r="50072" spans="1:3" x14ac:dyDescent="0.2">
      <c r="A50072">
        <v>26139021606</v>
      </c>
      <c r="B50072" t="s">
        <v>19117</v>
      </c>
      <c r="C50072">
        <v>0.1065</v>
      </c>
    </row>
    <row r="50073" spans="1:3" x14ac:dyDescent="0.2">
      <c r="A50073">
        <v>37119005709</v>
      </c>
      <c r="B50073" t="s">
        <v>9750</v>
      </c>
      <c r="C50073">
        <v>0.1065</v>
      </c>
    </row>
    <row r="50074" spans="1:3" x14ac:dyDescent="0.2">
      <c r="A50074">
        <v>27003051302</v>
      </c>
      <c r="B50074" t="s">
        <v>12316</v>
      </c>
      <c r="C50074">
        <v>0.1065</v>
      </c>
    </row>
    <row r="50075" spans="1:3" x14ac:dyDescent="0.2">
      <c r="A50075">
        <v>26099252200</v>
      </c>
      <c r="B50075" t="s">
        <v>14763</v>
      </c>
      <c r="C50075">
        <v>0.1065</v>
      </c>
    </row>
    <row r="50076" spans="1:3" x14ac:dyDescent="0.2">
      <c r="A50076">
        <v>26075006301</v>
      </c>
      <c r="B50076" t="s">
        <v>19118</v>
      </c>
      <c r="C50076">
        <v>0.1065</v>
      </c>
    </row>
    <row r="50077" spans="1:3" x14ac:dyDescent="0.2">
      <c r="A50077">
        <v>17197883602</v>
      </c>
      <c r="B50077" t="s">
        <v>19119</v>
      </c>
      <c r="C50077">
        <v>0.1065</v>
      </c>
    </row>
    <row r="50078" spans="1:3" x14ac:dyDescent="0.2">
      <c r="A50078">
        <v>37081017100</v>
      </c>
      <c r="B50078" t="s">
        <v>19120</v>
      </c>
      <c r="C50078">
        <v>0.1065</v>
      </c>
    </row>
    <row r="50079" spans="1:3" x14ac:dyDescent="0.2">
      <c r="A50079">
        <v>48491020403</v>
      </c>
      <c r="B50079" t="s">
        <v>19121</v>
      </c>
      <c r="C50079">
        <v>0.10639999999999999</v>
      </c>
    </row>
    <row r="50080" spans="1:3" x14ac:dyDescent="0.2">
      <c r="A50080">
        <v>29095010001</v>
      </c>
      <c r="B50080" t="s">
        <v>19122</v>
      </c>
      <c r="C50080">
        <v>0.10639999999999999</v>
      </c>
    </row>
    <row r="50081" spans="1:3" x14ac:dyDescent="0.2">
      <c r="A50081">
        <v>48245010901</v>
      </c>
      <c r="B50081" t="s">
        <v>10438</v>
      </c>
      <c r="C50081">
        <v>0.10639999999999999</v>
      </c>
    </row>
    <row r="50082" spans="1:3" x14ac:dyDescent="0.2">
      <c r="A50082">
        <v>27013170100</v>
      </c>
      <c r="B50082" t="s">
        <v>19123</v>
      </c>
      <c r="C50082">
        <v>0.10639999999999999</v>
      </c>
    </row>
    <row r="50083" spans="1:3" x14ac:dyDescent="0.2">
      <c r="A50083">
        <v>12099007739</v>
      </c>
      <c r="B50083" t="s">
        <v>12297</v>
      </c>
      <c r="C50083">
        <v>0.10639999999999999</v>
      </c>
    </row>
    <row r="50084" spans="1:3" x14ac:dyDescent="0.2">
      <c r="A50084">
        <v>6085505007</v>
      </c>
      <c r="B50084" t="s">
        <v>12484</v>
      </c>
      <c r="C50084">
        <v>0.10639999999999999</v>
      </c>
    </row>
    <row r="50085" spans="1:3" x14ac:dyDescent="0.2">
      <c r="A50085">
        <v>55087011800</v>
      </c>
      <c r="B50085" t="s">
        <v>19124</v>
      </c>
      <c r="C50085">
        <v>0.10639999999999999</v>
      </c>
    </row>
    <row r="50086" spans="1:3" x14ac:dyDescent="0.2">
      <c r="A50086">
        <v>27053122600</v>
      </c>
      <c r="B50086" t="s">
        <v>19125</v>
      </c>
      <c r="C50086">
        <v>0.10639999999999999</v>
      </c>
    </row>
    <row r="50087" spans="1:3" x14ac:dyDescent="0.2">
      <c r="A50087">
        <v>39061021421</v>
      </c>
      <c r="B50087" t="s">
        <v>653</v>
      </c>
      <c r="C50087">
        <v>0.10639999999999999</v>
      </c>
    </row>
    <row r="50088" spans="1:3" x14ac:dyDescent="0.2">
      <c r="A50088">
        <v>27111961200</v>
      </c>
      <c r="B50088" t="s">
        <v>19126</v>
      </c>
      <c r="C50088">
        <v>0.10639999999999999</v>
      </c>
    </row>
    <row r="50089" spans="1:3" x14ac:dyDescent="0.2">
      <c r="A50089">
        <v>44005040304</v>
      </c>
      <c r="B50089" t="s">
        <v>11909</v>
      </c>
      <c r="C50089">
        <v>0.10639999999999999</v>
      </c>
    </row>
    <row r="50090" spans="1:3" x14ac:dyDescent="0.2">
      <c r="A50090">
        <v>12085000501</v>
      </c>
      <c r="B50090" t="s">
        <v>18899</v>
      </c>
      <c r="C50090">
        <v>0.10639999999999999</v>
      </c>
    </row>
    <row r="50091" spans="1:3" x14ac:dyDescent="0.2">
      <c r="A50091">
        <v>18141012300</v>
      </c>
      <c r="B50091" t="s">
        <v>19127</v>
      </c>
      <c r="C50091">
        <v>0.10639999999999999</v>
      </c>
    </row>
    <row r="50092" spans="1:3" x14ac:dyDescent="0.2">
      <c r="A50092">
        <v>34041031800</v>
      </c>
      <c r="B50092" t="s">
        <v>9676</v>
      </c>
      <c r="C50092">
        <v>0.10639999999999999</v>
      </c>
    </row>
    <row r="50093" spans="1:3" x14ac:dyDescent="0.2">
      <c r="A50093">
        <v>6009000121</v>
      </c>
      <c r="B50093" t="s">
        <v>19128</v>
      </c>
      <c r="C50093">
        <v>0.10639999999999999</v>
      </c>
    </row>
    <row r="50094" spans="1:3" x14ac:dyDescent="0.2">
      <c r="A50094">
        <v>36033950200</v>
      </c>
      <c r="B50094" t="s">
        <v>19129</v>
      </c>
      <c r="C50094">
        <v>0.10639999999999999</v>
      </c>
    </row>
    <row r="50095" spans="1:3" x14ac:dyDescent="0.2">
      <c r="A50095">
        <v>42101020900</v>
      </c>
      <c r="B50095" t="s">
        <v>6034</v>
      </c>
      <c r="C50095">
        <v>0.10639999999999999</v>
      </c>
    </row>
    <row r="50096" spans="1:3" x14ac:dyDescent="0.2">
      <c r="A50096">
        <v>6075026004</v>
      </c>
      <c r="B50096" t="s">
        <v>15549</v>
      </c>
      <c r="C50096">
        <v>0.10639999999999999</v>
      </c>
    </row>
    <row r="50097" spans="1:3" x14ac:dyDescent="0.2">
      <c r="A50097">
        <v>48201540902</v>
      </c>
      <c r="B50097" t="s">
        <v>19130</v>
      </c>
      <c r="C50097">
        <v>0.10639999999999999</v>
      </c>
    </row>
    <row r="50098" spans="1:3" x14ac:dyDescent="0.2">
      <c r="A50098">
        <v>53011040409</v>
      </c>
      <c r="B50098" t="s">
        <v>13456</v>
      </c>
      <c r="C50098">
        <v>0.10639999999999999</v>
      </c>
    </row>
    <row r="50099" spans="1:3" x14ac:dyDescent="0.2">
      <c r="A50099">
        <v>6019005505</v>
      </c>
      <c r="B50099" t="s">
        <v>1986</v>
      </c>
      <c r="C50099">
        <v>0.10639999999999999</v>
      </c>
    </row>
    <row r="50100" spans="1:3" x14ac:dyDescent="0.2">
      <c r="A50100">
        <v>42015951000</v>
      </c>
      <c r="B50100" t="s">
        <v>19131</v>
      </c>
      <c r="C50100">
        <v>0.10639999999999999</v>
      </c>
    </row>
    <row r="50101" spans="1:3" x14ac:dyDescent="0.2">
      <c r="A50101">
        <v>6059011101</v>
      </c>
      <c r="B50101" t="s">
        <v>9835</v>
      </c>
      <c r="C50101">
        <v>0.10630000000000001</v>
      </c>
    </row>
    <row r="50102" spans="1:3" x14ac:dyDescent="0.2">
      <c r="A50102">
        <v>6037117202</v>
      </c>
      <c r="B50102" t="s">
        <v>2852</v>
      </c>
      <c r="C50102">
        <v>0.10630000000000001</v>
      </c>
    </row>
    <row r="50103" spans="1:3" x14ac:dyDescent="0.2">
      <c r="A50103">
        <v>29165030001</v>
      </c>
      <c r="B50103" t="s">
        <v>19132</v>
      </c>
      <c r="C50103">
        <v>0.10630000000000001</v>
      </c>
    </row>
    <row r="50104" spans="1:3" x14ac:dyDescent="0.2">
      <c r="A50104">
        <v>6037551201</v>
      </c>
      <c r="B50104" t="s">
        <v>6675</v>
      </c>
      <c r="C50104">
        <v>0.10630000000000001</v>
      </c>
    </row>
    <row r="50105" spans="1:3" x14ac:dyDescent="0.2">
      <c r="A50105">
        <v>27091790200</v>
      </c>
      <c r="B50105" t="s">
        <v>11910</v>
      </c>
      <c r="C50105">
        <v>0.10630000000000001</v>
      </c>
    </row>
    <row r="50106" spans="1:3" x14ac:dyDescent="0.2">
      <c r="A50106">
        <v>17037000700</v>
      </c>
      <c r="B50106" t="s">
        <v>13237</v>
      </c>
      <c r="C50106">
        <v>0.10630000000000001</v>
      </c>
    </row>
    <row r="50107" spans="1:3" x14ac:dyDescent="0.2">
      <c r="A50107">
        <v>34023007600</v>
      </c>
      <c r="B50107" t="s">
        <v>19133</v>
      </c>
      <c r="C50107">
        <v>0.10630000000000001</v>
      </c>
    </row>
    <row r="50108" spans="1:3" x14ac:dyDescent="0.2">
      <c r="A50108">
        <v>42089301205</v>
      </c>
      <c r="B50108" t="s">
        <v>19134</v>
      </c>
      <c r="C50108">
        <v>0.10630000000000001</v>
      </c>
    </row>
    <row r="50109" spans="1:3" x14ac:dyDescent="0.2">
      <c r="A50109">
        <v>39099812500</v>
      </c>
      <c r="B50109" t="s">
        <v>2224</v>
      </c>
      <c r="C50109">
        <v>0.10630000000000001</v>
      </c>
    </row>
    <row r="50110" spans="1:3" x14ac:dyDescent="0.2">
      <c r="A50110">
        <v>51165010500</v>
      </c>
      <c r="B50110" t="s">
        <v>6803</v>
      </c>
      <c r="C50110">
        <v>0.10630000000000001</v>
      </c>
    </row>
    <row r="50111" spans="1:3" x14ac:dyDescent="0.2">
      <c r="A50111">
        <v>42099030602</v>
      </c>
      <c r="B50111" t="s">
        <v>15815</v>
      </c>
      <c r="C50111">
        <v>0.10630000000000001</v>
      </c>
    </row>
    <row r="50112" spans="1:3" x14ac:dyDescent="0.2">
      <c r="A50112">
        <v>6077004204</v>
      </c>
      <c r="B50112" t="s">
        <v>4232</v>
      </c>
      <c r="C50112">
        <v>0.10630000000000001</v>
      </c>
    </row>
    <row r="50113" spans="1:3" x14ac:dyDescent="0.2">
      <c r="A50113">
        <v>36081007300</v>
      </c>
      <c r="B50113" t="s">
        <v>1582</v>
      </c>
      <c r="C50113">
        <v>0.10630000000000001</v>
      </c>
    </row>
    <row r="50114" spans="1:3" x14ac:dyDescent="0.2">
      <c r="A50114">
        <v>6013307101</v>
      </c>
      <c r="B50114" t="s">
        <v>5169</v>
      </c>
      <c r="C50114">
        <v>0.10630000000000001</v>
      </c>
    </row>
    <row r="50115" spans="1:3" x14ac:dyDescent="0.2">
      <c r="A50115">
        <v>51041101011</v>
      </c>
      <c r="B50115" t="s">
        <v>12685</v>
      </c>
      <c r="C50115">
        <v>0.10630000000000001</v>
      </c>
    </row>
    <row r="50116" spans="1:3" x14ac:dyDescent="0.2">
      <c r="A50116">
        <v>53033028901</v>
      </c>
      <c r="B50116" t="s">
        <v>12523</v>
      </c>
      <c r="C50116">
        <v>0.10630000000000001</v>
      </c>
    </row>
    <row r="50117" spans="1:3" x14ac:dyDescent="0.2">
      <c r="A50117">
        <v>19023070500</v>
      </c>
      <c r="B50117" t="s">
        <v>19135</v>
      </c>
      <c r="C50117">
        <v>0.10630000000000001</v>
      </c>
    </row>
    <row r="50118" spans="1:3" x14ac:dyDescent="0.2">
      <c r="A50118">
        <v>41039000800</v>
      </c>
      <c r="B50118" t="s">
        <v>15804</v>
      </c>
      <c r="C50118">
        <v>0.10630000000000001</v>
      </c>
    </row>
    <row r="50119" spans="1:3" x14ac:dyDescent="0.2">
      <c r="A50119">
        <v>23027046002</v>
      </c>
      <c r="B50119" t="s">
        <v>19136</v>
      </c>
      <c r="C50119">
        <v>0.10630000000000001</v>
      </c>
    </row>
    <row r="50120" spans="1:3" x14ac:dyDescent="0.2">
      <c r="A50120">
        <v>42133023902</v>
      </c>
      <c r="B50120" t="s">
        <v>15714</v>
      </c>
      <c r="C50120">
        <v>0.10630000000000001</v>
      </c>
    </row>
    <row r="50121" spans="1:3" x14ac:dyDescent="0.2">
      <c r="A50121">
        <v>6061022013</v>
      </c>
      <c r="B50121" t="s">
        <v>19137</v>
      </c>
      <c r="C50121">
        <v>0.10630000000000001</v>
      </c>
    </row>
    <row r="50122" spans="1:3" x14ac:dyDescent="0.2">
      <c r="A50122">
        <v>6037117404</v>
      </c>
      <c r="B50122" t="s">
        <v>2852</v>
      </c>
      <c r="C50122">
        <v>0.10630000000000001</v>
      </c>
    </row>
    <row r="50123" spans="1:3" x14ac:dyDescent="0.2">
      <c r="A50123">
        <v>19061001201</v>
      </c>
      <c r="B50123" t="s">
        <v>5697</v>
      </c>
      <c r="C50123">
        <v>0.10630000000000001</v>
      </c>
    </row>
    <row r="50124" spans="1:3" x14ac:dyDescent="0.2">
      <c r="A50124">
        <v>6107001006</v>
      </c>
      <c r="B50124" t="s">
        <v>2961</v>
      </c>
      <c r="C50124">
        <v>0.10630000000000001</v>
      </c>
    </row>
    <row r="50125" spans="1:3" x14ac:dyDescent="0.2">
      <c r="A50125">
        <v>12099005953</v>
      </c>
      <c r="B50125" t="s">
        <v>1840</v>
      </c>
      <c r="C50125">
        <v>0.10630000000000001</v>
      </c>
    </row>
    <row r="50126" spans="1:3" x14ac:dyDescent="0.2">
      <c r="A50126">
        <v>12103027308</v>
      </c>
      <c r="B50126" t="s">
        <v>9499</v>
      </c>
      <c r="C50126">
        <v>0.10630000000000001</v>
      </c>
    </row>
    <row r="50127" spans="1:3" x14ac:dyDescent="0.2">
      <c r="A50127">
        <v>51810044003</v>
      </c>
      <c r="B50127" t="s">
        <v>3559</v>
      </c>
      <c r="C50127">
        <v>0.10630000000000001</v>
      </c>
    </row>
    <row r="50128" spans="1:3" x14ac:dyDescent="0.2">
      <c r="A50128">
        <v>51550021012</v>
      </c>
      <c r="B50128" t="s">
        <v>19138</v>
      </c>
      <c r="C50128">
        <v>0.10630000000000001</v>
      </c>
    </row>
    <row r="50129" spans="1:3" x14ac:dyDescent="0.2">
      <c r="A50129">
        <v>31153010207</v>
      </c>
      <c r="B50129" t="s">
        <v>11041</v>
      </c>
      <c r="C50129">
        <v>0.10630000000000001</v>
      </c>
    </row>
    <row r="50130" spans="1:3" x14ac:dyDescent="0.2">
      <c r="A50130">
        <v>6083001304</v>
      </c>
      <c r="B50130" t="s">
        <v>19139</v>
      </c>
      <c r="C50130">
        <v>0.10630000000000001</v>
      </c>
    </row>
    <row r="50131" spans="1:3" x14ac:dyDescent="0.2">
      <c r="A50131">
        <v>36081025100</v>
      </c>
      <c r="B50131" t="s">
        <v>1582</v>
      </c>
      <c r="C50131">
        <v>0.10630000000000001</v>
      </c>
    </row>
    <row r="50132" spans="1:3" x14ac:dyDescent="0.2">
      <c r="A50132">
        <v>26017285800</v>
      </c>
      <c r="B50132" t="s">
        <v>4048</v>
      </c>
      <c r="C50132">
        <v>0.10630000000000001</v>
      </c>
    </row>
    <row r="50133" spans="1:3" x14ac:dyDescent="0.2">
      <c r="A50133">
        <v>9001044300</v>
      </c>
      <c r="B50133" t="s">
        <v>3862</v>
      </c>
      <c r="C50133">
        <v>0.10630000000000001</v>
      </c>
    </row>
    <row r="50134" spans="1:3" x14ac:dyDescent="0.2">
      <c r="A50134">
        <v>31035962100</v>
      </c>
      <c r="B50134" t="s">
        <v>19140</v>
      </c>
      <c r="C50134">
        <v>0.1062</v>
      </c>
    </row>
    <row r="50135" spans="1:3" x14ac:dyDescent="0.2">
      <c r="A50135">
        <v>17099963500</v>
      </c>
      <c r="B50135" t="s">
        <v>11865</v>
      </c>
      <c r="C50135">
        <v>0.1062</v>
      </c>
    </row>
    <row r="50136" spans="1:3" x14ac:dyDescent="0.2">
      <c r="A50136">
        <v>6073013314</v>
      </c>
      <c r="B50136" t="s">
        <v>6410</v>
      </c>
      <c r="C50136">
        <v>0.1062</v>
      </c>
    </row>
    <row r="50137" spans="1:3" x14ac:dyDescent="0.2">
      <c r="A50137">
        <v>24021751301</v>
      </c>
      <c r="B50137" t="s">
        <v>2913</v>
      </c>
      <c r="C50137">
        <v>0.1062</v>
      </c>
    </row>
    <row r="50138" spans="1:3" x14ac:dyDescent="0.2">
      <c r="A50138">
        <v>26077001701</v>
      </c>
      <c r="B50138" t="s">
        <v>12370</v>
      </c>
      <c r="C50138">
        <v>0.1062</v>
      </c>
    </row>
    <row r="50139" spans="1:3" x14ac:dyDescent="0.2">
      <c r="A50139">
        <v>29151490100</v>
      </c>
      <c r="B50139" t="s">
        <v>19141</v>
      </c>
      <c r="C50139">
        <v>0.1062</v>
      </c>
    </row>
    <row r="50140" spans="1:3" x14ac:dyDescent="0.2">
      <c r="A50140">
        <v>18035002900</v>
      </c>
      <c r="B50140" t="s">
        <v>19142</v>
      </c>
      <c r="C50140">
        <v>0.1062</v>
      </c>
    </row>
    <row r="50141" spans="1:3" x14ac:dyDescent="0.2">
      <c r="A50141">
        <v>4013061018</v>
      </c>
      <c r="B50141" t="s">
        <v>19143</v>
      </c>
      <c r="C50141">
        <v>0.1062</v>
      </c>
    </row>
    <row r="50142" spans="1:3" x14ac:dyDescent="0.2">
      <c r="A50142">
        <v>36011041700</v>
      </c>
      <c r="B50142" t="s">
        <v>8585</v>
      </c>
      <c r="C50142">
        <v>0.1062</v>
      </c>
    </row>
    <row r="50143" spans="1:3" x14ac:dyDescent="0.2">
      <c r="A50143">
        <v>12071080202</v>
      </c>
      <c r="B50143" t="s">
        <v>19144</v>
      </c>
      <c r="C50143">
        <v>0.1062</v>
      </c>
    </row>
    <row r="50144" spans="1:3" x14ac:dyDescent="0.2">
      <c r="A50144">
        <v>29183311904</v>
      </c>
      <c r="B50144" t="s">
        <v>9159</v>
      </c>
      <c r="C50144">
        <v>0.1062</v>
      </c>
    </row>
    <row r="50145" spans="1:3" x14ac:dyDescent="0.2">
      <c r="A50145">
        <v>42129806200</v>
      </c>
      <c r="B50145" t="s">
        <v>19145</v>
      </c>
      <c r="C50145">
        <v>0.1062</v>
      </c>
    </row>
    <row r="50146" spans="1:3" x14ac:dyDescent="0.2">
      <c r="A50146">
        <v>36019100600</v>
      </c>
      <c r="B50146" t="s">
        <v>17524</v>
      </c>
      <c r="C50146">
        <v>0.1062</v>
      </c>
    </row>
    <row r="50147" spans="1:3" x14ac:dyDescent="0.2">
      <c r="A50147">
        <v>53053073110</v>
      </c>
      <c r="B50147" t="s">
        <v>11078</v>
      </c>
      <c r="C50147">
        <v>0.1062</v>
      </c>
    </row>
    <row r="50148" spans="1:3" x14ac:dyDescent="0.2">
      <c r="A50148">
        <v>20089576100</v>
      </c>
      <c r="B50148" t="s">
        <v>19146</v>
      </c>
      <c r="C50148">
        <v>0.1062</v>
      </c>
    </row>
    <row r="50149" spans="1:3" x14ac:dyDescent="0.2">
      <c r="A50149">
        <v>25017368500</v>
      </c>
      <c r="B50149" t="s">
        <v>17190</v>
      </c>
      <c r="C50149">
        <v>0.1062</v>
      </c>
    </row>
    <row r="50150" spans="1:3" x14ac:dyDescent="0.2">
      <c r="A50150">
        <v>40071000300</v>
      </c>
      <c r="B50150" t="s">
        <v>3618</v>
      </c>
      <c r="C50150">
        <v>0.1062</v>
      </c>
    </row>
    <row r="50151" spans="1:3" x14ac:dyDescent="0.2">
      <c r="A50151">
        <v>39095007102</v>
      </c>
      <c r="B50151" t="s">
        <v>17140</v>
      </c>
      <c r="C50151">
        <v>0.1062</v>
      </c>
    </row>
    <row r="50152" spans="1:3" x14ac:dyDescent="0.2">
      <c r="A50152">
        <v>4013104207</v>
      </c>
      <c r="B50152" t="s">
        <v>6587</v>
      </c>
      <c r="C50152">
        <v>0.1062</v>
      </c>
    </row>
    <row r="50153" spans="1:3" x14ac:dyDescent="0.2">
      <c r="A50153">
        <v>6037128400</v>
      </c>
      <c r="B50153" t="s">
        <v>4360</v>
      </c>
      <c r="C50153">
        <v>0.1062</v>
      </c>
    </row>
    <row r="50154" spans="1:3" x14ac:dyDescent="0.2">
      <c r="A50154">
        <v>36069050201</v>
      </c>
      <c r="B50154" t="s">
        <v>19147</v>
      </c>
      <c r="C50154">
        <v>0.1062</v>
      </c>
    </row>
    <row r="50155" spans="1:3" x14ac:dyDescent="0.2">
      <c r="A50155">
        <v>42085032800</v>
      </c>
      <c r="B50155" t="s">
        <v>19148</v>
      </c>
      <c r="C50155">
        <v>0.1062</v>
      </c>
    </row>
    <row r="50156" spans="1:3" x14ac:dyDescent="0.2">
      <c r="A50156">
        <v>45019004902</v>
      </c>
      <c r="B50156" t="s">
        <v>19149</v>
      </c>
      <c r="C50156">
        <v>0.1062</v>
      </c>
    </row>
    <row r="50157" spans="1:3" x14ac:dyDescent="0.2">
      <c r="A50157">
        <v>41067031005</v>
      </c>
      <c r="B50157" t="s">
        <v>15227</v>
      </c>
      <c r="C50157">
        <v>0.1062</v>
      </c>
    </row>
    <row r="50158" spans="1:3" x14ac:dyDescent="0.2">
      <c r="A50158">
        <v>51041100919</v>
      </c>
      <c r="B50158" t="s">
        <v>12685</v>
      </c>
      <c r="C50158">
        <v>0.1062</v>
      </c>
    </row>
    <row r="50159" spans="1:3" x14ac:dyDescent="0.2">
      <c r="A50159">
        <v>53011040803</v>
      </c>
      <c r="B50159" t="s">
        <v>13456</v>
      </c>
      <c r="C50159">
        <v>0.1062</v>
      </c>
    </row>
    <row r="50160" spans="1:3" x14ac:dyDescent="0.2">
      <c r="A50160">
        <v>36047043200</v>
      </c>
      <c r="B50160" t="s">
        <v>1662</v>
      </c>
      <c r="C50160">
        <v>0.1062</v>
      </c>
    </row>
    <row r="50161" spans="1:3" x14ac:dyDescent="0.2">
      <c r="A50161">
        <v>26089970600</v>
      </c>
      <c r="B50161" t="s">
        <v>19150</v>
      </c>
      <c r="C50161">
        <v>0.1062</v>
      </c>
    </row>
    <row r="50162" spans="1:3" x14ac:dyDescent="0.2">
      <c r="A50162">
        <v>23031023000</v>
      </c>
      <c r="B50162" t="s">
        <v>19151</v>
      </c>
      <c r="C50162">
        <v>0.1062</v>
      </c>
    </row>
    <row r="50163" spans="1:3" x14ac:dyDescent="0.2">
      <c r="A50163">
        <v>6077004800</v>
      </c>
      <c r="B50163" t="s">
        <v>19152</v>
      </c>
      <c r="C50163">
        <v>0.1062</v>
      </c>
    </row>
    <row r="50164" spans="1:3" x14ac:dyDescent="0.2">
      <c r="A50164">
        <v>12091023305</v>
      </c>
      <c r="B50164" t="s">
        <v>11435</v>
      </c>
      <c r="C50164">
        <v>0.1062</v>
      </c>
    </row>
    <row r="50165" spans="1:3" x14ac:dyDescent="0.2">
      <c r="A50165">
        <v>2110000300</v>
      </c>
      <c r="B50165" t="s">
        <v>16933</v>
      </c>
      <c r="C50165">
        <v>0.1061</v>
      </c>
    </row>
    <row r="50166" spans="1:3" x14ac:dyDescent="0.2">
      <c r="A50166">
        <v>51061930704</v>
      </c>
      <c r="B50166" t="s">
        <v>19153</v>
      </c>
      <c r="C50166">
        <v>0.1061</v>
      </c>
    </row>
    <row r="50167" spans="1:3" x14ac:dyDescent="0.2">
      <c r="A50167">
        <v>6037273402</v>
      </c>
      <c r="B50167" t="s">
        <v>4873</v>
      </c>
      <c r="C50167">
        <v>0.1061</v>
      </c>
    </row>
    <row r="50168" spans="1:3" x14ac:dyDescent="0.2">
      <c r="A50168">
        <v>53061052203</v>
      </c>
      <c r="B50168" t="s">
        <v>11505</v>
      </c>
      <c r="C50168">
        <v>0.1061</v>
      </c>
    </row>
    <row r="50169" spans="1:3" x14ac:dyDescent="0.2">
      <c r="A50169">
        <v>53011041328</v>
      </c>
      <c r="B50169" t="s">
        <v>19154</v>
      </c>
      <c r="C50169">
        <v>0.1061</v>
      </c>
    </row>
    <row r="50170" spans="1:3" x14ac:dyDescent="0.2">
      <c r="A50170">
        <v>27131070800</v>
      </c>
      <c r="B50170" t="s">
        <v>11399</v>
      </c>
      <c r="C50170">
        <v>0.1061</v>
      </c>
    </row>
    <row r="50171" spans="1:3" x14ac:dyDescent="0.2">
      <c r="A50171">
        <v>23031006102</v>
      </c>
      <c r="B50171" t="s">
        <v>19155</v>
      </c>
      <c r="C50171">
        <v>0.1061</v>
      </c>
    </row>
    <row r="50172" spans="1:3" x14ac:dyDescent="0.2">
      <c r="A50172">
        <v>55117011000</v>
      </c>
      <c r="B50172" t="s">
        <v>19156</v>
      </c>
      <c r="C50172">
        <v>0.1061</v>
      </c>
    </row>
    <row r="50173" spans="1:3" x14ac:dyDescent="0.2">
      <c r="A50173">
        <v>36055010601</v>
      </c>
      <c r="B50173" t="s">
        <v>13216</v>
      </c>
      <c r="C50173">
        <v>0.1061</v>
      </c>
    </row>
    <row r="50174" spans="1:3" x14ac:dyDescent="0.2">
      <c r="A50174">
        <v>38049955900</v>
      </c>
      <c r="B50174" t="s">
        <v>19157</v>
      </c>
      <c r="C50174">
        <v>0.1061</v>
      </c>
    </row>
    <row r="50175" spans="1:3" x14ac:dyDescent="0.2">
      <c r="A50175">
        <v>26001000100</v>
      </c>
      <c r="B50175" t="s">
        <v>19158</v>
      </c>
      <c r="C50175">
        <v>0.1061</v>
      </c>
    </row>
    <row r="50176" spans="1:3" x14ac:dyDescent="0.2">
      <c r="A50176">
        <v>53033029902</v>
      </c>
      <c r="B50176" t="s">
        <v>6845</v>
      </c>
      <c r="C50176">
        <v>0.1061</v>
      </c>
    </row>
    <row r="50177" spans="1:3" x14ac:dyDescent="0.2">
      <c r="A50177">
        <v>53073001000</v>
      </c>
      <c r="B50177" t="s">
        <v>3739</v>
      </c>
      <c r="C50177">
        <v>0.1061</v>
      </c>
    </row>
    <row r="50178" spans="1:3" x14ac:dyDescent="0.2">
      <c r="A50178">
        <v>53033007100</v>
      </c>
      <c r="B50178" t="s">
        <v>19159</v>
      </c>
      <c r="C50178">
        <v>0.1061</v>
      </c>
    </row>
    <row r="50179" spans="1:3" x14ac:dyDescent="0.2">
      <c r="A50179">
        <v>19157370200</v>
      </c>
      <c r="B50179" t="s">
        <v>9927</v>
      </c>
      <c r="C50179">
        <v>0.1061</v>
      </c>
    </row>
    <row r="50180" spans="1:3" x14ac:dyDescent="0.2">
      <c r="A50180">
        <v>42125732000</v>
      </c>
      <c r="B50180" t="s">
        <v>6338</v>
      </c>
      <c r="C50180">
        <v>0.1061</v>
      </c>
    </row>
    <row r="50181" spans="1:3" x14ac:dyDescent="0.2">
      <c r="A50181">
        <v>31019969600</v>
      </c>
      <c r="B50181" t="s">
        <v>6573</v>
      </c>
      <c r="C50181">
        <v>0.1061</v>
      </c>
    </row>
    <row r="50182" spans="1:3" x14ac:dyDescent="0.2">
      <c r="A50182">
        <v>49035112611</v>
      </c>
      <c r="B50182" t="s">
        <v>12802</v>
      </c>
      <c r="C50182">
        <v>0.1061</v>
      </c>
    </row>
    <row r="50183" spans="1:3" x14ac:dyDescent="0.2">
      <c r="A50183">
        <v>18057111008</v>
      </c>
      <c r="B50183" t="s">
        <v>19160</v>
      </c>
      <c r="C50183">
        <v>0.1061</v>
      </c>
    </row>
    <row r="50184" spans="1:3" x14ac:dyDescent="0.2">
      <c r="A50184">
        <v>12031014412</v>
      </c>
      <c r="B50184" t="s">
        <v>3333</v>
      </c>
      <c r="C50184">
        <v>0.1061</v>
      </c>
    </row>
    <row r="50185" spans="1:3" x14ac:dyDescent="0.2">
      <c r="A50185">
        <v>36033950800</v>
      </c>
      <c r="B50185" t="s">
        <v>19161</v>
      </c>
      <c r="C50185">
        <v>0.1061</v>
      </c>
    </row>
    <row r="50186" spans="1:3" x14ac:dyDescent="0.2">
      <c r="A50186">
        <v>55011960400</v>
      </c>
      <c r="B50186" t="s">
        <v>19162</v>
      </c>
      <c r="C50186">
        <v>0.1061</v>
      </c>
    </row>
    <row r="50187" spans="1:3" x14ac:dyDescent="0.2">
      <c r="A50187">
        <v>4013614900</v>
      </c>
      <c r="B50187" t="s">
        <v>10152</v>
      </c>
      <c r="C50187">
        <v>0.1061</v>
      </c>
    </row>
    <row r="50188" spans="1:3" x14ac:dyDescent="0.2">
      <c r="A50188">
        <v>42073010100</v>
      </c>
      <c r="B50188" t="s">
        <v>18584</v>
      </c>
      <c r="C50188">
        <v>0.1061</v>
      </c>
    </row>
    <row r="50189" spans="1:3" x14ac:dyDescent="0.2">
      <c r="A50189">
        <v>51059420202</v>
      </c>
      <c r="B50189" t="s">
        <v>7140</v>
      </c>
      <c r="C50189">
        <v>0.1061</v>
      </c>
    </row>
    <row r="50190" spans="1:3" x14ac:dyDescent="0.2">
      <c r="A50190">
        <v>39045031000</v>
      </c>
      <c r="B50190" t="s">
        <v>4732</v>
      </c>
      <c r="C50190">
        <v>0.1061</v>
      </c>
    </row>
    <row r="50191" spans="1:3" x14ac:dyDescent="0.2">
      <c r="A50191">
        <v>6073008347</v>
      </c>
      <c r="B50191" t="s">
        <v>10407</v>
      </c>
      <c r="C50191">
        <v>0.1061</v>
      </c>
    </row>
    <row r="50192" spans="1:3" x14ac:dyDescent="0.2">
      <c r="A50192">
        <v>34007608302</v>
      </c>
      <c r="B50192" t="s">
        <v>12651</v>
      </c>
      <c r="C50192">
        <v>0.1061</v>
      </c>
    </row>
    <row r="50193" spans="1:3" x14ac:dyDescent="0.2">
      <c r="A50193">
        <v>6059032045</v>
      </c>
      <c r="B50193" t="s">
        <v>19163</v>
      </c>
      <c r="C50193">
        <v>0.1061</v>
      </c>
    </row>
    <row r="50194" spans="1:3" x14ac:dyDescent="0.2">
      <c r="A50194">
        <v>26051000900</v>
      </c>
      <c r="B50194" t="s">
        <v>10666</v>
      </c>
      <c r="C50194">
        <v>0.1061</v>
      </c>
    </row>
    <row r="50195" spans="1:3" x14ac:dyDescent="0.2">
      <c r="A50195">
        <v>34015502400</v>
      </c>
      <c r="B50195" t="s">
        <v>19164</v>
      </c>
      <c r="C50195">
        <v>0.1061</v>
      </c>
    </row>
    <row r="50196" spans="1:3" x14ac:dyDescent="0.2">
      <c r="A50196">
        <v>42107003500</v>
      </c>
      <c r="B50196" t="s">
        <v>16206</v>
      </c>
      <c r="C50196">
        <v>0.1061</v>
      </c>
    </row>
    <row r="50197" spans="1:3" x14ac:dyDescent="0.2">
      <c r="A50197">
        <v>44003021402</v>
      </c>
      <c r="B50197" t="s">
        <v>10589</v>
      </c>
      <c r="C50197">
        <v>0.106</v>
      </c>
    </row>
    <row r="50198" spans="1:3" x14ac:dyDescent="0.2">
      <c r="A50198">
        <v>55033970700</v>
      </c>
      <c r="B50198" t="s">
        <v>16871</v>
      </c>
      <c r="C50198">
        <v>0.106</v>
      </c>
    </row>
    <row r="50199" spans="1:3" x14ac:dyDescent="0.2">
      <c r="A50199">
        <v>6073016607</v>
      </c>
      <c r="B50199" t="s">
        <v>12301</v>
      </c>
      <c r="C50199">
        <v>0.106</v>
      </c>
    </row>
    <row r="50200" spans="1:3" x14ac:dyDescent="0.2">
      <c r="A50200">
        <v>12127082413</v>
      </c>
      <c r="B50200" t="s">
        <v>19165</v>
      </c>
      <c r="C50200">
        <v>0.106</v>
      </c>
    </row>
    <row r="50201" spans="1:3" x14ac:dyDescent="0.2">
      <c r="A50201">
        <v>22071010800</v>
      </c>
      <c r="B50201" t="s">
        <v>1386</v>
      </c>
      <c r="C50201">
        <v>0.106</v>
      </c>
    </row>
    <row r="50202" spans="1:3" x14ac:dyDescent="0.2">
      <c r="A50202">
        <v>49021110100</v>
      </c>
      <c r="B50202" t="s">
        <v>19166</v>
      </c>
      <c r="C50202">
        <v>0.106</v>
      </c>
    </row>
    <row r="50203" spans="1:3" x14ac:dyDescent="0.2">
      <c r="A50203">
        <v>18067010600</v>
      </c>
      <c r="B50203" t="s">
        <v>2778</v>
      </c>
      <c r="C50203">
        <v>0.106</v>
      </c>
    </row>
    <row r="50204" spans="1:3" x14ac:dyDescent="0.2">
      <c r="A50204">
        <v>4019004031</v>
      </c>
      <c r="B50204" t="s">
        <v>1736</v>
      </c>
      <c r="C50204">
        <v>0.106</v>
      </c>
    </row>
    <row r="50205" spans="1:3" x14ac:dyDescent="0.2">
      <c r="A50205">
        <v>4013610700</v>
      </c>
      <c r="B50205" t="s">
        <v>10152</v>
      </c>
      <c r="C50205">
        <v>0.106</v>
      </c>
    </row>
    <row r="50206" spans="1:3" x14ac:dyDescent="0.2">
      <c r="A50206">
        <v>17031804715</v>
      </c>
      <c r="B50206" t="s">
        <v>13901</v>
      </c>
      <c r="C50206">
        <v>0.106</v>
      </c>
    </row>
    <row r="50207" spans="1:3" x14ac:dyDescent="0.2">
      <c r="A50207">
        <v>26137950300</v>
      </c>
      <c r="B50207" t="s">
        <v>14266</v>
      </c>
      <c r="C50207">
        <v>0.106</v>
      </c>
    </row>
    <row r="50208" spans="1:3" x14ac:dyDescent="0.2">
      <c r="A50208">
        <v>17097861010</v>
      </c>
      <c r="B50208" t="s">
        <v>16995</v>
      </c>
      <c r="C50208">
        <v>0.106</v>
      </c>
    </row>
    <row r="50209" spans="1:3" x14ac:dyDescent="0.2">
      <c r="A50209">
        <v>39063001300</v>
      </c>
      <c r="B50209" t="s">
        <v>19167</v>
      </c>
      <c r="C50209">
        <v>0.106</v>
      </c>
    </row>
    <row r="50210" spans="1:3" x14ac:dyDescent="0.2">
      <c r="A50210">
        <v>6037134303</v>
      </c>
      <c r="B50210" t="s">
        <v>5755</v>
      </c>
      <c r="C50210">
        <v>0.106</v>
      </c>
    </row>
    <row r="50211" spans="1:3" x14ac:dyDescent="0.2">
      <c r="A50211">
        <v>48085030529</v>
      </c>
      <c r="B50211" t="s">
        <v>3053</v>
      </c>
      <c r="C50211">
        <v>0.106</v>
      </c>
    </row>
    <row r="50212" spans="1:3" x14ac:dyDescent="0.2">
      <c r="A50212">
        <v>18141011000</v>
      </c>
      <c r="B50212" t="s">
        <v>926</v>
      </c>
      <c r="C50212">
        <v>0.106</v>
      </c>
    </row>
    <row r="50213" spans="1:3" x14ac:dyDescent="0.2">
      <c r="A50213">
        <v>24031703902</v>
      </c>
      <c r="B50213" t="s">
        <v>7264</v>
      </c>
      <c r="C50213">
        <v>0.106</v>
      </c>
    </row>
    <row r="50214" spans="1:3" x14ac:dyDescent="0.2">
      <c r="A50214">
        <v>36047056300</v>
      </c>
      <c r="B50214" t="s">
        <v>1662</v>
      </c>
      <c r="C50214">
        <v>0.106</v>
      </c>
    </row>
    <row r="50215" spans="1:3" x14ac:dyDescent="0.2">
      <c r="A50215">
        <v>8059009829</v>
      </c>
      <c r="B50215" t="s">
        <v>15728</v>
      </c>
      <c r="C50215">
        <v>0.106</v>
      </c>
    </row>
    <row r="50216" spans="1:3" x14ac:dyDescent="0.2">
      <c r="A50216">
        <v>40027202107</v>
      </c>
      <c r="B50216" t="s">
        <v>5149</v>
      </c>
      <c r="C50216">
        <v>0.106</v>
      </c>
    </row>
    <row r="50217" spans="1:3" x14ac:dyDescent="0.2">
      <c r="A50217">
        <v>26147627000</v>
      </c>
      <c r="B50217" t="s">
        <v>3905</v>
      </c>
      <c r="C50217">
        <v>0.106</v>
      </c>
    </row>
    <row r="50218" spans="1:3" x14ac:dyDescent="0.2">
      <c r="A50218">
        <v>55103970100</v>
      </c>
      <c r="B50218" t="s">
        <v>17722</v>
      </c>
      <c r="C50218">
        <v>0.10589999999999999</v>
      </c>
    </row>
    <row r="50219" spans="1:3" x14ac:dyDescent="0.2">
      <c r="A50219">
        <v>36047048200</v>
      </c>
      <c r="B50219" t="s">
        <v>1662</v>
      </c>
      <c r="C50219">
        <v>0.10589999999999999</v>
      </c>
    </row>
    <row r="50220" spans="1:3" x14ac:dyDescent="0.2">
      <c r="A50220">
        <v>26109960100</v>
      </c>
      <c r="B50220" t="s">
        <v>19168</v>
      </c>
      <c r="C50220">
        <v>0.10589999999999999</v>
      </c>
    </row>
    <row r="50221" spans="1:3" x14ac:dyDescent="0.2">
      <c r="A50221">
        <v>6079010201</v>
      </c>
      <c r="B50221" t="s">
        <v>10958</v>
      </c>
      <c r="C50221">
        <v>0.10589999999999999</v>
      </c>
    </row>
    <row r="50222" spans="1:3" x14ac:dyDescent="0.2">
      <c r="A50222">
        <v>12086006900</v>
      </c>
      <c r="B50222" t="s">
        <v>9884</v>
      </c>
      <c r="C50222">
        <v>0.10589999999999999</v>
      </c>
    </row>
    <row r="50223" spans="1:3" x14ac:dyDescent="0.2">
      <c r="A50223">
        <v>55079180200</v>
      </c>
      <c r="B50223" t="s">
        <v>12244</v>
      </c>
      <c r="C50223">
        <v>0.10589999999999999</v>
      </c>
    </row>
    <row r="50224" spans="1:3" x14ac:dyDescent="0.2">
      <c r="A50224">
        <v>19099040600</v>
      </c>
      <c r="B50224" t="s">
        <v>12362</v>
      </c>
      <c r="C50224">
        <v>0.10589999999999999</v>
      </c>
    </row>
    <row r="50225" spans="1:3" x14ac:dyDescent="0.2">
      <c r="A50225">
        <v>55105001303</v>
      </c>
      <c r="B50225" t="s">
        <v>3920</v>
      </c>
      <c r="C50225">
        <v>0.10589999999999999</v>
      </c>
    </row>
    <row r="50226" spans="1:3" x14ac:dyDescent="0.2">
      <c r="A50226">
        <v>25001014100</v>
      </c>
      <c r="B50226" t="s">
        <v>19169</v>
      </c>
      <c r="C50226">
        <v>0.10589999999999999</v>
      </c>
    </row>
    <row r="50227" spans="1:3" x14ac:dyDescent="0.2">
      <c r="A50227">
        <v>12101032007</v>
      </c>
      <c r="B50227" t="s">
        <v>4643</v>
      </c>
      <c r="C50227">
        <v>0.10589999999999999</v>
      </c>
    </row>
    <row r="50228" spans="1:3" x14ac:dyDescent="0.2">
      <c r="A50228">
        <v>8059010205</v>
      </c>
      <c r="B50228" t="s">
        <v>19170</v>
      </c>
      <c r="C50228">
        <v>0.10589999999999999</v>
      </c>
    </row>
    <row r="50229" spans="1:3" x14ac:dyDescent="0.2">
      <c r="A50229">
        <v>17197880502</v>
      </c>
      <c r="B50229" t="s">
        <v>2501</v>
      </c>
      <c r="C50229">
        <v>0.10589999999999999</v>
      </c>
    </row>
    <row r="50230" spans="1:3" x14ac:dyDescent="0.2">
      <c r="A50230">
        <v>55029100500</v>
      </c>
      <c r="B50230" t="s">
        <v>15461</v>
      </c>
      <c r="C50230">
        <v>0.10589999999999999</v>
      </c>
    </row>
    <row r="50231" spans="1:3" x14ac:dyDescent="0.2">
      <c r="A50231">
        <v>51153901230</v>
      </c>
      <c r="B50231" t="s">
        <v>11129</v>
      </c>
      <c r="C50231">
        <v>0.10589999999999999</v>
      </c>
    </row>
    <row r="50232" spans="1:3" x14ac:dyDescent="0.2">
      <c r="A50232">
        <v>55063010102</v>
      </c>
      <c r="B50232" t="s">
        <v>19171</v>
      </c>
      <c r="C50232">
        <v>0.10589999999999999</v>
      </c>
    </row>
    <row r="50233" spans="1:3" x14ac:dyDescent="0.2">
      <c r="A50233">
        <v>12057011524</v>
      </c>
      <c r="B50233" t="s">
        <v>19172</v>
      </c>
      <c r="C50233">
        <v>0.10589999999999999</v>
      </c>
    </row>
    <row r="50234" spans="1:3" x14ac:dyDescent="0.2">
      <c r="A50234">
        <v>34017011400</v>
      </c>
      <c r="B50234" t="s">
        <v>8447</v>
      </c>
      <c r="C50234">
        <v>0.10589999999999999</v>
      </c>
    </row>
    <row r="50235" spans="1:3" x14ac:dyDescent="0.2">
      <c r="A50235">
        <v>27137013600</v>
      </c>
      <c r="B50235" t="s">
        <v>19173</v>
      </c>
      <c r="C50235">
        <v>0.10589999999999999</v>
      </c>
    </row>
    <row r="50236" spans="1:3" x14ac:dyDescent="0.2">
      <c r="A50236">
        <v>22087030206</v>
      </c>
      <c r="B50236" t="s">
        <v>5354</v>
      </c>
      <c r="C50236">
        <v>0.10589999999999999</v>
      </c>
    </row>
    <row r="50237" spans="1:3" x14ac:dyDescent="0.2">
      <c r="A50237">
        <v>6075016000</v>
      </c>
      <c r="B50237" t="s">
        <v>11050</v>
      </c>
      <c r="C50237">
        <v>0.10589999999999999</v>
      </c>
    </row>
    <row r="50238" spans="1:3" x14ac:dyDescent="0.2">
      <c r="A50238">
        <v>51600300400</v>
      </c>
      <c r="B50238" t="s">
        <v>19174</v>
      </c>
      <c r="C50238">
        <v>0.10589999999999999</v>
      </c>
    </row>
    <row r="50239" spans="1:3" x14ac:dyDescent="0.2">
      <c r="A50239">
        <v>55079160300</v>
      </c>
      <c r="B50239" t="s">
        <v>14041</v>
      </c>
      <c r="C50239">
        <v>0.10589999999999999</v>
      </c>
    </row>
    <row r="50240" spans="1:3" x14ac:dyDescent="0.2">
      <c r="A50240">
        <v>6059075805</v>
      </c>
      <c r="B50240" t="s">
        <v>11562</v>
      </c>
      <c r="C50240">
        <v>0.10589999999999999</v>
      </c>
    </row>
    <row r="50241" spans="1:3" x14ac:dyDescent="0.2">
      <c r="A50241">
        <v>48121021628</v>
      </c>
      <c r="B50241" t="s">
        <v>19175</v>
      </c>
      <c r="C50241">
        <v>0.10589999999999999</v>
      </c>
    </row>
    <row r="50242" spans="1:3" x14ac:dyDescent="0.2">
      <c r="A50242">
        <v>31109001200</v>
      </c>
      <c r="B50242" t="s">
        <v>19176</v>
      </c>
      <c r="C50242">
        <v>0.10589999999999999</v>
      </c>
    </row>
    <row r="50243" spans="1:3" x14ac:dyDescent="0.2">
      <c r="A50243">
        <v>22051020511</v>
      </c>
      <c r="B50243" t="s">
        <v>1520</v>
      </c>
      <c r="C50243">
        <v>0.10589999999999999</v>
      </c>
    </row>
    <row r="50244" spans="1:3" x14ac:dyDescent="0.2">
      <c r="A50244">
        <v>38017010203</v>
      </c>
      <c r="B50244" t="s">
        <v>17120</v>
      </c>
      <c r="C50244">
        <v>0.10589999999999999</v>
      </c>
    </row>
    <row r="50245" spans="1:3" x14ac:dyDescent="0.2">
      <c r="A50245">
        <v>19065080600</v>
      </c>
      <c r="B50245" t="s">
        <v>19177</v>
      </c>
      <c r="C50245">
        <v>0.10589999999999999</v>
      </c>
    </row>
    <row r="50246" spans="1:3" x14ac:dyDescent="0.2">
      <c r="A50246">
        <v>42077006702</v>
      </c>
      <c r="B50246" t="s">
        <v>3028</v>
      </c>
      <c r="C50246">
        <v>0.10580000000000001</v>
      </c>
    </row>
    <row r="50247" spans="1:3" x14ac:dyDescent="0.2">
      <c r="A50247">
        <v>48355002705</v>
      </c>
      <c r="B50247" t="s">
        <v>4928</v>
      </c>
      <c r="C50247">
        <v>0.10580000000000001</v>
      </c>
    </row>
    <row r="50248" spans="1:3" x14ac:dyDescent="0.2">
      <c r="A50248">
        <v>6065041809</v>
      </c>
      <c r="B50248" t="s">
        <v>4797</v>
      </c>
      <c r="C50248">
        <v>0.10580000000000001</v>
      </c>
    </row>
    <row r="50249" spans="1:3" x14ac:dyDescent="0.2">
      <c r="A50249">
        <v>4005000900</v>
      </c>
      <c r="B50249" t="s">
        <v>2604</v>
      </c>
      <c r="C50249">
        <v>0.10580000000000001</v>
      </c>
    </row>
    <row r="50250" spans="1:3" x14ac:dyDescent="0.2">
      <c r="A50250">
        <v>55087011102</v>
      </c>
      <c r="B50250" t="s">
        <v>13044</v>
      </c>
      <c r="C50250">
        <v>0.10580000000000001</v>
      </c>
    </row>
    <row r="50251" spans="1:3" x14ac:dyDescent="0.2">
      <c r="A50251">
        <v>6085506402</v>
      </c>
      <c r="B50251" t="s">
        <v>17030</v>
      </c>
      <c r="C50251">
        <v>0.10580000000000001</v>
      </c>
    </row>
    <row r="50252" spans="1:3" x14ac:dyDescent="0.2">
      <c r="A50252">
        <v>24031702402</v>
      </c>
      <c r="B50252" t="s">
        <v>7264</v>
      </c>
      <c r="C50252">
        <v>0.10580000000000001</v>
      </c>
    </row>
    <row r="50253" spans="1:3" x14ac:dyDescent="0.2">
      <c r="A50253">
        <v>17111871202</v>
      </c>
      <c r="B50253" t="s">
        <v>19178</v>
      </c>
      <c r="C50253">
        <v>0.10580000000000001</v>
      </c>
    </row>
    <row r="50254" spans="1:3" x14ac:dyDescent="0.2">
      <c r="A50254">
        <v>39155932500</v>
      </c>
      <c r="B50254" t="s">
        <v>16594</v>
      </c>
      <c r="C50254">
        <v>0.10580000000000001</v>
      </c>
    </row>
    <row r="50255" spans="1:3" x14ac:dyDescent="0.2">
      <c r="A50255">
        <v>23005011202</v>
      </c>
      <c r="B50255" t="s">
        <v>19179</v>
      </c>
      <c r="C50255">
        <v>0.10580000000000001</v>
      </c>
    </row>
    <row r="50256" spans="1:3" x14ac:dyDescent="0.2">
      <c r="A50256">
        <v>47065011325</v>
      </c>
      <c r="B50256" t="s">
        <v>1675</v>
      </c>
      <c r="C50256">
        <v>0.10580000000000001</v>
      </c>
    </row>
    <row r="50257" spans="1:3" x14ac:dyDescent="0.2">
      <c r="A50257">
        <v>38005956500</v>
      </c>
      <c r="B50257" t="s">
        <v>19180</v>
      </c>
      <c r="C50257">
        <v>0.10580000000000001</v>
      </c>
    </row>
    <row r="50258" spans="1:3" x14ac:dyDescent="0.2">
      <c r="A50258">
        <v>6077003214</v>
      </c>
      <c r="B50258" t="s">
        <v>9492</v>
      </c>
      <c r="C50258">
        <v>0.10580000000000001</v>
      </c>
    </row>
    <row r="50259" spans="1:3" x14ac:dyDescent="0.2">
      <c r="A50259">
        <v>12011030802</v>
      </c>
      <c r="B50259" t="s">
        <v>750</v>
      </c>
      <c r="C50259">
        <v>0.10580000000000001</v>
      </c>
    </row>
    <row r="50260" spans="1:3" x14ac:dyDescent="0.2">
      <c r="A50260">
        <v>12105011835</v>
      </c>
      <c r="B50260" t="s">
        <v>685</v>
      </c>
      <c r="C50260">
        <v>0.10580000000000001</v>
      </c>
    </row>
    <row r="50261" spans="1:3" x14ac:dyDescent="0.2">
      <c r="A50261">
        <v>25017385201</v>
      </c>
      <c r="B50261" t="s">
        <v>19181</v>
      </c>
      <c r="C50261">
        <v>0.10580000000000001</v>
      </c>
    </row>
    <row r="50262" spans="1:3" x14ac:dyDescent="0.2">
      <c r="A50262">
        <v>32031002407</v>
      </c>
      <c r="B50262" t="s">
        <v>16282</v>
      </c>
      <c r="C50262">
        <v>0.10580000000000001</v>
      </c>
    </row>
    <row r="50263" spans="1:3" x14ac:dyDescent="0.2">
      <c r="A50263">
        <v>6059110104</v>
      </c>
      <c r="B50263" t="s">
        <v>14362</v>
      </c>
      <c r="C50263">
        <v>0.10580000000000001</v>
      </c>
    </row>
    <row r="50264" spans="1:3" x14ac:dyDescent="0.2">
      <c r="A50264">
        <v>36111951300</v>
      </c>
      <c r="B50264" t="s">
        <v>19182</v>
      </c>
      <c r="C50264">
        <v>0.10580000000000001</v>
      </c>
    </row>
    <row r="50265" spans="1:3" x14ac:dyDescent="0.2">
      <c r="A50265">
        <v>6097150901</v>
      </c>
      <c r="B50265" t="s">
        <v>17086</v>
      </c>
      <c r="C50265">
        <v>0.10580000000000001</v>
      </c>
    </row>
    <row r="50266" spans="1:3" x14ac:dyDescent="0.2">
      <c r="A50266">
        <v>45051051202</v>
      </c>
      <c r="B50266" t="s">
        <v>2512</v>
      </c>
      <c r="C50266">
        <v>0.10580000000000001</v>
      </c>
    </row>
    <row r="50267" spans="1:3" x14ac:dyDescent="0.2">
      <c r="A50267">
        <v>36067000900</v>
      </c>
      <c r="B50267" t="s">
        <v>3083</v>
      </c>
      <c r="C50267">
        <v>0.10580000000000001</v>
      </c>
    </row>
    <row r="50268" spans="1:3" x14ac:dyDescent="0.2">
      <c r="A50268">
        <v>40143007515</v>
      </c>
      <c r="B50268" t="s">
        <v>6564</v>
      </c>
      <c r="C50268">
        <v>0.1057</v>
      </c>
    </row>
    <row r="50269" spans="1:3" x14ac:dyDescent="0.2">
      <c r="A50269">
        <v>42063960100</v>
      </c>
      <c r="B50269" t="s">
        <v>19183</v>
      </c>
      <c r="C50269">
        <v>0.1057</v>
      </c>
    </row>
    <row r="50270" spans="1:3" x14ac:dyDescent="0.2">
      <c r="A50270">
        <v>6037482402</v>
      </c>
      <c r="B50270" t="s">
        <v>15369</v>
      </c>
      <c r="C50270">
        <v>0.1057</v>
      </c>
    </row>
    <row r="50271" spans="1:3" x14ac:dyDescent="0.2">
      <c r="A50271">
        <v>47073050602</v>
      </c>
      <c r="B50271" t="s">
        <v>19184</v>
      </c>
      <c r="C50271">
        <v>0.1057</v>
      </c>
    </row>
    <row r="50272" spans="1:3" x14ac:dyDescent="0.2">
      <c r="A50272">
        <v>6037573800</v>
      </c>
      <c r="B50272" t="s">
        <v>19185</v>
      </c>
      <c r="C50272">
        <v>0.1057</v>
      </c>
    </row>
    <row r="50273" spans="1:3" x14ac:dyDescent="0.2">
      <c r="A50273">
        <v>22055001500</v>
      </c>
      <c r="B50273" t="s">
        <v>949</v>
      </c>
      <c r="C50273">
        <v>0.1057</v>
      </c>
    </row>
    <row r="50274" spans="1:3" x14ac:dyDescent="0.2">
      <c r="A50274">
        <v>45045001803</v>
      </c>
      <c r="B50274" t="s">
        <v>9000</v>
      </c>
      <c r="C50274">
        <v>0.1057</v>
      </c>
    </row>
    <row r="50275" spans="1:3" x14ac:dyDescent="0.2">
      <c r="A50275">
        <v>6037103200</v>
      </c>
      <c r="B50275" t="s">
        <v>17153</v>
      </c>
      <c r="C50275">
        <v>0.1057</v>
      </c>
    </row>
    <row r="50276" spans="1:3" x14ac:dyDescent="0.2">
      <c r="A50276">
        <v>26049010610</v>
      </c>
      <c r="B50276" t="s">
        <v>19186</v>
      </c>
      <c r="C50276">
        <v>0.1057</v>
      </c>
    </row>
    <row r="50277" spans="1:3" x14ac:dyDescent="0.2">
      <c r="A50277">
        <v>12057011107</v>
      </c>
      <c r="B50277" t="s">
        <v>1072</v>
      </c>
      <c r="C50277">
        <v>0.1057</v>
      </c>
    </row>
    <row r="50278" spans="1:3" x14ac:dyDescent="0.2">
      <c r="A50278">
        <v>51059491802</v>
      </c>
      <c r="B50278" t="s">
        <v>19174</v>
      </c>
      <c r="C50278">
        <v>0.1057</v>
      </c>
    </row>
    <row r="50279" spans="1:3" x14ac:dyDescent="0.2">
      <c r="A50279">
        <v>44007014000</v>
      </c>
      <c r="B50279" t="s">
        <v>10773</v>
      </c>
      <c r="C50279">
        <v>0.1057</v>
      </c>
    </row>
    <row r="50280" spans="1:3" x14ac:dyDescent="0.2">
      <c r="A50280">
        <v>4013616300</v>
      </c>
      <c r="B50280" t="s">
        <v>10229</v>
      </c>
      <c r="C50280">
        <v>0.1057</v>
      </c>
    </row>
    <row r="50281" spans="1:3" x14ac:dyDescent="0.2">
      <c r="A50281">
        <v>42079201300</v>
      </c>
      <c r="B50281" t="s">
        <v>8513</v>
      </c>
      <c r="C50281">
        <v>0.1057</v>
      </c>
    </row>
    <row r="50282" spans="1:3" x14ac:dyDescent="0.2">
      <c r="A50282">
        <v>42007605001</v>
      </c>
      <c r="B50282" t="s">
        <v>1866</v>
      </c>
      <c r="C50282">
        <v>0.1057</v>
      </c>
    </row>
    <row r="50283" spans="1:3" x14ac:dyDescent="0.2">
      <c r="A50283">
        <v>6073002905</v>
      </c>
      <c r="B50283" t="s">
        <v>7795</v>
      </c>
      <c r="C50283">
        <v>0.1057</v>
      </c>
    </row>
    <row r="50284" spans="1:3" x14ac:dyDescent="0.2">
      <c r="A50284">
        <v>23011025000</v>
      </c>
      <c r="B50284" t="s">
        <v>19187</v>
      </c>
      <c r="C50284">
        <v>0.1057</v>
      </c>
    </row>
    <row r="50285" spans="1:3" x14ac:dyDescent="0.2">
      <c r="A50285">
        <v>42033331700</v>
      </c>
      <c r="B50285" t="s">
        <v>19188</v>
      </c>
      <c r="C50285">
        <v>0.1057</v>
      </c>
    </row>
    <row r="50286" spans="1:3" x14ac:dyDescent="0.2">
      <c r="A50286">
        <v>27003050116</v>
      </c>
      <c r="B50286" t="s">
        <v>15978</v>
      </c>
      <c r="C50286">
        <v>0.1057</v>
      </c>
    </row>
    <row r="50287" spans="1:3" x14ac:dyDescent="0.2">
      <c r="A50287">
        <v>41051003603</v>
      </c>
      <c r="B50287" t="s">
        <v>4234</v>
      </c>
      <c r="C50287">
        <v>0.1057</v>
      </c>
    </row>
    <row r="50288" spans="1:3" x14ac:dyDescent="0.2">
      <c r="A50288">
        <v>42021011800</v>
      </c>
      <c r="B50288" t="s">
        <v>18104</v>
      </c>
      <c r="C50288">
        <v>0.1057</v>
      </c>
    </row>
    <row r="50289" spans="1:3" x14ac:dyDescent="0.2">
      <c r="A50289">
        <v>42089300900</v>
      </c>
      <c r="B50289" t="s">
        <v>19189</v>
      </c>
      <c r="C50289">
        <v>0.1057</v>
      </c>
    </row>
    <row r="50290" spans="1:3" x14ac:dyDescent="0.2">
      <c r="A50290">
        <v>17133600402</v>
      </c>
      <c r="B50290" t="s">
        <v>18707</v>
      </c>
      <c r="C50290">
        <v>0.1057</v>
      </c>
    </row>
    <row r="50291" spans="1:3" x14ac:dyDescent="0.2">
      <c r="A50291">
        <v>17097861013</v>
      </c>
      <c r="B50291" t="s">
        <v>16995</v>
      </c>
      <c r="C50291">
        <v>0.1056</v>
      </c>
    </row>
    <row r="50292" spans="1:3" x14ac:dyDescent="0.2">
      <c r="A50292">
        <v>42059970700</v>
      </c>
      <c r="B50292" t="s">
        <v>19190</v>
      </c>
      <c r="C50292">
        <v>0.1056</v>
      </c>
    </row>
    <row r="50293" spans="1:3" x14ac:dyDescent="0.2">
      <c r="A50293">
        <v>26163580200</v>
      </c>
      <c r="B50293" t="s">
        <v>12220</v>
      </c>
      <c r="C50293">
        <v>0.1056</v>
      </c>
    </row>
    <row r="50294" spans="1:3" x14ac:dyDescent="0.2">
      <c r="A50294">
        <v>34005702918</v>
      </c>
      <c r="B50294" t="s">
        <v>19084</v>
      </c>
      <c r="C50294">
        <v>0.1056</v>
      </c>
    </row>
    <row r="50295" spans="1:3" x14ac:dyDescent="0.2">
      <c r="A50295">
        <v>26139020100</v>
      </c>
      <c r="B50295" t="s">
        <v>19191</v>
      </c>
      <c r="C50295">
        <v>0.1056</v>
      </c>
    </row>
    <row r="50296" spans="1:3" x14ac:dyDescent="0.2">
      <c r="A50296">
        <v>55095960500</v>
      </c>
      <c r="B50296" t="s">
        <v>19192</v>
      </c>
      <c r="C50296">
        <v>0.1056</v>
      </c>
    </row>
    <row r="50297" spans="1:3" x14ac:dyDescent="0.2">
      <c r="A50297">
        <v>19027960500</v>
      </c>
      <c r="B50297" t="s">
        <v>19193</v>
      </c>
      <c r="C50297">
        <v>0.1056</v>
      </c>
    </row>
    <row r="50298" spans="1:3" x14ac:dyDescent="0.2">
      <c r="A50298">
        <v>6059021914</v>
      </c>
      <c r="B50298" t="s">
        <v>5117</v>
      </c>
      <c r="C50298">
        <v>0.1056</v>
      </c>
    </row>
    <row r="50299" spans="1:3" x14ac:dyDescent="0.2">
      <c r="A50299">
        <v>51147930201</v>
      </c>
      <c r="B50299" t="s">
        <v>4999</v>
      </c>
      <c r="C50299">
        <v>0.1056</v>
      </c>
    </row>
    <row r="50300" spans="1:3" x14ac:dyDescent="0.2">
      <c r="A50300">
        <v>6075016600</v>
      </c>
      <c r="B50300" t="s">
        <v>19194</v>
      </c>
      <c r="C50300">
        <v>0.1056</v>
      </c>
    </row>
    <row r="50301" spans="1:3" x14ac:dyDescent="0.2">
      <c r="A50301">
        <v>42083421200</v>
      </c>
      <c r="B50301" t="s">
        <v>18294</v>
      </c>
      <c r="C50301">
        <v>0.1056</v>
      </c>
    </row>
    <row r="50302" spans="1:3" x14ac:dyDescent="0.2">
      <c r="A50302">
        <v>55025010600</v>
      </c>
      <c r="B50302" t="s">
        <v>19195</v>
      </c>
      <c r="C50302">
        <v>0.1056</v>
      </c>
    </row>
    <row r="50303" spans="1:3" x14ac:dyDescent="0.2">
      <c r="A50303">
        <v>6059011200</v>
      </c>
      <c r="B50303" t="s">
        <v>9835</v>
      </c>
      <c r="C50303">
        <v>0.1056</v>
      </c>
    </row>
    <row r="50304" spans="1:3" x14ac:dyDescent="0.2">
      <c r="A50304">
        <v>50005957200</v>
      </c>
      <c r="B50304" t="s">
        <v>19196</v>
      </c>
      <c r="C50304">
        <v>0.1056</v>
      </c>
    </row>
    <row r="50305" spans="1:3" x14ac:dyDescent="0.2">
      <c r="A50305">
        <v>29087960200</v>
      </c>
      <c r="B50305" t="s">
        <v>15348</v>
      </c>
      <c r="C50305">
        <v>0.1056</v>
      </c>
    </row>
    <row r="50306" spans="1:3" x14ac:dyDescent="0.2">
      <c r="A50306">
        <v>12081002015</v>
      </c>
      <c r="B50306" t="s">
        <v>855</v>
      </c>
      <c r="C50306">
        <v>0.1056</v>
      </c>
    </row>
    <row r="50307" spans="1:3" x14ac:dyDescent="0.2">
      <c r="A50307">
        <v>39043041800</v>
      </c>
      <c r="B50307" t="s">
        <v>19197</v>
      </c>
      <c r="C50307">
        <v>0.1056</v>
      </c>
    </row>
    <row r="50308" spans="1:3" x14ac:dyDescent="0.2">
      <c r="A50308">
        <v>55071005200</v>
      </c>
      <c r="B50308" t="s">
        <v>12625</v>
      </c>
      <c r="C50308">
        <v>0.1056</v>
      </c>
    </row>
    <row r="50309" spans="1:3" x14ac:dyDescent="0.2">
      <c r="A50309">
        <v>51185021100</v>
      </c>
      <c r="B50309" t="s">
        <v>13314</v>
      </c>
      <c r="C50309">
        <v>0.1056</v>
      </c>
    </row>
    <row r="50310" spans="1:3" x14ac:dyDescent="0.2">
      <c r="A50310">
        <v>6037480304</v>
      </c>
      <c r="B50310" t="s">
        <v>15912</v>
      </c>
      <c r="C50310">
        <v>0.1056</v>
      </c>
    </row>
    <row r="50311" spans="1:3" x14ac:dyDescent="0.2">
      <c r="A50311">
        <v>24033800504</v>
      </c>
      <c r="B50311" t="s">
        <v>12855</v>
      </c>
      <c r="C50311">
        <v>0.1056</v>
      </c>
    </row>
    <row r="50312" spans="1:3" x14ac:dyDescent="0.2">
      <c r="A50312">
        <v>55047100500</v>
      </c>
      <c r="B50312" t="s">
        <v>19198</v>
      </c>
      <c r="C50312">
        <v>0.1056</v>
      </c>
    </row>
    <row r="50313" spans="1:3" x14ac:dyDescent="0.2">
      <c r="A50313">
        <v>48201431101</v>
      </c>
      <c r="B50313" t="s">
        <v>2838</v>
      </c>
      <c r="C50313">
        <v>0.1056</v>
      </c>
    </row>
    <row r="50314" spans="1:3" x14ac:dyDescent="0.2">
      <c r="A50314">
        <v>27037060735</v>
      </c>
      <c r="B50314" t="s">
        <v>17189</v>
      </c>
      <c r="C50314">
        <v>0.1056</v>
      </c>
    </row>
    <row r="50315" spans="1:3" x14ac:dyDescent="0.2">
      <c r="A50315">
        <v>8013013207</v>
      </c>
      <c r="B50315" t="s">
        <v>3809</v>
      </c>
      <c r="C50315">
        <v>0.1056</v>
      </c>
    </row>
    <row r="50316" spans="1:3" x14ac:dyDescent="0.2">
      <c r="A50316">
        <v>6037125402</v>
      </c>
      <c r="B50316" t="s">
        <v>6820</v>
      </c>
      <c r="C50316">
        <v>0.1056</v>
      </c>
    </row>
    <row r="50317" spans="1:3" x14ac:dyDescent="0.2">
      <c r="A50317">
        <v>28035000800</v>
      </c>
      <c r="B50317" t="s">
        <v>434</v>
      </c>
      <c r="C50317">
        <v>0.1056</v>
      </c>
    </row>
    <row r="50318" spans="1:3" x14ac:dyDescent="0.2">
      <c r="A50318">
        <v>8059011731</v>
      </c>
      <c r="B50318" t="s">
        <v>12972</v>
      </c>
      <c r="C50318">
        <v>0.1056</v>
      </c>
    </row>
    <row r="50319" spans="1:3" x14ac:dyDescent="0.2">
      <c r="A50319">
        <v>4013422606</v>
      </c>
      <c r="B50319" t="s">
        <v>19199</v>
      </c>
      <c r="C50319">
        <v>0.1056</v>
      </c>
    </row>
    <row r="50320" spans="1:3" x14ac:dyDescent="0.2">
      <c r="A50320">
        <v>20199954100</v>
      </c>
      <c r="B50320" t="s">
        <v>19200</v>
      </c>
      <c r="C50320">
        <v>0.1056</v>
      </c>
    </row>
    <row r="50321" spans="1:3" x14ac:dyDescent="0.2">
      <c r="A50321">
        <v>26033970100</v>
      </c>
      <c r="B50321" t="s">
        <v>9593</v>
      </c>
      <c r="C50321">
        <v>0.1055</v>
      </c>
    </row>
    <row r="50322" spans="1:3" x14ac:dyDescent="0.2">
      <c r="A50322">
        <v>36111953800</v>
      </c>
      <c r="B50322" t="s">
        <v>19201</v>
      </c>
      <c r="C50322">
        <v>0.1055</v>
      </c>
    </row>
    <row r="50323" spans="1:3" x14ac:dyDescent="0.2">
      <c r="A50323">
        <v>17089851909</v>
      </c>
      <c r="B50323" t="s">
        <v>2958</v>
      </c>
      <c r="C50323">
        <v>0.1055</v>
      </c>
    </row>
    <row r="50324" spans="1:3" x14ac:dyDescent="0.2">
      <c r="A50324">
        <v>6085508505</v>
      </c>
      <c r="B50324" t="s">
        <v>19202</v>
      </c>
      <c r="C50324">
        <v>0.1055</v>
      </c>
    </row>
    <row r="50325" spans="1:3" x14ac:dyDescent="0.2">
      <c r="A50325">
        <v>34015501104</v>
      </c>
      <c r="B50325" t="s">
        <v>17885</v>
      </c>
      <c r="C50325">
        <v>0.1055</v>
      </c>
    </row>
    <row r="50326" spans="1:3" x14ac:dyDescent="0.2">
      <c r="A50326">
        <v>23005003100</v>
      </c>
      <c r="B50326" t="s">
        <v>19203</v>
      </c>
      <c r="C50326">
        <v>0.1055</v>
      </c>
    </row>
    <row r="50327" spans="1:3" x14ac:dyDescent="0.2">
      <c r="A50327">
        <v>37071032402</v>
      </c>
      <c r="B50327" t="s">
        <v>4504</v>
      </c>
      <c r="C50327">
        <v>0.1055</v>
      </c>
    </row>
    <row r="50328" spans="1:3" x14ac:dyDescent="0.2">
      <c r="A50328">
        <v>21145031302</v>
      </c>
      <c r="B50328" t="s">
        <v>1463</v>
      </c>
      <c r="C50328">
        <v>0.1055</v>
      </c>
    </row>
    <row r="50329" spans="1:3" x14ac:dyDescent="0.2">
      <c r="A50329">
        <v>51107611502</v>
      </c>
      <c r="B50329" t="s">
        <v>15288</v>
      </c>
      <c r="C50329">
        <v>0.1055</v>
      </c>
    </row>
    <row r="50330" spans="1:3" x14ac:dyDescent="0.2">
      <c r="A50330">
        <v>36037950100</v>
      </c>
      <c r="B50330" t="s">
        <v>19204</v>
      </c>
      <c r="C50330">
        <v>0.1055</v>
      </c>
    </row>
    <row r="50331" spans="1:3" x14ac:dyDescent="0.2">
      <c r="A50331">
        <v>34017020000</v>
      </c>
      <c r="B50331" t="s">
        <v>19205</v>
      </c>
      <c r="C50331">
        <v>0.1055</v>
      </c>
    </row>
    <row r="50332" spans="1:3" x14ac:dyDescent="0.2">
      <c r="A50332">
        <v>15009031502</v>
      </c>
      <c r="B50332" t="s">
        <v>8214</v>
      </c>
      <c r="C50332">
        <v>0.1055</v>
      </c>
    </row>
    <row r="50333" spans="1:3" x14ac:dyDescent="0.2">
      <c r="A50333">
        <v>27093560600</v>
      </c>
      <c r="B50333" t="s">
        <v>19206</v>
      </c>
      <c r="C50333">
        <v>0.1055</v>
      </c>
    </row>
    <row r="50334" spans="1:3" x14ac:dyDescent="0.2">
      <c r="A50334">
        <v>37183053008</v>
      </c>
      <c r="B50334" t="s">
        <v>4397</v>
      </c>
      <c r="C50334">
        <v>0.1055</v>
      </c>
    </row>
    <row r="50335" spans="1:3" x14ac:dyDescent="0.2">
      <c r="A50335">
        <v>40017301006</v>
      </c>
      <c r="B50335" t="s">
        <v>11523</v>
      </c>
      <c r="C50335">
        <v>0.1055</v>
      </c>
    </row>
    <row r="50336" spans="1:3" x14ac:dyDescent="0.2">
      <c r="A50336">
        <v>12105014003</v>
      </c>
      <c r="B50336" t="s">
        <v>1040</v>
      </c>
      <c r="C50336">
        <v>0.1055</v>
      </c>
    </row>
    <row r="50337" spans="1:3" x14ac:dyDescent="0.2">
      <c r="A50337">
        <v>42111020700</v>
      </c>
      <c r="B50337" t="s">
        <v>17052</v>
      </c>
      <c r="C50337">
        <v>0.1055</v>
      </c>
    </row>
    <row r="50338" spans="1:3" x14ac:dyDescent="0.2">
      <c r="A50338">
        <v>37119005908</v>
      </c>
      <c r="B50338" t="s">
        <v>12414</v>
      </c>
      <c r="C50338">
        <v>0.1055</v>
      </c>
    </row>
    <row r="50339" spans="1:3" x14ac:dyDescent="0.2">
      <c r="A50339">
        <v>49011125906</v>
      </c>
      <c r="B50339" t="s">
        <v>19207</v>
      </c>
      <c r="C50339">
        <v>0.1055</v>
      </c>
    </row>
    <row r="50340" spans="1:3" x14ac:dyDescent="0.2">
      <c r="A50340">
        <v>49035112100</v>
      </c>
      <c r="B50340" t="s">
        <v>12534</v>
      </c>
      <c r="C50340">
        <v>0.1055</v>
      </c>
    </row>
    <row r="50341" spans="1:3" x14ac:dyDescent="0.2">
      <c r="A50341">
        <v>6001422900</v>
      </c>
      <c r="B50341" t="s">
        <v>19208</v>
      </c>
      <c r="C50341">
        <v>0.1055</v>
      </c>
    </row>
    <row r="50342" spans="1:3" x14ac:dyDescent="0.2">
      <c r="A50342">
        <v>4013106400</v>
      </c>
      <c r="B50342" t="s">
        <v>1492</v>
      </c>
      <c r="C50342">
        <v>0.1055</v>
      </c>
    </row>
    <row r="50343" spans="1:3" x14ac:dyDescent="0.2">
      <c r="A50343">
        <v>4003001402</v>
      </c>
      <c r="B50343" t="s">
        <v>8171</v>
      </c>
      <c r="C50343">
        <v>0.1055</v>
      </c>
    </row>
    <row r="50344" spans="1:3" x14ac:dyDescent="0.2">
      <c r="A50344">
        <v>6059062641</v>
      </c>
      <c r="B50344" t="s">
        <v>18275</v>
      </c>
      <c r="C50344">
        <v>0.1055</v>
      </c>
    </row>
    <row r="50345" spans="1:3" x14ac:dyDescent="0.2">
      <c r="A50345">
        <v>6097153903</v>
      </c>
      <c r="B50345" t="s">
        <v>17377</v>
      </c>
      <c r="C50345">
        <v>0.1055</v>
      </c>
    </row>
    <row r="50346" spans="1:3" x14ac:dyDescent="0.2">
      <c r="A50346">
        <v>24013506102</v>
      </c>
      <c r="B50346" t="s">
        <v>19209</v>
      </c>
      <c r="C50346">
        <v>0.1055</v>
      </c>
    </row>
    <row r="50347" spans="1:3" x14ac:dyDescent="0.2">
      <c r="A50347">
        <v>39061024001</v>
      </c>
      <c r="B50347" t="s">
        <v>653</v>
      </c>
      <c r="C50347">
        <v>0.1055</v>
      </c>
    </row>
    <row r="50348" spans="1:3" x14ac:dyDescent="0.2">
      <c r="A50348">
        <v>31055007435</v>
      </c>
      <c r="B50348" t="s">
        <v>13317</v>
      </c>
      <c r="C50348">
        <v>0.10539999999999999</v>
      </c>
    </row>
    <row r="50349" spans="1:3" x14ac:dyDescent="0.2">
      <c r="A50349">
        <v>49053271600</v>
      </c>
      <c r="B50349" t="s">
        <v>10291</v>
      </c>
      <c r="C50349">
        <v>0.10539999999999999</v>
      </c>
    </row>
    <row r="50350" spans="1:3" x14ac:dyDescent="0.2">
      <c r="A50350">
        <v>12085001302</v>
      </c>
      <c r="B50350" t="s">
        <v>2899</v>
      </c>
      <c r="C50350">
        <v>0.10539999999999999</v>
      </c>
    </row>
    <row r="50351" spans="1:3" x14ac:dyDescent="0.2">
      <c r="A50351">
        <v>26065005501</v>
      </c>
      <c r="B50351" t="s">
        <v>14870</v>
      </c>
      <c r="C50351">
        <v>0.10539999999999999</v>
      </c>
    </row>
    <row r="50352" spans="1:3" x14ac:dyDescent="0.2">
      <c r="A50352">
        <v>15003008922</v>
      </c>
      <c r="B50352" t="s">
        <v>7861</v>
      </c>
      <c r="C50352">
        <v>0.10539999999999999</v>
      </c>
    </row>
    <row r="50353" spans="1:3" x14ac:dyDescent="0.2">
      <c r="A50353">
        <v>42071012800</v>
      </c>
      <c r="B50353" t="s">
        <v>19210</v>
      </c>
      <c r="C50353">
        <v>0.10539999999999999</v>
      </c>
    </row>
    <row r="50354" spans="1:3" x14ac:dyDescent="0.2">
      <c r="A50354">
        <v>1073014408</v>
      </c>
      <c r="B50354" t="s">
        <v>1937</v>
      </c>
      <c r="C50354">
        <v>0.10539999999999999</v>
      </c>
    </row>
    <row r="50355" spans="1:3" x14ac:dyDescent="0.2">
      <c r="A50355">
        <v>42085032501</v>
      </c>
      <c r="B50355" t="s">
        <v>19211</v>
      </c>
      <c r="C50355">
        <v>0.10539999999999999</v>
      </c>
    </row>
    <row r="50356" spans="1:3" x14ac:dyDescent="0.2">
      <c r="A50356">
        <v>55101001502</v>
      </c>
      <c r="B50356" t="s">
        <v>894</v>
      </c>
      <c r="C50356">
        <v>0.10539999999999999</v>
      </c>
    </row>
    <row r="50357" spans="1:3" x14ac:dyDescent="0.2">
      <c r="A50357">
        <v>24031700704</v>
      </c>
      <c r="B50357" t="s">
        <v>10532</v>
      </c>
      <c r="C50357">
        <v>0.10539999999999999</v>
      </c>
    </row>
    <row r="50358" spans="1:3" x14ac:dyDescent="0.2">
      <c r="A50358">
        <v>48201555502</v>
      </c>
      <c r="B50358" t="s">
        <v>9249</v>
      </c>
      <c r="C50358">
        <v>0.10539999999999999</v>
      </c>
    </row>
    <row r="50359" spans="1:3" x14ac:dyDescent="0.2">
      <c r="A50359">
        <v>49049002400</v>
      </c>
      <c r="B50359" t="s">
        <v>19212</v>
      </c>
      <c r="C50359">
        <v>0.10539999999999999</v>
      </c>
    </row>
    <row r="50360" spans="1:3" x14ac:dyDescent="0.2">
      <c r="A50360">
        <v>55015020200</v>
      </c>
      <c r="B50360" t="s">
        <v>19213</v>
      </c>
      <c r="C50360">
        <v>0.10539999999999999</v>
      </c>
    </row>
    <row r="50361" spans="1:3" x14ac:dyDescent="0.2">
      <c r="A50361">
        <v>36001014301</v>
      </c>
      <c r="B50361" t="s">
        <v>19214</v>
      </c>
      <c r="C50361">
        <v>0.10539999999999999</v>
      </c>
    </row>
    <row r="50362" spans="1:3" x14ac:dyDescent="0.2">
      <c r="A50362">
        <v>6045010400</v>
      </c>
      <c r="B50362" t="s">
        <v>15133</v>
      </c>
      <c r="C50362">
        <v>0.10539999999999999</v>
      </c>
    </row>
    <row r="50363" spans="1:3" x14ac:dyDescent="0.2">
      <c r="A50363">
        <v>36067015800</v>
      </c>
      <c r="B50363" t="s">
        <v>19215</v>
      </c>
      <c r="C50363">
        <v>0.10539999999999999</v>
      </c>
    </row>
    <row r="50364" spans="1:3" x14ac:dyDescent="0.2">
      <c r="A50364">
        <v>53035090501</v>
      </c>
      <c r="B50364" t="s">
        <v>15376</v>
      </c>
      <c r="C50364">
        <v>0.10539999999999999</v>
      </c>
    </row>
    <row r="50365" spans="1:3" x14ac:dyDescent="0.2">
      <c r="A50365">
        <v>12101030303</v>
      </c>
      <c r="B50365" t="s">
        <v>19216</v>
      </c>
      <c r="C50365">
        <v>0.10539999999999999</v>
      </c>
    </row>
    <row r="50366" spans="1:3" x14ac:dyDescent="0.2">
      <c r="A50366">
        <v>37183054001</v>
      </c>
      <c r="B50366" t="s">
        <v>19217</v>
      </c>
      <c r="C50366">
        <v>0.10539999999999999</v>
      </c>
    </row>
    <row r="50367" spans="1:3" x14ac:dyDescent="0.2">
      <c r="A50367">
        <v>42097080900</v>
      </c>
      <c r="B50367" t="s">
        <v>16792</v>
      </c>
      <c r="C50367">
        <v>0.10539999999999999</v>
      </c>
    </row>
    <row r="50368" spans="1:3" x14ac:dyDescent="0.2">
      <c r="A50368">
        <v>39109380100</v>
      </c>
      <c r="B50368" t="s">
        <v>11657</v>
      </c>
      <c r="C50368">
        <v>0.10539999999999999</v>
      </c>
    </row>
    <row r="50369" spans="1:3" x14ac:dyDescent="0.2">
      <c r="A50369">
        <v>6065043291</v>
      </c>
      <c r="B50369" t="s">
        <v>12070</v>
      </c>
      <c r="C50369">
        <v>0.10539999999999999</v>
      </c>
    </row>
    <row r="50370" spans="1:3" x14ac:dyDescent="0.2">
      <c r="A50370">
        <v>42065951100</v>
      </c>
      <c r="B50370" t="s">
        <v>15732</v>
      </c>
      <c r="C50370">
        <v>0.10539999999999999</v>
      </c>
    </row>
    <row r="50371" spans="1:3" x14ac:dyDescent="0.2">
      <c r="A50371">
        <v>19163010102</v>
      </c>
      <c r="B50371" t="s">
        <v>19218</v>
      </c>
      <c r="C50371">
        <v>0.10539999999999999</v>
      </c>
    </row>
    <row r="50372" spans="1:3" x14ac:dyDescent="0.2">
      <c r="A50372">
        <v>18097330105</v>
      </c>
      <c r="B50372" t="s">
        <v>645</v>
      </c>
      <c r="C50372">
        <v>0.10539999999999999</v>
      </c>
    </row>
    <row r="50373" spans="1:3" x14ac:dyDescent="0.2">
      <c r="A50373">
        <v>39035161200</v>
      </c>
      <c r="B50373" t="s">
        <v>7370</v>
      </c>
      <c r="C50373">
        <v>0.1053</v>
      </c>
    </row>
    <row r="50374" spans="1:3" x14ac:dyDescent="0.2">
      <c r="A50374">
        <v>30061964600</v>
      </c>
      <c r="B50374" t="s">
        <v>19219</v>
      </c>
      <c r="C50374">
        <v>0.1053</v>
      </c>
    </row>
    <row r="50375" spans="1:3" x14ac:dyDescent="0.2">
      <c r="A50375">
        <v>47187050102</v>
      </c>
      <c r="B50375" t="s">
        <v>19220</v>
      </c>
      <c r="C50375">
        <v>0.1053</v>
      </c>
    </row>
    <row r="50376" spans="1:3" x14ac:dyDescent="0.2">
      <c r="A50376">
        <v>6089010602</v>
      </c>
      <c r="B50376" t="s">
        <v>19221</v>
      </c>
      <c r="C50376">
        <v>0.1053</v>
      </c>
    </row>
    <row r="50377" spans="1:3" x14ac:dyDescent="0.2">
      <c r="A50377">
        <v>6065044927</v>
      </c>
      <c r="B50377" t="s">
        <v>2630</v>
      </c>
      <c r="C50377">
        <v>0.1053</v>
      </c>
    </row>
    <row r="50378" spans="1:3" x14ac:dyDescent="0.2">
      <c r="A50378">
        <v>47093005604</v>
      </c>
      <c r="B50378" t="s">
        <v>1880</v>
      </c>
      <c r="C50378">
        <v>0.1053</v>
      </c>
    </row>
    <row r="50379" spans="1:3" x14ac:dyDescent="0.2">
      <c r="A50379">
        <v>42097081200</v>
      </c>
      <c r="B50379" t="s">
        <v>19222</v>
      </c>
      <c r="C50379">
        <v>0.1053</v>
      </c>
    </row>
    <row r="50380" spans="1:3" x14ac:dyDescent="0.2">
      <c r="A50380">
        <v>36029016500</v>
      </c>
      <c r="B50380" t="s">
        <v>19223</v>
      </c>
      <c r="C50380">
        <v>0.1053</v>
      </c>
    </row>
    <row r="50381" spans="1:3" x14ac:dyDescent="0.2">
      <c r="A50381">
        <v>19043070600</v>
      </c>
      <c r="B50381" t="s">
        <v>19224</v>
      </c>
      <c r="C50381">
        <v>0.1053</v>
      </c>
    </row>
    <row r="50382" spans="1:3" x14ac:dyDescent="0.2">
      <c r="A50382">
        <v>33019975500</v>
      </c>
      <c r="B50382" t="s">
        <v>19225</v>
      </c>
      <c r="C50382">
        <v>0.1053</v>
      </c>
    </row>
    <row r="50383" spans="1:3" x14ac:dyDescent="0.2">
      <c r="A50383">
        <v>27109001603</v>
      </c>
      <c r="B50383" t="s">
        <v>11305</v>
      </c>
      <c r="C50383">
        <v>0.1053</v>
      </c>
    </row>
    <row r="50384" spans="1:3" x14ac:dyDescent="0.2">
      <c r="A50384">
        <v>6037216100</v>
      </c>
      <c r="B50384" t="s">
        <v>3916</v>
      </c>
      <c r="C50384">
        <v>0.1053</v>
      </c>
    </row>
    <row r="50385" spans="1:3" x14ac:dyDescent="0.2">
      <c r="A50385">
        <v>1097003405</v>
      </c>
      <c r="B50385" t="s">
        <v>16164</v>
      </c>
      <c r="C50385">
        <v>0.1053</v>
      </c>
    </row>
    <row r="50386" spans="1:3" x14ac:dyDescent="0.2">
      <c r="A50386">
        <v>36085024700</v>
      </c>
      <c r="B50386" t="s">
        <v>3259</v>
      </c>
      <c r="C50386">
        <v>0.1053</v>
      </c>
    </row>
    <row r="50387" spans="1:3" x14ac:dyDescent="0.2">
      <c r="A50387">
        <v>51003010201</v>
      </c>
      <c r="B50387" t="s">
        <v>19226</v>
      </c>
      <c r="C50387">
        <v>0.1053</v>
      </c>
    </row>
    <row r="50388" spans="1:3" x14ac:dyDescent="0.2">
      <c r="A50388">
        <v>17141960800</v>
      </c>
      <c r="B50388" t="s">
        <v>19227</v>
      </c>
      <c r="C50388">
        <v>0.1053</v>
      </c>
    </row>
    <row r="50389" spans="1:3" x14ac:dyDescent="0.2">
      <c r="A50389">
        <v>25005645103</v>
      </c>
      <c r="B50389" t="s">
        <v>19228</v>
      </c>
      <c r="C50389">
        <v>0.1053</v>
      </c>
    </row>
    <row r="50390" spans="1:3" x14ac:dyDescent="0.2">
      <c r="A50390">
        <v>55085970601</v>
      </c>
      <c r="B50390" t="s">
        <v>12859</v>
      </c>
      <c r="C50390">
        <v>0.1053</v>
      </c>
    </row>
    <row r="50391" spans="1:3" x14ac:dyDescent="0.2">
      <c r="A50391">
        <v>6097150609</v>
      </c>
      <c r="B50391" t="s">
        <v>17086</v>
      </c>
      <c r="C50391">
        <v>0.1053</v>
      </c>
    </row>
    <row r="50392" spans="1:3" x14ac:dyDescent="0.2">
      <c r="A50392">
        <v>31053963600</v>
      </c>
      <c r="B50392" t="s">
        <v>19229</v>
      </c>
      <c r="C50392">
        <v>0.1053</v>
      </c>
    </row>
    <row r="50393" spans="1:3" x14ac:dyDescent="0.2">
      <c r="A50393">
        <v>53035091301</v>
      </c>
      <c r="B50393" t="s">
        <v>13948</v>
      </c>
      <c r="C50393">
        <v>0.1053</v>
      </c>
    </row>
    <row r="50394" spans="1:3" x14ac:dyDescent="0.2">
      <c r="A50394">
        <v>55059002904</v>
      </c>
      <c r="B50394" t="s">
        <v>17462</v>
      </c>
      <c r="C50394">
        <v>0.1053</v>
      </c>
    </row>
    <row r="50395" spans="1:3" x14ac:dyDescent="0.2">
      <c r="A50395">
        <v>13063040614</v>
      </c>
      <c r="B50395" t="s">
        <v>2716</v>
      </c>
      <c r="C50395">
        <v>0.1053</v>
      </c>
    </row>
    <row r="50396" spans="1:3" x14ac:dyDescent="0.2">
      <c r="A50396">
        <v>9003417500</v>
      </c>
      <c r="B50396" t="s">
        <v>1795</v>
      </c>
      <c r="C50396">
        <v>0.1053</v>
      </c>
    </row>
    <row r="50397" spans="1:3" x14ac:dyDescent="0.2">
      <c r="A50397">
        <v>13067030234</v>
      </c>
      <c r="B50397" t="s">
        <v>6080</v>
      </c>
      <c r="C50397">
        <v>0.1053</v>
      </c>
    </row>
    <row r="50398" spans="1:3" x14ac:dyDescent="0.2">
      <c r="A50398">
        <v>12009068200</v>
      </c>
      <c r="B50398" t="s">
        <v>19230</v>
      </c>
      <c r="C50398">
        <v>0.1053</v>
      </c>
    </row>
    <row r="50399" spans="1:3" x14ac:dyDescent="0.2">
      <c r="A50399">
        <v>25013801605</v>
      </c>
      <c r="B50399" t="s">
        <v>11606</v>
      </c>
      <c r="C50399">
        <v>0.1053</v>
      </c>
    </row>
    <row r="50400" spans="1:3" x14ac:dyDescent="0.2">
      <c r="A50400">
        <v>29183311124</v>
      </c>
      <c r="B50400" t="s">
        <v>8242</v>
      </c>
      <c r="C50400">
        <v>0.1053</v>
      </c>
    </row>
    <row r="50401" spans="1:3" x14ac:dyDescent="0.2">
      <c r="A50401">
        <v>22051022302</v>
      </c>
      <c r="B50401" t="s">
        <v>15806</v>
      </c>
      <c r="C50401">
        <v>0.1053</v>
      </c>
    </row>
    <row r="50402" spans="1:3" x14ac:dyDescent="0.2">
      <c r="A50402">
        <v>36025970200</v>
      </c>
      <c r="B50402" t="s">
        <v>19231</v>
      </c>
      <c r="C50402">
        <v>0.1053</v>
      </c>
    </row>
    <row r="50403" spans="1:3" x14ac:dyDescent="0.2">
      <c r="A50403">
        <v>46099010406</v>
      </c>
      <c r="B50403" t="s">
        <v>4268</v>
      </c>
      <c r="C50403">
        <v>0.1053</v>
      </c>
    </row>
    <row r="50404" spans="1:3" x14ac:dyDescent="0.2">
      <c r="A50404">
        <v>41005023001</v>
      </c>
      <c r="B50404" t="s">
        <v>15442</v>
      </c>
      <c r="C50404">
        <v>0.1053</v>
      </c>
    </row>
    <row r="50405" spans="1:3" x14ac:dyDescent="0.2">
      <c r="A50405">
        <v>6037197200</v>
      </c>
      <c r="B50405" t="s">
        <v>4698</v>
      </c>
      <c r="C50405">
        <v>0.1053</v>
      </c>
    </row>
    <row r="50406" spans="1:3" x14ac:dyDescent="0.2">
      <c r="A50406">
        <v>6097153005</v>
      </c>
      <c r="B50406" t="s">
        <v>7733</v>
      </c>
      <c r="C50406">
        <v>0.1052</v>
      </c>
    </row>
    <row r="50407" spans="1:3" x14ac:dyDescent="0.2">
      <c r="A50407">
        <v>39153532701</v>
      </c>
      <c r="B50407" t="s">
        <v>19232</v>
      </c>
      <c r="C50407">
        <v>0.1052</v>
      </c>
    </row>
    <row r="50408" spans="1:3" x14ac:dyDescent="0.2">
      <c r="A50408">
        <v>37067003004</v>
      </c>
      <c r="B50408" t="s">
        <v>10109</v>
      </c>
      <c r="C50408">
        <v>0.1052</v>
      </c>
    </row>
    <row r="50409" spans="1:3" x14ac:dyDescent="0.2">
      <c r="A50409">
        <v>51023040501</v>
      </c>
      <c r="B50409" t="s">
        <v>7706</v>
      </c>
      <c r="C50409">
        <v>0.1052</v>
      </c>
    </row>
    <row r="50410" spans="1:3" x14ac:dyDescent="0.2">
      <c r="A50410">
        <v>34041032000</v>
      </c>
      <c r="B50410" t="s">
        <v>19233</v>
      </c>
      <c r="C50410">
        <v>0.1052</v>
      </c>
    </row>
    <row r="50411" spans="1:3" x14ac:dyDescent="0.2">
      <c r="A50411">
        <v>12071040206</v>
      </c>
      <c r="B50411" t="s">
        <v>470</v>
      </c>
      <c r="C50411">
        <v>0.1052</v>
      </c>
    </row>
    <row r="50412" spans="1:3" x14ac:dyDescent="0.2">
      <c r="A50412">
        <v>15003010602</v>
      </c>
      <c r="B50412" t="s">
        <v>12571</v>
      </c>
      <c r="C50412">
        <v>0.1052</v>
      </c>
    </row>
    <row r="50413" spans="1:3" x14ac:dyDescent="0.2">
      <c r="A50413">
        <v>12103025306</v>
      </c>
      <c r="B50413" t="s">
        <v>4137</v>
      </c>
      <c r="C50413">
        <v>0.1052</v>
      </c>
    </row>
    <row r="50414" spans="1:3" x14ac:dyDescent="0.2">
      <c r="A50414">
        <v>6067009330</v>
      </c>
      <c r="B50414" t="s">
        <v>19234</v>
      </c>
      <c r="C50414">
        <v>0.1052</v>
      </c>
    </row>
    <row r="50415" spans="1:3" x14ac:dyDescent="0.2">
      <c r="A50415">
        <v>36063022300</v>
      </c>
      <c r="B50415" t="s">
        <v>1332</v>
      </c>
      <c r="C50415">
        <v>0.1052</v>
      </c>
    </row>
    <row r="50416" spans="1:3" x14ac:dyDescent="0.2">
      <c r="A50416">
        <v>27019090601</v>
      </c>
      <c r="B50416" t="s">
        <v>19235</v>
      </c>
      <c r="C50416">
        <v>0.1052</v>
      </c>
    </row>
    <row r="50417" spans="1:3" x14ac:dyDescent="0.2">
      <c r="A50417">
        <v>50001960500</v>
      </c>
      <c r="B50417" t="s">
        <v>19236</v>
      </c>
      <c r="C50417">
        <v>0.1052</v>
      </c>
    </row>
    <row r="50418" spans="1:3" x14ac:dyDescent="0.2">
      <c r="A50418">
        <v>51810045421</v>
      </c>
      <c r="B50418" t="s">
        <v>7667</v>
      </c>
      <c r="C50418">
        <v>0.1052</v>
      </c>
    </row>
    <row r="50419" spans="1:3" x14ac:dyDescent="0.2">
      <c r="A50419">
        <v>41037960100</v>
      </c>
      <c r="B50419" t="s">
        <v>19237</v>
      </c>
      <c r="C50419">
        <v>0.1052</v>
      </c>
    </row>
    <row r="50420" spans="1:3" x14ac:dyDescent="0.2">
      <c r="A50420">
        <v>39169003200</v>
      </c>
      <c r="B50420" t="s">
        <v>19238</v>
      </c>
      <c r="C50420">
        <v>0.1052</v>
      </c>
    </row>
    <row r="50421" spans="1:3" x14ac:dyDescent="0.2">
      <c r="A50421">
        <v>27037060721</v>
      </c>
      <c r="B50421" t="s">
        <v>17189</v>
      </c>
      <c r="C50421">
        <v>0.1052</v>
      </c>
    </row>
    <row r="50422" spans="1:3" x14ac:dyDescent="0.2">
      <c r="A50422">
        <v>40143006708</v>
      </c>
      <c r="B50422" t="s">
        <v>13903</v>
      </c>
      <c r="C50422">
        <v>0.1051</v>
      </c>
    </row>
    <row r="50423" spans="1:3" x14ac:dyDescent="0.2">
      <c r="A50423">
        <v>13153021107</v>
      </c>
      <c r="B50423" t="s">
        <v>14629</v>
      </c>
      <c r="C50423">
        <v>0.1051</v>
      </c>
    </row>
    <row r="50424" spans="1:3" x14ac:dyDescent="0.2">
      <c r="A50424">
        <v>26093730600</v>
      </c>
      <c r="B50424" t="s">
        <v>15094</v>
      </c>
      <c r="C50424">
        <v>0.1051</v>
      </c>
    </row>
    <row r="50425" spans="1:3" x14ac:dyDescent="0.2">
      <c r="A50425">
        <v>12011080101</v>
      </c>
      <c r="B50425" t="s">
        <v>8933</v>
      </c>
      <c r="C50425">
        <v>0.1051</v>
      </c>
    </row>
    <row r="50426" spans="1:3" x14ac:dyDescent="0.2">
      <c r="A50426">
        <v>21111010319</v>
      </c>
      <c r="B50426" t="s">
        <v>2107</v>
      </c>
      <c r="C50426">
        <v>0.1051</v>
      </c>
    </row>
    <row r="50427" spans="1:3" x14ac:dyDescent="0.2">
      <c r="A50427">
        <v>50003970400</v>
      </c>
      <c r="B50427" t="s">
        <v>7262</v>
      </c>
      <c r="C50427">
        <v>0.1051</v>
      </c>
    </row>
    <row r="50428" spans="1:3" x14ac:dyDescent="0.2">
      <c r="A50428">
        <v>23013970500</v>
      </c>
      <c r="B50428" t="s">
        <v>19239</v>
      </c>
      <c r="C50428">
        <v>0.1051</v>
      </c>
    </row>
    <row r="50429" spans="1:3" x14ac:dyDescent="0.2">
      <c r="A50429">
        <v>36057072800</v>
      </c>
      <c r="B50429" t="s">
        <v>4228</v>
      </c>
      <c r="C50429">
        <v>0.1051</v>
      </c>
    </row>
    <row r="50430" spans="1:3" x14ac:dyDescent="0.2">
      <c r="A50430">
        <v>56021001901</v>
      </c>
      <c r="B50430" t="s">
        <v>3962</v>
      </c>
      <c r="C50430">
        <v>0.1051</v>
      </c>
    </row>
    <row r="50431" spans="1:3" x14ac:dyDescent="0.2">
      <c r="A50431">
        <v>13067030408</v>
      </c>
      <c r="B50431" t="s">
        <v>1911</v>
      </c>
      <c r="C50431">
        <v>0.1051</v>
      </c>
    </row>
    <row r="50432" spans="1:3" x14ac:dyDescent="0.2">
      <c r="A50432">
        <v>55025003001</v>
      </c>
      <c r="B50432" t="s">
        <v>6354</v>
      </c>
      <c r="C50432">
        <v>0.1051</v>
      </c>
    </row>
    <row r="50433" spans="1:3" x14ac:dyDescent="0.2">
      <c r="A50433">
        <v>18003010707</v>
      </c>
      <c r="B50433" t="s">
        <v>1014</v>
      </c>
      <c r="C50433">
        <v>0.1051</v>
      </c>
    </row>
    <row r="50434" spans="1:3" x14ac:dyDescent="0.2">
      <c r="A50434">
        <v>39099811300</v>
      </c>
      <c r="B50434" t="s">
        <v>19240</v>
      </c>
      <c r="C50434">
        <v>0.1051</v>
      </c>
    </row>
    <row r="50435" spans="1:3" x14ac:dyDescent="0.2">
      <c r="A50435">
        <v>51650010200</v>
      </c>
      <c r="B50435" t="s">
        <v>19241</v>
      </c>
      <c r="C50435">
        <v>0.1051</v>
      </c>
    </row>
    <row r="50436" spans="1:3" x14ac:dyDescent="0.2">
      <c r="A50436">
        <v>26073000700</v>
      </c>
      <c r="B50436" t="s">
        <v>9891</v>
      </c>
      <c r="C50436">
        <v>0.1051</v>
      </c>
    </row>
    <row r="50437" spans="1:3" x14ac:dyDescent="0.2">
      <c r="A50437">
        <v>36061003400</v>
      </c>
      <c r="B50437" t="s">
        <v>3146</v>
      </c>
      <c r="C50437">
        <v>0.1051</v>
      </c>
    </row>
    <row r="50438" spans="1:3" x14ac:dyDescent="0.2">
      <c r="A50438">
        <v>32003000204</v>
      </c>
      <c r="B50438" t="s">
        <v>13647</v>
      </c>
      <c r="C50438">
        <v>0.1051</v>
      </c>
    </row>
    <row r="50439" spans="1:3" x14ac:dyDescent="0.2">
      <c r="A50439">
        <v>48201410500</v>
      </c>
      <c r="B50439" t="s">
        <v>4747</v>
      </c>
      <c r="C50439">
        <v>0.1051</v>
      </c>
    </row>
    <row r="50440" spans="1:3" x14ac:dyDescent="0.2">
      <c r="A50440">
        <v>17111871003</v>
      </c>
      <c r="B50440" t="s">
        <v>17103</v>
      </c>
      <c r="C50440">
        <v>0.1051</v>
      </c>
    </row>
    <row r="50441" spans="1:3" x14ac:dyDescent="0.2">
      <c r="A50441">
        <v>17163503211</v>
      </c>
      <c r="B50441" t="s">
        <v>8237</v>
      </c>
      <c r="C50441">
        <v>0.1051</v>
      </c>
    </row>
    <row r="50442" spans="1:3" x14ac:dyDescent="0.2">
      <c r="A50442">
        <v>12083002201</v>
      </c>
      <c r="B50442" t="s">
        <v>18354</v>
      </c>
      <c r="C50442">
        <v>0.1051</v>
      </c>
    </row>
    <row r="50443" spans="1:3" x14ac:dyDescent="0.2">
      <c r="A50443">
        <v>17073031000</v>
      </c>
      <c r="B50443" t="s">
        <v>8322</v>
      </c>
      <c r="C50443">
        <v>0.1051</v>
      </c>
    </row>
    <row r="50444" spans="1:3" x14ac:dyDescent="0.2">
      <c r="A50444">
        <v>12015020101</v>
      </c>
      <c r="B50444" t="s">
        <v>3663</v>
      </c>
      <c r="C50444">
        <v>0.1051</v>
      </c>
    </row>
    <row r="50445" spans="1:3" x14ac:dyDescent="0.2">
      <c r="A50445">
        <v>6059087704</v>
      </c>
      <c r="B50445" t="s">
        <v>8376</v>
      </c>
      <c r="C50445">
        <v>0.1051</v>
      </c>
    </row>
    <row r="50446" spans="1:3" x14ac:dyDescent="0.2">
      <c r="A50446">
        <v>9003480800</v>
      </c>
      <c r="B50446" t="s">
        <v>16790</v>
      </c>
      <c r="C50446">
        <v>0.1051</v>
      </c>
    </row>
    <row r="50447" spans="1:3" x14ac:dyDescent="0.2">
      <c r="A50447">
        <v>42125772700</v>
      </c>
      <c r="B50447" t="s">
        <v>19242</v>
      </c>
      <c r="C50447">
        <v>0.1051</v>
      </c>
    </row>
    <row r="50448" spans="1:3" x14ac:dyDescent="0.2">
      <c r="A50448">
        <v>26161455000</v>
      </c>
      <c r="B50448" t="s">
        <v>10402</v>
      </c>
      <c r="C50448">
        <v>0.1051</v>
      </c>
    </row>
    <row r="50449" spans="1:3" x14ac:dyDescent="0.2">
      <c r="A50449">
        <v>27059130400</v>
      </c>
      <c r="B50449" t="s">
        <v>16653</v>
      </c>
      <c r="C50449">
        <v>0.1051</v>
      </c>
    </row>
    <row r="50450" spans="1:3" x14ac:dyDescent="0.2">
      <c r="A50450">
        <v>26139022900</v>
      </c>
      <c r="B50450" t="s">
        <v>10654</v>
      </c>
      <c r="C50450">
        <v>0.1051</v>
      </c>
    </row>
    <row r="50451" spans="1:3" x14ac:dyDescent="0.2">
      <c r="A50451">
        <v>12099005921</v>
      </c>
      <c r="B50451" t="s">
        <v>1840</v>
      </c>
      <c r="C50451">
        <v>0.1051</v>
      </c>
    </row>
    <row r="50452" spans="1:3" x14ac:dyDescent="0.2">
      <c r="A50452">
        <v>16065950200</v>
      </c>
      <c r="B50452" t="s">
        <v>13860</v>
      </c>
      <c r="C50452">
        <v>0.105</v>
      </c>
    </row>
    <row r="50453" spans="1:3" x14ac:dyDescent="0.2">
      <c r="A50453">
        <v>2170000706</v>
      </c>
      <c r="B50453" t="s">
        <v>7127</v>
      </c>
      <c r="C50453">
        <v>0.105</v>
      </c>
    </row>
    <row r="50454" spans="1:3" x14ac:dyDescent="0.2">
      <c r="A50454">
        <v>26099262500</v>
      </c>
      <c r="B50454" t="s">
        <v>6377</v>
      </c>
      <c r="C50454">
        <v>0.105</v>
      </c>
    </row>
    <row r="50455" spans="1:3" x14ac:dyDescent="0.2">
      <c r="A50455">
        <v>48121021518</v>
      </c>
      <c r="B50455" t="s">
        <v>10746</v>
      </c>
      <c r="C50455">
        <v>0.105</v>
      </c>
    </row>
    <row r="50456" spans="1:3" x14ac:dyDescent="0.2">
      <c r="A50456">
        <v>25009205700</v>
      </c>
      <c r="B50456" t="s">
        <v>5419</v>
      </c>
      <c r="C50456">
        <v>0.105</v>
      </c>
    </row>
    <row r="50457" spans="1:3" x14ac:dyDescent="0.2">
      <c r="A50457">
        <v>39029950200</v>
      </c>
      <c r="B50457" t="s">
        <v>19243</v>
      </c>
      <c r="C50457">
        <v>0.105</v>
      </c>
    </row>
    <row r="50458" spans="1:3" x14ac:dyDescent="0.2">
      <c r="A50458">
        <v>6085502302</v>
      </c>
      <c r="B50458" t="s">
        <v>5941</v>
      </c>
      <c r="C50458">
        <v>0.105</v>
      </c>
    </row>
    <row r="50459" spans="1:3" x14ac:dyDescent="0.2">
      <c r="A50459">
        <v>6111001900</v>
      </c>
      <c r="B50459" t="s">
        <v>8496</v>
      </c>
      <c r="C50459">
        <v>0.105</v>
      </c>
    </row>
    <row r="50460" spans="1:3" x14ac:dyDescent="0.2">
      <c r="A50460">
        <v>53053060800</v>
      </c>
      <c r="B50460" t="s">
        <v>18738</v>
      </c>
      <c r="C50460">
        <v>0.105</v>
      </c>
    </row>
    <row r="50461" spans="1:3" x14ac:dyDescent="0.2">
      <c r="A50461">
        <v>41051009905</v>
      </c>
      <c r="B50461" t="s">
        <v>19244</v>
      </c>
      <c r="C50461">
        <v>0.105</v>
      </c>
    </row>
    <row r="50462" spans="1:3" x14ac:dyDescent="0.2">
      <c r="A50462">
        <v>19093090200</v>
      </c>
      <c r="B50462" t="s">
        <v>16659</v>
      </c>
      <c r="C50462">
        <v>0.105</v>
      </c>
    </row>
    <row r="50463" spans="1:3" x14ac:dyDescent="0.2">
      <c r="A50463">
        <v>21119960400</v>
      </c>
      <c r="B50463" t="s">
        <v>19245</v>
      </c>
      <c r="C50463">
        <v>0.105</v>
      </c>
    </row>
    <row r="50464" spans="1:3" x14ac:dyDescent="0.2">
      <c r="A50464">
        <v>27003050228</v>
      </c>
      <c r="B50464" t="s">
        <v>17997</v>
      </c>
      <c r="C50464">
        <v>0.105</v>
      </c>
    </row>
    <row r="50465" spans="1:3" x14ac:dyDescent="0.2">
      <c r="A50465">
        <v>6065042206</v>
      </c>
      <c r="B50465" t="s">
        <v>16669</v>
      </c>
      <c r="C50465">
        <v>0.105</v>
      </c>
    </row>
    <row r="50466" spans="1:3" x14ac:dyDescent="0.2">
      <c r="A50466">
        <v>13067030410</v>
      </c>
      <c r="B50466" t="s">
        <v>1911</v>
      </c>
      <c r="C50466">
        <v>0.105</v>
      </c>
    </row>
    <row r="50467" spans="1:3" x14ac:dyDescent="0.2">
      <c r="A50467">
        <v>48187210710</v>
      </c>
      <c r="B50467" t="s">
        <v>9664</v>
      </c>
      <c r="C50467">
        <v>0.105</v>
      </c>
    </row>
    <row r="50468" spans="1:3" x14ac:dyDescent="0.2">
      <c r="A50468">
        <v>16001002410</v>
      </c>
      <c r="B50468" t="s">
        <v>15568</v>
      </c>
      <c r="C50468">
        <v>0.105</v>
      </c>
    </row>
    <row r="50469" spans="1:3" x14ac:dyDescent="0.2">
      <c r="A50469">
        <v>41019060000</v>
      </c>
      <c r="B50469" t="s">
        <v>7762</v>
      </c>
      <c r="C50469">
        <v>0.105</v>
      </c>
    </row>
    <row r="50470" spans="1:3" x14ac:dyDescent="0.2">
      <c r="A50470">
        <v>26049012904</v>
      </c>
      <c r="B50470" t="s">
        <v>9882</v>
      </c>
      <c r="C50470">
        <v>0.105</v>
      </c>
    </row>
    <row r="50471" spans="1:3" x14ac:dyDescent="0.2">
      <c r="A50471">
        <v>20051072702</v>
      </c>
      <c r="B50471" t="s">
        <v>17676</v>
      </c>
      <c r="C50471">
        <v>0.105</v>
      </c>
    </row>
    <row r="50472" spans="1:3" x14ac:dyDescent="0.2">
      <c r="A50472">
        <v>26163582100</v>
      </c>
      <c r="B50472" t="s">
        <v>14498</v>
      </c>
      <c r="C50472">
        <v>0.10489999999999999</v>
      </c>
    </row>
    <row r="50473" spans="1:3" x14ac:dyDescent="0.2">
      <c r="A50473">
        <v>36081045400</v>
      </c>
      <c r="B50473" t="s">
        <v>1582</v>
      </c>
      <c r="C50473">
        <v>0.10489999999999999</v>
      </c>
    </row>
    <row r="50474" spans="1:3" x14ac:dyDescent="0.2">
      <c r="A50474">
        <v>6013303201</v>
      </c>
      <c r="B50474" t="s">
        <v>5169</v>
      </c>
      <c r="C50474">
        <v>0.10489999999999999</v>
      </c>
    </row>
    <row r="50475" spans="1:3" x14ac:dyDescent="0.2">
      <c r="A50475">
        <v>27003051502</v>
      </c>
      <c r="B50475" t="s">
        <v>2662</v>
      </c>
      <c r="C50475">
        <v>0.10489999999999999</v>
      </c>
    </row>
    <row r="50476" spans="1:3" x14ac:dyDescent="0.2">
      <c r="A50476">
        <v>36061008700</v>
      </c>
      <c r="B50476" t="s">
        <v>8390</v>
      </c>
      <c r="C50476">
        <v>0.10489999999999999</v>
      </c>
    </row>
    <row r="50477" spans="1:3" x14ac:dyDescent="0.2">
      <c r="A50477">
        <v>34025806501</v>
      </c>
      <c r="B50477" t="s">
        <v>13560</v>
      </c>
      <c r="C50477">
        <v>0.10489999999999999</v>
      </c>
    </row>
    <row r="50478" spans="1:3" x14ac:dyDescent="0.2">
      <c r="A50478">
        <v>6037301801</v>
      </c>
      <c r="B50478" t="s">
        <v>19246</v>
      </c>
      <c r="C50478">
        <v>0.10489999999999999</v>
      </c>
    </row>
    <row r="50479" spans="1:3" x14ac:dyDescent="0.2">
      <c r="A50479">
        <v>6073017010</v>
      </c>
      <c r="B50479" t="s">
        <v>14976</v>
      </c>
      <c r="C50479">
        <v>0.10489999999999999</v>
      </c>
    </row>
    <row r="50480" spans="1:3" x14ac:dyDescent="0.2">
      <c r="A50480">
        <v>39013010802</v>
      </c>
      <c r="B50480" t="s">
        <v>19247</v>
      </c>
      <c r="C50480">
        <v>0.10489999999999999</v>
      </c>
    </row>
    <row r="50481" spans="1:3" x14ac:dyDescent="0.2">
      <c r="A50481">
        <v>6071009201</v>
      </c>
      <c r="B50481" t="s">
        <v>19248</v>
      </c>
      <c r="C50481">
        <v>0.10489999999999999</v>
      </c>
    </row>
    <row r="50482" spans="1:3" x14ac:dyDescent="0.2">
      <c r="A50482">
        <v>34039035700</v>
      </c>
      <c r="B50482" t="s">
        <v>8076</v>
      </c>
      <c r="C50482">
        <v>0.10489999999999999</v>
      </c>
    </row>
    <row r="50483" spans="1:3" x14ac:dyDescent="0.2">
      <c r="A50483">
        <v>36067011022</v>
      </c>
      <c r="B50483" t="s">
        <v>12235</v>
      </c>
      <c r="C50483">
        <v>0.10489999999999999</v>
      </c>
    </row>
    <row r="50484" spans="1:3" x14ac:dyDescent="0.2">
      <c r="A50484">
        <v>37081016410</v>
      </c>
      <c r="B50484" t="s">
        <v>19249</v>
      </c>
      <c r="C50484">
        <v>0.10489999999999999</v>
      </c>
    </row>
    <row r="50485" spans="1:3" x14ac:dyDescent="0.2">
      <c r="A50485">
        <v>25005611201</v>
      </c>
      <c r="B50485" t="s">
        <v>19250</v>
      </c>
      <c r="C50485">
        <v>0.10489999999999999</v>
      </c>
    </row>
    <row r="50486" spans="1:3" x14ac:dyDescent="0.2">
      <c r="A50486">
        <v>54005958700</v>
      </c>
      <c r="B50486" t="s">
        <v>19251</v>
      </c>
      <c r="C50486">
        <v>0.10489999999999999</v>
      </c>
    </row>
    <row r="50487" spans="1:3" x14ac:dyDescent="0.2">
      <c r="A50487">
        <v>55045960800</v>
      </c>
      <c r="B50487" t="s">
        <v>19252</v>
      </c>
      <c r="C50487">
        <v>0.10489999999999999</v>
      </c>
    </row>
    <row r="50488" spans="1:3" x14ac:dyDescent="0.2">
      <c r="A50488">
        <v>41061970200</v>
      </c>
      <c r="B50488" t="s">
        <v>19253</v>
      </c>
      <c r="C50488">
        <v>0.10489999999999999</v>
      </c>
    </row>
    <row r="50489" spans="1:3" x14ac:dyDescent="0.2">
      <c r="A50489">
        <v>24005400200</v>
      </c>
      <c r="B50489" t="s">
        <v>246</v>
      </c>
      <c r="C50489">
        <v>0.10489999999999999</v>
      </c>
    </row>
    <row r="50490" spans="1:3" x14ac:dyDescent="0.2">
      <c r="A50490">
        <v>37051002100</v>
      </c>
      <c r="B50490" t="s">
        <v>1076</v>
      </c>
      <c r="C50490">
        <v>0.10489999999999999</v>
      </c>
    </row>
    <row r="50491" spans="1:3" x14ac:dyDescent="0.2">
      <c r="A50491">
        <v>42071014402</v>
      </c>
      <c r="B50491" t="s">
        <v>19254</v>
      </c>
      <c r="C50491">
        <v>0.10489999999999999</v>
      </c>
    </row>
    <row r="50492" spans="1:3" x14ac:dyDescent="0.2">
      <c r="A50492">
        <v>25021421100</v>
      </c>
      <c r="B50492" t="s">
        <v>19255</v>
      </c>
      <c r="C50492">
        <v>0.10489999999999999</v>
      </c>
    </row>
    <row r="50493" spans="1:3" x14ac:dyDescent="0.2">
      <c r="A50493">
        <v>17075950500</v>
      </c>
      <c r="B50493" t="s">
        <v>5927</v>
      </c>
      <c r="C50493">
        <v>0.10489999999999999</v>
      </c>
    </row>
    <row r="50494" spans="1:3" x14ac:dyDescent="0.2">
      <c r="A50494">
        <v>17085020200</v>
      </c>
      <c r="B50494" t="s">
        <v>19256</v>
      </c>
      <c r="C50494">
        <v>0.10489999999999999</v>
      </c>
    </row>
    <row r="50495" spans="1:3" x14ac:dyDescent="0.2">
      <c r="A50495">
        <v>51107610506</v>
      </c>
      <c r="B50495" t="s">
        <v>9995</v>
      </c>
      <c r="C50495">
        <v>0.10489999999999999</v>
      </c>
    </row>
    <row r="50496" spans="1:3" x14ac:dyDescent="0.2">
      <c r="A50496">
        <v>51059422202</v>
      </c>
      <c r="B50496" t="s">
        <v>12185</v>
      </c>
      <c r="C50496">
        <v>0.10489999999999999</v>
      </c>
    </row>
    <row r="50497" spans="1:3" x14ac:dyDescent="0.2">
      <c r="A50497">
        <v>19107080300</v>
      </c>
      <c r="B50497" t="s">
        <v>19257</v>
      </c>
      <c r="C50497">
        <v>0.10489999999999999</v>
      </c>
    </row>
    <row r="50498" spans="1:3" x14ac:dyDescent="0.2">
      <c r="A50498">
        <v>41005021900</v>
      </c>
      <c r="B50498" t="s">
        <v>19258</v>
      </c>
      <c r="C50498">
        <v>0.10489999999999999</v>
      </c>
    </row>
    <row r="50499" spans="1:3" x14ac:dyDescent="0.2">
      <c r="A50499">
        <v>17041952200</v>
      </c>
      <c r="B50499" t="s">
        <v>19259</v>
      </c>
      <c r="C50499">
        <v>0.10489999999999999</v>
      </c>
    </row>
    <row r="50500" spans="1:3" x14ac:dyDescent="0.2">
      <c r="A50500">
        <v>6059063902</v>
      </c>
      <c r="B50500" t="s">
        <v>18969</v>
      </c>
      <c r="C50500">
        <v>0.1048</v>
      </c>
    </row>
    <row r="50501" spans="1:3" x14ac:dyDescent="0.2">
      <c r="A50501">
        <v>23011023001</v>
      </c>
      <c r="B50501" t="s">
        <v>19260</v>
      </c>
      <c r="C50501">
        <v>0.1048</v>
      </c>
    </row>
    <row r="50502" spans="1:3" x14ac:dyDescent="0.2">
      <c r="A50502">
        <v>6097154304</v>
      </c>
      <c r="B50502" t="s">
        <v>19261</v>
      </c>
      <c r="C50502">
        <v>0.1048</v>
      </c>
    </row>
    <row r="50503" spans="1:3" x14ac:dyDescent="0.2">
      <c r="A50503">
        <v>36051030800</v>
      </c>
      <c r="B50503" t="s">
        <v>16874</v>
      </c>
      <c r="C50503">
        <v>0.1048</v>
      </c>
    </row>
    <row r="50504" spans="1:3" x14ac:dyDescent="0.2">
      <c r="A50504">
        <v>12103025011</v>
      </c>
      <c r="B50504" t="s">
        <v>4137</v>
      </c>
      <c r="C50504">
        <v>0.1048</v>
      </c>
    </row>
    <row r="50505" spans="1:3" x14ac:dyDescent="0.2">
      <c r="A50505">
        <v>8059011728</v>
      </c>
      <c r="B50505" t="s">
        <v>19262</v>
      </c>
      <c r="C50505">
        <v>0.1048</v>
      </c>
    </row>
    <row r="50506" spans="1:3" x14ac:dyDescent="0.2">
      <c r="A50506">
        <v>4019001600</v>
      </c>
      <c r="B50506" t="s">
        <v>19263</v>
      </c>
      <c r="C50506">
        <v>0.1048</v>
      </c>
    </row>
    <row r="50507" spans="1:3" x14ac:dyDescent="0.2">
      <c r="A50507">
        <v>12086009200</v>
      </c>
      <c r="B50507" t="s">
        <v>8717</v>
      </c>
      <c r="C50507">
        <v>0.1048</v>
      </c>
    </row>
    <row r="50508" spans="1:3" x14ac:dyDescent="0.2">
      <c r="A50508">
        <v>6001440304</v>
      </c>
      <c r="B50508" t="s">
        <v>9229</v>
      </c>
      <c r="C50508">
        <v>0.1048</v>
      </c>
    </row>
    <row r="50509" spans="1:3" x14ac:dyDescent="0.2">
      <c r="A50509">
        <v>42095017603</v>
      </c>
      <c r="B50509" t="s">
        <v>2003</v>
      </c>
      <c r="C50509">
        <v>0.1048</v>
      </c>
    </row>
    <row r="50510" spans="1:3" x14ac:dyDescent="0.2">
      <c r="A50510">
        <v>26113960400</v>
      </c>
      <c r="B50510" t="s">
        <v>19264</v>
      </c>
      <c r="C50510">
        <v>0.1048</v>
      </c>
    </row>
    <row r="50511" spans="1:3" x14ac:dyDescent="0.2">
      <c r="A50511">
        <v>48113013726</v>
      </c>
      <c r="B50511" t="s">
        <v>5224</v>
      </c>
      <c r="C50511">
        <v>0.1048</v>
      </c>
    </row>
    <row r="50512" spans="1:3" x14ac:dyDescent="0.2">
      <c r="A50512">
        <v>29187950901</v>
      </c>
      <c r="B50512" t="s">
        <v>8709</v>
      </c>
      <c r="C50512">
        <v>0.1048</v>
      </c>
    </row>
    <row r="50513" spans="1:3" x14ac:dyDescent="0.2">
      <c r="A50513">
        <v>17109010400</v>
      </c>
      <c r="B50513" t="s">
        <v>8520</v>
      </c>
      <c r="C50513">
        <v>0.1048</v>
      </c>
    </row>
    <row r="50514" spans="1:3" x14ac:dyDescent="0.2">
      <c r="A50514">
        <v>27137010400</v>
      </c>
      <c r="B50514" t="s">
        <v>18326</v>
      </c>
      <c r="C50514">
        <v>0.1048</v>
      </c>
    </row>
    <row r="50515" spans="1:3" x14ac:dyDescent="0.2">
      <c r="A50515">
        <v>6037400302</v>
      </c>
      <c r="B50515" t="s">
        <v>14176</v>
      </c>
      <c r="C50515">
        <v>0.1048</v>
      </c>
    </row>
    <row r="50516" spans="1:3" x14ac:dyDescent="0.2">
      <c r="A50516">
        <v>6059110303</v>
      </c>
      <c r="B50516" t="s">
        <v>9295</v>
      </c>
      <c r="C50516">
        <v>0.1048</v>
      </c>
    </row>
    <row r="50517" spans="1:3" x14ac:dyDescent="0.2">
      <c r="A50517">
        <v>12009069100</v>
      </c>
      <c r="B50517" t="s">
        <v>19265</v>
      </c>
      <c r="C50517">
        <v>0.1048</v>
      </c>
    </row>
    <row r="50518" spans="1:3" x14ac:dyDescent="0.2">
      <c r="A50518">
        <v>12099006005</v>
      </c>
      <c r="B50518" t="s">
        <v>1840</v>
      </c>
      <c r="C50518">
        <v>0.1048</v>
      </c>
    </row>
    <row r="50519" spans="1:3" x14ac:dyDescent="0.2">
      <c r="A50519">
        <v>39103403002</v>
      </c>
      <c r="B50519" t="s">
        <v>15810</v>
      </c>
      <c r="C50519">
        <v>0.1048</v>
      </c>
    </row>
    <row r="50520" spans="1:3" x14ac:dyDescent="0.2">
      <c r="A50520">
        <v>4013815600</v>
      </c>
      <c r="B50520" t="s">
        <v>19266</v>
      </c>
      <c r="C50520">
        <v>0.1047</v>
      </c>
    </row>
    <row r="50521" spans="1:3" x14ac:dyDescent="0.2">
      <c r="A50521">
        <v>17143004101</v>
      </c>
      <c r="B50521" t="s">
        <v>19267</v>
      </c>
      <c r="C50521">
        <v>0.1047</v>
      </c>
    </row>
    <row r="50522" spans="1:3" x14ac:dyDescent="0.2">
      <c r="A50522">
        <v>12117022209</v>
      </c>
      <c r="B50522" t="s">
        <v>1656</v>
      </c>
      <c r="C50522">
        <v>0.1047</v>
      </c>
    </row>
    <row r="50523" spans="1:3" x14ac:dyDescent="0.2">
      <c r="A50523">
        <v>17167001200</v>
      </c>
      <c r="B50523" t="s">
        <v>6507</v>
      </c>
      <c r="C50523">
        <v>0.1047</v>
      </c>
    </row>
    <row r="50524" spans="1:3" x14ac:dyDescent="0.2">
      <c r="A50524">
        <v>42101034701</v>
      </c>
      <c r="B50524" t="s">
        <v>6817</v>
      </c>
      <c r="C50524">
        <v>0.1047</v>
      </c>
    </row>
    <row r="50525" spans="1:3" x14ac:dyDescent="0.2">
      <c r="A50525">
        <v>48201554302</v>
      </c>
      <c r="B50525" t="s">
        <v>16169</v>
      </c>
      <c r="C50525">
        <v>0.1047</v>
      </c>
    </row>
    <row r="50526" spans="1:3" x14ac:dyDescent="0.2">
      <c r="A50526">
        <v>36053940103</v>
      </c>
      <c r="B50526" t="s">
        <v>15318</v>
      </c>
      <c r="C50526">
        <v>0.1047</v>
      </c>
    </row>
    <row r="50527" spans="1:3" x14ac:dyDescent="0.2">
      <c r="A50527">
        <v>42007603300</v>
      </c>
      <c r="B50527" t="s">
        <v>19268</v>
      </c>
      <c r="C50527">
        <v>0.1047</v>
      </c>
    </row>
    <row r="50528" spans="1:3" x14ac:dyDescent="0.2">
      <c r="A50528">
        <v>48029172004</v>
      </c>
      <c r="B50528" t="s">
        <v>3292</v>
      </c>
      <c r="C50528">
        <v>0.1047</v>
      </c>
    </row>
    <row r="50529" spans="1:3" x14ac:dyDescent="0.2">
      <c r="A50529">
        <v>34029734002</v>
      </c>
      <c r="B50529" t="s">
        <v>19269</v>
      </c>
      <c r="C50529">
        <v>0.1047</v>
      </c>
    </row>
    <row r="50530" spans="1:3" x14ac:dyDescent="0.2">
      <c r="A50530">
        <v>20091050302</v>
      </c>
      <c r="B50530" t="s">
        <v>19270</v>
      </c>
      <c r="C50530">
        <v>0.1047</v>
      </c>
    </row>
    <row r="50531" spans="1:3" x14ac:dyDescent="0.2">
      <c r="A50531">
        <v>6053014500</v>
      </c>
      <c r="B50531" t="s">
        <v>4128</v>
      </c>
      <c r="C50531">
        <v>0.1047</v>
      </c>
    </row>
    <row r="50532" spans="1:3" x14ac:dyDescent="0.2">
      <c r="A50532">
        <v>20201978600</v>
      </c>
      <c r="B50532" t="s">
        <v>19271</v>
      </c>
      <c r="C50532">
        <v>0.1047</v>
      </c>
    </row>
    <row r="50533" spans="1:3" x14ac:dyDescent="0.2">
      <c r="A50533">
        <v>6037131400</v>
      </c>
      <c r="B50533" t="s">
        <v>11517</v>
      </c>
      <c r="C50533">
        <v>0.1047</v>
      </c>
    </row>
    <row r="50534" spans="1:3" x14ac:dyDescent="0.2">
      <c r="A50534">
        <v>27003050237</v>
      </c>
      <c r="B50534" t="s">
        <v>12811</v>
      </c>
      <c r="C50534">
        <v>0.1047</v>
      </c>
    </row>
    <row r="50535" spans="1:3" x14ac:dyDescent="0.2">
      <c r="A50535">
        <v>34025804500</v>
      </c>
      <c r="B50535" t="s">
        <v>19272</v>
      </c>
      <c r="C50535">
        <v>0.1047</v>
      </c>
    </row>
    <row r="50536" spans="1:3" x14ac:dyDescent="0.2">
      <c r="A50536">
        <v>42037050800</v>
      </c>
      <c r="B50536" t="s">
        <v>15375</v>
      </c>
      <c r="C50536">
        <v>0.1047</v>
      </c>
    </row>
    <row r="50537" spans="1:3" x14ac:dyDescent="0.2">
      <c r="A50537">
        <v>36009961800</v>
      </c>
      <c r="B50537" t="s">
        <v>15721</v>
      </c>
      <c r="C50537">
        <v>0.1047</v>
      </c>
    </row>
    <row r="50538" spans="1:3" x14ac:dyDescent="0.2">
      <c r="A50538">
        <v>13135050210</v>
      </c>
      <c r="B50538" t="s">
        <v>17927</v>
      </c>
      <c r="C50538">
        <v>0.1047</v>
      </c>
    </row>
    <row r="50539" spans="1:3" x14ac:dyDescent="0.2">
      <c r="A50539">
        <v>12105014104</v>
      </c>
      <c r="B50539" t="s">
        <v>831</v>
      </c>
      <c r="C50539">
        <v>0.1047</v>
      </c>
    </row>
    <row r="50540" spans="1:3" x14ac:dyDescent="0.2">
      <c r="A50540">
        <v>12069031310</v>
      </c>
      <c r="B50540" t="s">
        <v>8925</v>
      </c>
      <c r="C50540">
        <v>0.1047</v>
      </c>
    </row>
    <row r="50541" spans="1:3" x14ac:dyDescent="0.2">
      <c r="A50541">
        <v>6095250605</v>
      </c>
      <c r="B50541" t="s">
        <v>4429</v>
      </c>
      <c r="C50541">
        <v>0.1047</v>
      </c>
    </row>
    <row r="50542" spans="1:3" x14ac:dyDescent="0.2">
      <c r="A50542">
        <v>12057013407</v>
      </c>
      <c r="B50542" t="s">
        <v>6094</v>
      </c>
      <c r="C50542">
        <v>0.1047</v>
      </c>
    </row>
    <row r="50543" spans="1:3" x14ac:dyDescent="0.2">
      <c r="A50543">
        <v>42071012402</v>
      </c>
      <c r="B50543" t="s">
        <v>19273</v>
      </c>
      <c r="C50543">
        <v>0.1047</v>
      </c>
    </row>
    <row r="50544" spans="1:3" x14ac:dyDescent="0.2">
      <c r="A50544">
        <v>42055010100</v>
      </c>
      <c r="B50544" t="s">
        <v>19274</v>
      </c>
      <c r="C50544">
        <v>0.1046</v>
      </c>
    </row>
    <row r="50545" spans="1:3" x14ac:dyDescent="0.2">
      <c r="A50545">
        <v>42041011801</v>
      </c>
      <c r="B50545" t="s">
        <v>16130</v>
      </c>
      <c r="C50545">
        <v>0.1046</v>
      </c>
    </row>
    <row r="50546" spans="1:3" x14ac:dyDescent="0.2">
      <c r="A50546">
        <v>42017106500</v>
      </c>
      <c r="B50546" t="s">
        <v>16894</v>
      </c>
      <c r="C50546">
        <v>0.1046</v>
      </c>
    </row>
    <row r="50547" spans="1:3" x14ac:dyDescent="0.2">
      <c r="A50547">
        <v>48439113812</v>
      </c>
      <c r="B50547" t="s">
        <v>18500</v>
      </c>
      <c r="C50547">
        <v>0.1046</v>
      </c>
    </row>
    <row r="50548" spans="1:3" x14ac:dyDescent="0.2">
      <c r="A50548">
        <v>36055014204</v>
      </c>
      <c r="B50548" t="s">
        <v>2125</v>
      </c>
      <c r="C50548">
        <v>0.1046</v>
      </c>
    </row>
    <row r="50549" spans="1:3" x14ac:dyDescent="0.2">
      <c r="A50549">
        <v>51013102902</v>
      </c>
      <c r="B50549" t="s">
        <v>19275</v>
      </c>
      <c r="C50549">
        <v>0.1046</v>
      </c>
    </row>
    <row r="50550" spans="1:3" x14ac:dyDescent="0.2">
      <c r="A50550">
        <v>4019004710</v>
      </c>
      <c r="B50550" t="s">
        <v>1736</v>
      </c>
      <c r="C50550">
        <v>0.1046</v>
      </c>
    </row>
    <row r="50551" spans="1:3" x14ac:dyDescent="0.2">
      <c r="A50551">
        <v>42133020510</v>
      </c>
      <c r="B50551" t="s">
        <v>19276</v>
      </c>
      <c r="C50551">
        <v>0.1046</v>
      </c>
    </row>
    <row r="50552" spans="1:3" x14ac:dyDescent="0.2">
      <c r="A50552">
        <v>55113100700</v>
      </c>
      <c r="B50552" t="s">
        <v>19277</v>
      </c>
      <c r="C50552">
        <v>0.1046</v>
      </c>
    </row>
    <row r="50553" spans="1:3" x14ac:dyDescent="0.2">
      <c r="A50553">
        <v>25001013900</v>
      </c>
      <c r="B50553" t="s">
        <v>19278</v>
      </c>
      <c r="C50553">
        <v>0.1046</v>
      </c>
    </row>
    <row r="50554" spans="1:3" x14ac:dyDescent="0.2">
      <c r="A50554">
        <v>6057001205</v>
      </c>
      <c r="B50554" t="s">
        <v>19279</v>
      </c>
      <c r="C50554">
        <v>0.1046</v>
      </c>
    </row>
    <row r="50555" spans="1:3" x14ac:dyDescent="0.2">
      <c r="A50555">
        <v>26163558200</v>
      </c>
      <c r="B50555" t="s">
        <v>16061</v>
      </c>
      <c r="C50555">
        <v>0.1046</v>
      </c>
    </row>
    <row r="50556" spans="1:3" x14ac:dyDescent="0.2">
      <c r="A50556">
        <v>1003010703</v>
      </c>
      <c r="B50556" t="s">
        <v>14018</v>
      </c>
      <c r="C50556">
        <v>0.1046</v>
      </c>
    </row>
    <row r="50557" spans="1:3" x14ac:dyDescent="0.2">
      <c r="A50557">
        <v>36029014803</v>
      </c>
      <c r="B50557" t="s">
        <v>17522</v>
      </c>
      <c r="C50557">
        <v>0.1046</v>
      </c>
    </row>
    <row r="50558" spans="1:3" x14ac:dyDescent="0.2">
      <c r="A50558">
        <v>42101035301</v>
      </c>
      <c r="B50558" t="s">
        <v>18975</v>
      </c>
      <c r="C50558">
        <v>0.1046</v>
      </c>
    </row>
    <row r="50559" spans="1:3" x14ac:dyDescent="0.2">
      <c r="A50559">
        <v>18043071004</v>
      </c>
      <c r="B50559" t="s">
        <v>19280</v>
      </c>
      <c r="C50559">
        <v>0.1046</v>
      </c>
    </row>
    <row r="50560" spans="1:3" x14ac:dyDescent="0.2">
      <c r="A50560">
        <v>48113009702</v>
      </c>
      <c r="B50560" t="s">
        <v>3124</v>
      </c>
      <c r="C50560">
        <v>0.1046</v>
      </c>
    </row>
    <row r="50561" spans="1:3" x14ac:dyDescent="0.2">
      <c r="A50561">
        <v>17077011600</v>
      </c>
      <c r="B50561" t="s">
        <v>19281</v>
      </c>
      <c r="C50561">
        <v>0.1046</v>
      </c>
    </row>
    <row r="50562" spans="1:3" x14ac:dyDescent="0.2">
      <c r="A50562">
        <v>48201455200</v>
      </c>
      <c r="B50562" t="s">
        <v>19282</v>
      </c>
      <c r="C50562">
        <v>0.1046</v>
      </c>
    </row>
    <row r="50563" spans="1:3" x14ac:dyDescent="0.2">
      <c r="A50563">
        <v>18063210501</v>
      </c>
      <c r="B50563" t="s">
        <v>18373</v>
      </c>
      <c r="C50563">
        <v>0.1046</v>
      </c>
    </row>
    <row r="50564" spans="1:3" x14ac:dyDescent="0.2">
      <c r="A50564">
        <v>32003003229</v>
      </c>
      <c r="B50564" t="s">
        <v>19283</v>
      </c>
      <c r="C50564">
        <v>0.1045</v>
      </c>
    </row>
    <row r="50565" spans="1:3" x14ac:dyDescent="0.2">
      <c r="A50565">
        <v>36067010321</v>
      </c>
      <c r="B50565" t="s">
        <v>14434</v>
      </c>
      <c r="C50565">
        <v>0.1045</v>
      </c>
    </row>
    <row r="50566" spans="1:3" x14ac:dyDescent="0.2">
      <c r="A50566">
        <v>34017014700</v>
      </c>
      <c r="B50566" t="s">
        <v>13684</v>
      </c>
      <c r="C50566">
        <v>0.1045</v>
      </c>
    </row>
    <row r="50567" spans="1:3" x14ac:dyDescent="0.2">
      <c r="A50567">
        <v>41039003600</v>
      </c>
      <c r="B50567" t="s">
        <v>19284</v>
      </c>
      <c r="C50567">
        <v>0.1045</v>
      </c>
    </row>
    <row r="50568" spans="1:3" x14ac:dyDescent="0.2">
      <c r="A50568">
        <v>4013422607</v>
      </c>
      <c r="B50568" t="s">
        <v>19285</v>
      </c>
      <c r="C50568">
        <v>0.1045</v>
      </c>
    </row>
    <row r="50569" spans="1:3" x14ac:dyDescent="0.2">
      <c r="A50569">
        <v>53067011420</v>
      </c>
      <c r="B50569" t="s">
        <v>9629</v>
      </c>
      <c r="C50569">
        <v>0.1045</v>
      </c>
    </row>
    <row r="50570" spans="1:3" x14ac:dyDescent="0.2">
      <c r="A50570">
        <v>27099001200</v>
      </c>
      <c r="B50570" t="s">
        <v>19286</v>
      </c>
      <c r="C50570">
        <v>0.1045</v>
      </c>
    </row>
    <row r="50571" spans="1:3" x14ac:dyDescent="0.2">
      <c r="A50571">
        <v>25025091001</v>
      </c>
      <c r="B50571" t="s">
        <v>2915</v>
      </c>
      <c r="C50571">
        <v>0.1045</v>
      </c>
    </row>
    <row r="50572" spans="1:3" x14ac:dyDescent="0.2">
      <c r="A50572">
        <v>13089021101</v>
      </c>
      <c r="B50572" t="s">
        <v>17615</v>
      </c>
      <c r="C50572">
        <v>0.1045</v>
      </c>
    </row>
    <row r="50573" spans="1:3" x14ac:dyDescent="0.2">
      <c r="A50573">
        <v>18163003803</v>
      </c>
      <c r="B50573" t="s">
        <v>3244</v>
      </c>
      <c r="C50573">
        <v>0.1045</v>
      </c>
    </row>
    <row r="50574" spans="1:3" x14ac:dyDescent="0.2">
      <c r="A50574">
        <v>51127700100</v>
      </c>
      <c r="B50574" t="s">
        <v>19287</v>
      </c>
      <c r="C50574">
        <v>0.1045</v>
      </c>
    </row>
    <row r="50575" spans="1:3" x14ac:dyDescent="0.2">
      <c r="A50575">
        <v>12053040802</v>
      </c>
      <c r="B50575" t="s">
        <v>4069</v>
      </c>
      <c r="C50575">
        <v>0.1045</v>
      </c>
    </row>
    <row r="50576" spans="1:3" x14ac:dyDescent="0.2">
      <c r="A50576">
        <v>51085320200</v>
      </c>
      <c r="B50576" t="s">
        <v>19288</v>
      </c>
      <c r="C50576">
        <v>0.1045</v>
      </c>
    </row>
    <row r="50577" spans="1:3" x14ac:dyDescent="0.2">
      <c r="A50577">
        <v>29189219300</v>
      </c>
      <c r="B50577" t="s">
        <v>613</v>
      </c>
      <c r="C50577">
        <v>0.1045</v>
      </c>
    </row>
    <row r="50578" spans="1:3" x14ac:dyDescent="0.2">
      <c r="A50578">
        <v>41039000904</v>
      </c>
      <c r="B50578" t="s">
        <v>13518</v>
      </c>
      <c r="C50578">
        <v>0.1045</v>
      </c>
    </row>
    <row r="50579" spans="1:3" x14ac:dyDescent="0.2">
      <c r="A50579">
        <v>12086006302</v>
      </c>
      <c r="B50579" t="s">
        <v>9884</v>
      </c>
      <c r="C50579">
        <v>0.1045</v>
      </c>
    </row>
    <row r="50580" spans="1:3" x14ac:dyDescent="0.2">
      <c r="A50580">
        <v>12011110343</v>
      </c>
      <c r="B50580" t="s">
        <v>3780</v>
      </c>
      <c r="C50580">
        <v>0.1045</v>
      </c>
    </row>
    <row r="50581" spans="1:3" x14ac:dyDescent="0.2">
      <c r="A50581">
        <v>22071004600</v>
      </c>
      <c r="B50581" t="s">
        <v>19289</v>
      </c>
      <c r="C50581">
        <v>0.1045</v>
      </c>
    </row>
    <row r="50582" spans="1:3" x14ac:dyDescent="0.2">
      <c r="A50582">
        <v>25025120400</v>
      </c>
      <c r="B50582" t="s">
        <v>2446</v>
      </c>
      <c r="C50582">
        <v>0.1045</v>
      </c>
    </row>
    <row r="50583" spans="1:3" x14ac:dyDescent="0.2">
      <c r="A50583">
        <v>26021001700</v>
      </c>
      <c r="B50583" t="s">
        <v>19290</v>
      </c>
      <c r="C50583">
        <v>0.1045</v>
      </c>
    </row>
    <row r="50584" spans="1:3" x14ac:dyDescent="0.2">
      <c r="A50584">
        <v>42061951100</v>
      </c>
      <c r="B50584" t="s">
        <v>19291</v>
      </c>
      <c r="C50584">
        <v>0.1045</v>
      </c>
    </row>
    <row r="50585" spans="1:3" x14ac:dyDescent="0.2">
      <c r="A50585">
        <v>26077002002</v>
      </c>
      <c r="B50585" t="s">
        <v>15368</v>
      </c>
      <c r="C50585">
        <v>0.1045</v>
      </c>
    </row>
    <row r="50586" spans="1:3" x14ac:dyDescent="0.2">
      <c r="A50586">
        <v>54101970300</v>
      </c>
      <c r="B50586" t="s">
        <v>19292</v>
      </c>
      <c r="C50586">
        <v>0.1045</v>
      </c>
    </row>
    <row r="50587" spans="1:3" x14ac:dyDescent="0.2">
      <c r="A50587">
        <v>25023522101</v>
      </c>
      <c r="B50587" t="s">
        <v>19293</v>
      </c>
      <c r="C50587">
        <v>0.1045</v>
      </c>
    </row>
    <row r="50588" spans="1:3" x14ac:dyDescent="0.2">
      <c r="A50588">
        <v>55089610102</v>
      </c>
      <c r="B50588" t="s">
        <v>19294</v>
      </c>
      <c r="C50588">
        <v>0.1045</v>
      </c>
    </row>
    <row r="50589" spans="1:3" x14ac:dyDescent="0.2">
      <c r="A50589">
        <v>55053960400</v>
      </c>
      <c r="B50589" t="s">
        <v>6794</v>
      </c>
      <c r="C50589">
        <v>0.1045</v>
      </c>
    </row>
    <row r="50590" spans="1:3" x14ac:dyDescent="0.2">
      <c r="A50590">
        <v>27053027602</v>
      </c>
      <c r="B50590" t="s">
        <v>19295</v>
      </c>
      <c r="C50590">
        <v>0.1045</v>
      </c>
    </row>
    <row r="50591" spans="1:3" x14ac:dyDescent="0.2">
      <c r="A50591">
        <v>9011693600</v>
      </c>
      <c r="B50591" t="s">
        <v>19296</v>
      </c>
      <c r="C50591">
        <v>0.10440000000000001</v>
      </c>
    </row>
    <row r="50592" spans="1:3" x14ac:dyDescent="0.2">
      <c r="A50592">
        <v>17079977300</v>
      </c>
      <c r="B50592" t="s">
        <v>16364</v>
      </c>
      <c r="C50592">
        <v>0.10440000000000001</v>
      </c>
    </row>
    <row r="50593" spans="1:3" x14ac:dyDescent="0.2">
      <c r="A50593">
        <v>39007000602</v>
      </c>
      <c r="B50593" t="s">
        <v>3873</v>
      </c>
      <c r="C50593">
        <v>0.10440000000000001</v>
      </c>
    </row>
    <row r="50594" spans="1:3" x14ac:dyDescent="0.2">
      <c r="A50594">
        <v>42069102200</v>
      </c>
      <c r="B50594" t="s">
        <v>9525</v>
      </c>
      <c r="C50594">
        <v>0.10440000000000001</v>
      </c>
    </row>
    <row r="50595" spans="1:3" x14ac:dyDescent="0.2">
      <c r="A50595">
        <v>51059451100</v>
      </c>
      <c r="B50595" t="s">
        <v>12638</v>
      </c>
      <c r="C50595">
        <v>0.10440000000000001</v>
      </c>
    </row>
    <row r="50596" spans="1:3" x14ac:dyDescent="0.2">
      <c r="A50596">
        <v>34029723500</v>
      </c>
      <c r="B50596" t="s">
        <v>11835</v>
      </c>
      <c r="C50596">
        <v>0.10440000000000001</v>
      </c>
    </row>
    <row r="50597" spans="1:3" x14ac:dyDescent="0.2">
      <c r="A50597">
        <v>42065950200</v>
      </c>
      <c r="B50597" t="s">
        <v>14640</v>
      </c>
      <c r="C50597">
        <v>0.10440000000000001</v>
      </c>
    </row>
    <row r="50598" spans="1:3" x14ac:dyDescent="0.2">
      <c r="A50598">
        <v>4013108200</v>
      </c>
      <c r="B50598" t="s">
        <v>19297</v>
      </c>
      <c r="C50598">
        <v>0.10440000000000001</v>
      </c>
    </row>
    <row r="50599" spans="1:3" x14ac:dyDescent="0.2">
      <c r="A50599">
        <v>17031150600</v>
      </c>
      <c r="B50599" t="s">
        <v>10192</v>
      </c>
      <c r="C50599">
        <v>0.10440000000000001</v>
      </c>
    </row>
    <row r="50600" spans="1:3" x14ac:dyDescent="0.2">
      <c r="A50600">
        <v>36077590700</v>
      </c>
      <c r="B50600" t="s">
        <v>19298</v>
      </c>
      <c r="C50600">
        <v>0.10440000000000001</v>
      </c>
    </row>
    <row r="50601" spans="1:3" x14ac:dyDescent="0.2">
      <c r="A50601">
        <v>8031003003</v>
      </c>
      <c r="B50601" t="s">
        <v>19299</v>
      </c>
      <c r="C50601">
        <v>0.10440000000000001</v>
      </c>
    </row>
    <row r="50602" spans="1:3" x14ac:dyDescent="0.2">
      <c r="A50602">
        <v>6061021401</v>
      </c>
      <c r="B50602" t="s">
        <v>12386</v>
      </c>
      <c r="C50602">
        <v>0.10440000000000001</v>
      </c>
    </row>
    <row r="50603" spans="1:3" x14ac:dyDescent="0.2">
      <c r="A50603">
        <v>23011010100</v>
      </c>
      <c r="B50603" t="s">
        <v>12294</v>
      </c>
      <c r="C50603">
        <v>0.10440000000000001</v>
      </c>
    </row>
    <row r="50604" spans="1:3" x14ac:dyDescent="0.2">
      <c r="A50604">
        <v>29095014804</v>
      </c>
      <c r="B50604" t="s">
        <v>13121</v>
      </c>
      <c r="C50604">
        <v>0.10440000000000001</v>
      </c>
    </row>
    <row r="50605" spans="1:3" x14ac:dyDescent="0.2">
      <c r="A50605">
        <v>42049002100</v>
      </c>
      <c r="B50605" t="s">
        <v>998</v>
      </c>
      <c r="C50605">
        <v>0.10440000000000001</v>
      </c>
    </row>
    <row r="50606" spans="1:3" x14ac:dyDescent="0.2">
      <c r="A50606">
        <v>18003011604</v>
      </c>
      <c r="B50606" t="s">
        <v>1014</v>
      </c>
      <c r="C50606">
        <v>0.10440000000000001</v>
      </c>
    </row>
    <row r="50607" spans="1:3" x14ac:dyDescent="0.2">
      <c r="A50607">
        <v>6023001200</v>
      </c>
      <c r="B50607" t="s">
        <v>7467</v>
      </c>
      <c r="C50607">
        <v>0.10440000000000001</v>
      </c>
    </row>
    <row r="50608" spans="1:3" x14ac:dyDescent="0.2">
      <c r="A50608">
        <v>26099251200</v>
      </c>
      <c r="B50608" t="s">
        <v>14763</v>
      </c>
      <c r="C50608">
        <v>0.10440000000000001</v>
      </c>
    </row>
    <row r="50609" spans="1:3" x14ac:dyDescent="0.2">
      <c r="A50609">
        <v>36047056500</v>
      </c>
      <c r="B50609" t="s">
        <v>1662</v>
      </c>
      <c r="C50609">
        <v>0.10440000000000001</v>
      </c>
    </row>
    <row r="50610" spans="1:3" x14ac:dyDescent="0.2">
      <c r="A50610">
        <v>53011041327</v>
      </c>
      <c r="B50610" t="s">
        <v>5429</v>
      </c>
      <c r="C50610">
        <v>0.10440000000000001</v>
      </c>
    </row>
    <row r="50611" spans="1:3" x14ac:dyDescent="0.2">
      <c r="A50611">
        <v>6001440331</v>
      </c>
      <c r="B50611" t="s">
        <v>9229</v>
      </c>
      <c r="C50611">
        <v>0.10440000000000001</v>
      </c>
    </row>
    <row r="50612" spans="1:3" x14ac:dyDescent="0.2">
      <c r="A50612">
        <v>20183475900</v>
      </c>
      <c r="B50612" t="s">
        <v>19300</v>
      </c>
      <c r="C50612">
        <v>0.10440000000000001</v>
      </c>
    </row>
    <row r="50613" spans="1:3" x14ac:dyDescent="0.2">
      <c r="A50613">
        <v>35001003728</v>
      </c>
      <c r="B50613" t="s">
        <v>19301</v>
      </c>
      <c r="C50613">
        <v>0.10440000000000001</v>
      </c>
    </row>
    <row r="50614" spans="1:3" x14ac:dyDescent="0.2">
      <c r="A50614">
        <v>26063950300</v>
      </c>
      <c r="B50614" t="s">
        <v>19302</v>
      </c>
      <c r="C50614">
        <v>0.10440000000000001</v>
      </c>
    </row>
    <row r="50615" spans="1:3" x14ac:dyDescent="0.2">
      <c r="A50615">
        <v>39025041501</v>
      </c>
      <c r="B50615" t="s">
        <v>653</v>
      </c>
      <c r="C50615">
        <v>0.10440000000000001</v>
      </c>
    </row>
    <row r="50616" spans="1:3" x14ac:dyDescent="0.2">
      <c r="A50616">
        <v>26099216000</v>
      </c>
      <c r="B50616" t="s">
        <v>19303</v>
      </c>
      <c r="C50616">
        <v>0.10440000000000001</v>
      </c>
    </row>
    <row r="50617" spans="1:3" x14ac:dyDescent="0.2">
      <c r="A50617">
        <v>6073020307</v>
      </c>
      <c r="B50617" t="s">
        <v>19304</v>
      </c>
      <c r="C50617">
        <v>0.10440000000000001</v>
      </c>
    </row>
    <row r="50618" spans="1:3" x14ac:dyDescent="0.2">
      <c r="A50618">
        <v>24009860701</v>
      </c>
      <c r="B50618" t="s">
        <v>5679</v>
      </c>
      <c r="C50618">
        <v>0.10440000000000001</v>
      </c>
    </row>
    <row r="50619" spans="1:3" x14ac:dyDescent="0.2">
      <c r="A50619">
        <v>15001020702</v>
      </c>
      <c r="B50619" t="s">
        <v>10466</v>
      </c>
      <c r="C50619">
        <v>0.1043</v>
      </c>
    </row>
    <row r="50620" spans="1:3" x14ac:dyDescent="0.2">
      <c r="A50620">
        <v>39153520301</v>
      </c>
      <c r="B50620" t="s">
        <v>14533</v>
      </c>
      <c r="C50620">
        <v>0.1043</v>
      </c>
    </row>
    <row r="50621" spans="1:3" x14ac:dyDescent="0.2">
      <c r="A50621">
        <v>47157020643</v>
      </c>
      <c r="B50621" t="s">
        <v>19305</v>
      </c>
      <c r="C50621">
        <v>0.1043</v>
      </c>
    </row>
    <row r="50622" spans="1:3" x14ac:dyDescent="0.2">
      <c r="A50622">
        <v>6037123301</v>
      </c>
      <c r="B50622" t="s">
        <v>6820</v>
      </c>
      <c r="C50622">
        <v>0.1043</v>
      </c>
    </row>
    <row r="50623" spans="1:3" x14ac:dyDescent="0.2">
      <c r="A50623">
        <v>47157021135</v>
      </c>
      <c r="B50623" t="s">
        <v>17066</v>
      </c>
      <c r="C50623">
        <v>0.1043</v>
      </c>
    </row>
    <row r="50624" spans="1:3" x14ac:dyDescent="0.2">
      <c r="A50624">
        <v>37021002702</v>
      </c>
      <c r="B50624" t="s">
        <v>8880</v>
      </c>
      <c r="C50624">
        <v>0.1043</v>
      </c>
    </row>
    <row r="50625" spans="1:3" x14ac:dyDescent="0.2">
      <c r="A50625">
        <v>42091202500</v>
      </c>
      <c r="B50625" t="s">
        <v>19306</v>
      </c>
      <c r="C50625">
        <v>0.1043</v>
      </c>
    </row>
    <row r="50626" spans="1:3" x14ac:dyDescent="0.2">
      <c r="A50626">
        <v>8069001111</v>
      </c>
      <c r="B50626" t="s">
        <v>19307</v>
      </c>
      <c r="C50626">
        <v>0.1043</v>
      </c>
    </row>
    <row r="50627" spans="1:3" x14ac:dyDescent="0.2">
      <c r="A50627">
        <v>27035950204</v>
      </c>
      <c r="B50627" t="s">
        <v>19308</v>
      </c>
      <c r="C50627">
        <v>0.1043</v>
      </c>
    </row>
    <row r="50628" spans="1:3" x14ac:dyDescent="0.2">
      <c r="A50628">
        <v>42063961500</v>
      </c>
      <c r="B50628" t="s">
        <v>19309</v>
      </c>
      <c r="C50628">
        <v>0.1043</v>
      </c>
    </row>
    <row r="50629" spans="1:3" x14ac:dyDescent="0.2">
      <c r="A50629">
        <v>24037875400</v>
      </c>
      <c r="B50629" t="s">
        <v>16862</v>
      </c>
      <c r="C50629">
        <v>0.1043</v>
      </c>
    </row>
    <row r="50630" spans="1:3" x14ac:dyDescent="0.2">
      <c r="A50630">
        <v>17197880418</v>
      </c>
      <c r="B50630" t="s">
        <v>11690</v>
      </c>
      <c r="C50630">
        <v>0.1043</v>
      </c>
    </row>
    <row r="50631" spans="1:3" x14ac:dyDescent="0.2">
      <c r="A50631">
        <v>37183053421</v>
      </c>
      <c r="B50631" t="s">
        <v>19310</v>
      </c>
      <c r="C50631">
        <v>0.1043</v>
      </c>
    </row>
    <row r="50632" spans="1:3" x14ac:dyDescent="0.2">
      <c r="A50632">
        <v>17031150502</v>
      </c>
      <c r="B50632" t="s">
        <v>10192</v>
      </c>
      <c r="C50632">
        <v>0.1043</v>
      </c>
    </row>
    <row r="50633" spans="1:3" x14ac:dyDescent="0.2">
      <c r="A50633">
        <v>48355005801</v>
      </c>
      <c r="B50633" t="s">
        <v>8119</v>
      </c>
      <c r="C50633">
        <v>0.1043</v>
      </c>
    </row>
    <row r="50634" spans="1:3" x14ac:dyDescent="0.2">
      <c r="A50634">
        <v>42005950900</v>
      </c>
      <c r="B50634" t="s">
        <v>11093</v>
      </c>
      <c r="C50634">
        <v>0.1043</v>
      </c>
    </row>
    <row r="50635" spans="1:3" x14ac:dyDescent="0.2">
      <c r="A50635">
        <v>6019004506</v>
      </c>
      <c r="B50635" t="s">
        <v>1986</v>
      </c>
      <c r="C50635">
        <v>0.1043</v>
      </c>
    </row>
    <row r="50636" spans="1:3" x14ac:dyDescent="0.2">
      <c r="A50636">
        <v>42079216200</v>
      </c>
      <c r="B50636" t="s">
        <v>13075</v>
      </c>
      <c r="C50636">
        <v>0.1043</v>
      </c>
    </row>
    <row r="50637" spans="1:3" x14ac:dyDescent="0.2">
      <c r="A50637">
        <v>39153530103</v>
      </c>
      <c r="B50637" t="s">
        <v>9480</v>
      </c>
      <c r="C50637">
        <v>0.1043</v>
      </c>
    </row>
    <row r="50638" spans="1:3" x14ac:dyDescent="0.2">
      <c r="A50638">
        <v>6037408402</v>
      </c>
      <c r="B50638" t="s">
        <v>5232</v>
      </c>
      <c r="C50638">
        <v>0.1043</v>
      </c>
    </row>
    <row r="50639" spans="1:3" x14ac:dyDescent="0.2">
      <c r="A50639">
        <v>39025040405</v>
      </c>
      <c r="B50639" t="s">
        <v>7312</v>
      </c>
      <c r="C50639">
        <v>0.1043</v>
      </c>
    </row>
    <row r="50640" spans="1:3" x14ac:dyDescent="0.2">
      <c r="A50640">
        <v>26163567201</v>
      </c>
      <c r="B50640" t="s">
        <v>5827</v>
      </c>
      <c r="C50640">
        <v>0.1043</v>
      </c>
    </row>
    <row r="50641" spans="1:3" x14ac:dyDescent="0.2">
      <c r="A50641">
        <v>6073008305</v>
      </c>
      <c r="B50641" t="s">
        <v>19311</v>
      </c>
      <c r="C50641">
        <v>0.1043</v>
      </c>
    </row>
    <row r="50642" spans="1:3" x14ac:dyDescent="0.2">
      <c r="A50642">
        <v>13089021415</v>
      </c>
      <c r="B50642" t="s">
        <v>592</v>
      </c>
      <c r="C50642">
        <v>0.1043</v>
      </c>
    </row>
    <row r="50643" spans="1:3" x14ac:dyDescent="0.2">
      <c r="A50643">
        <v>6075015900</v>
      </c>
      <c r="B50643" t="s">
        <v>11050</v>
      </c>
      <c r="C50643">
        <v>0.1043</v>
      </c>
    </row>
    <row r="50644" spans="1:3" x14ac:dyDescent="0.2">
      <c r="A50644">
        <v>19103010500</v>
      </c>
      <c r="B50644" t="s">
        <v>19312</v>
      </c>
      <c r="C50644">
        <v>0.1043</v>
      </c>
    </row>
    <row r="50645" spans="1:3" x14ac:dyDescent="0.2">
      <c r="A50645">
        <v>17073030203</v>
      </c>
      <c r="B50645" t="s">
        <v>18241</v>
      </c>
      <c r="C50645">
        <v>0.1043</v>
      </c>
    </row>
    <row r="50646" spans="1:3" x14ac:dyDescent="0.2">
      <c r="A50646">
        <v>39017011118</v>
      </c>
      <c r="B50646" t="s">
        <v>7626</v>
      </c>
      <c r="C50646">
        <v>0.1043</v>
      </c>
    </row>
    <row r="50647" spans="1:3" x14ac:dyDescent="0.2">
      <c r="A50647">
        <v>42101038800</v>
      </c>
      <c r="B50647" t="s">
        <v>5349</v>
      </c>
      <c r="C50647">
        <v>0.1043</v>
      </c>
    </row>
    <row r="50648" spans="1:3" x14ac:dyDescent="0.2">
      <c r="A50648">
        <v>8059011727</v>
      </c>
      <c r="B50648" t="s">
        <v>19262</v>
      </c>
      <c r="C50648">
        <v>0.1043</v>
      </c>
    </row>
    <row r="50649" spans="1:3" x14ac:dyDescent="0.2">
      <c r="A50649">
        <v>19163010101</v>
      </c>
      <c r="B50649" t="s">
        <v>19313</v>
      </c>
      <c r="C50649">
        <v>0.1043</v>
      </c>
    </row>
    <row r="50650" spans="1:3" x14ac:dyDescent="0.2">
      <c r="A50650">
        <v>6077003203</v>
      </c>
      <c r="B50650" t="s">
        <v>2416</v>
      </c>
      <c r="C50650">
        <v>0.1043</v>
      </c>
    </row>
    <row r="50651" spans="1:3" x14ac:dyDescent="0.2">
      <c r="A50651">
        <v>19049050803</v>
      </c>
      <c r="B50651" t="s">
        <v>19314</v>
      </c>
      <c r="C50651">
        <v>0.1043</v>
      </c>
    </row>
    <row r="50652" spans="1:3" x14ac:dyDescent="0.2">
      <c r="A50652">
        <v>12101032106</v>
      </c>
      <c r="B50652" t="s">
        <v>19315</v>
      </c>
      <c r="C50652">
        <v>0.1043</v>
      </c>
    </row>
    <row r="50653" spans="1:3" x14ac:dyDescent="0.2">
      <c r="A50653">
        <v>6061021802</v>
      </c>
      <c r="B50653" t="s">
        <v>16674</v>
      </c>
      <c r="C50653">
        <v>0.1043</v>
      </c>
    </row>
    <row r="50654" spans="1:3" x14ac:dyDescent="0.2">
      <c r="A50654">
        <v>6073013418</v>
      </c>
      <c r="B50654" t="s">
        <v>19316</v>
      </c>
      <c r="C50654">
        <v>0.1043</v>
      </c>
    </row>
    <row r="50655" spans="1:3" x14ac:dyDescent="0.2">
      <c r="A50655">
        <v>17073030201</v>
      </c>
      <c r="B50655" t="s">
        <v>19317</v>
      </c>
      <c r="C50655">
        <v>0.1043</v>
      </c>
    </row>
    <row r="50656" spans="1:3" x14ac:dyDescent="0.2">
      <c r="A50656">
        <v>30031000900</v>
      </c>
      <c r="B50656" t="s">
        <v>13066</v>
      </c>
      <c r="C50656">
        <v>0.1042</v>
      </c>
    </row>
    <row r="50657" spans="1:3" x14ac:dyDescent="0.2">
      <c r="A50657">
        <v>25017351100</v>
      </c>
      <c r="B50657" t="s">
        <v>19318</v>
      </c>
      <c r="C50657">
        <v>0.1042</v>
      </c>
    </row>
    <row r="50658" spans="1:3" x14ac:dyDescent="0.2">
      <c r="A50658">
        <v>48113009607</v>
      </c>
      <c r="B50658" t="s">
        <v>3124</v>
      </c>
      <c r="C50658">
        <v>0.1042</v>
      </c>
    </row>
    <row r="50659" spans="1:3" x14ac:dyDescent="0.2">
      <c r="A50659">
        <v>26125122200</v>
      </c>
      <c r="B50659" t="s">
        <v>16646</v>
      </c>
      <c r="C50659">
        <v>0.1042</v>
      </c>
    </row>
    <row r="50660" spans="1:3" x14ac:dyDescent="0.2">
      <c r="A50660">
        <v>6037620521</v>
      </c>
      <c r="B50660" t="s">
        <v>15132</v>
      </c>
      <c r="C50660">
        <v>0.1042</v>
      </c>
    </row>
    <row r="50661" spans="1:3" x14ac:dyDescent="0.2">
      <c r="A50661">
        <v>30063001500</v>
      </c>
      <c r="B50661" t="s">
        <v>19319</v>
      </c>
      <c r="C50661">
        <v>0.1042</v>
      </c>
    </row>
    <row r="50662" spans="1:3" x14ac:dyDescent="0.2">
      <c r="A50662">
        <v>37119005621</v>
      </c>
      <c r="B50662" t="s">
        <v>11061</v>
      </c>
      <c r="C50662">
        <v>0.1042</v>
      </c>
    </row>
    <row r="50663" spans="1:3" x14ac:dyDescent="0.2">
      <c r="A50663">
        <v>36047078400</v>
      </c>
      <c r="B50663" t="s">
        <v>1662</v>
      </c>
      <c r="C50663">
        <v>0.1042</v>
      </c>
    </row>
    <row r="50664" spans="1:3" x14ac:dyDescent="0.2">
      <c r="A50664">
        <v>34003003200</v>
      </c>
      <c r="B50664" t="s">
        <v>19320</v>
      </c>
      <c r="C50664">
        <v>0.1042</v>
      </c>
    </row>
    <row r="50665" spans="1:3" x14ac:dyDescent="0.2">
      <c r="A50665">
        <v>20209044804</v>
      </c>
      <c r="B50665" t="s">
        <v>13433</v>
      </c>
      <c r="C50665">
        <v>0.1042</v>
      </c>
    </row>
    <row r="50666" spans="1:3" x14ac:dyDescent="0.2">
      <c r="A50666">
        <v>27113090200</v>
      </c>
      <c r="B50666" t="s">
        <v>16440</v>
      </c>
      <c r="C50666">
        <v>0.1042</v>
      </c>
    </row>
    <row r="50667" spans="1:3" x14ac:dyDescent="0.2">
      <c r="A50667">
        <v>47093005905</v>
      </c>
      <c r="B50667" t="s">
        <v>14080</v>
      </c>
      <c r="C50667">
        <v>0.1042</v>
      </c>
    </row>
    <row r="50668" spans="1:3" x14ac:dyDescent="0.2">
      <c r="A50668">
        <v>55013971000</v>
      </c>
      <c r="B50668" t="s">
        <v>13280</v>
      </c>
      <c r="C50668">
        <v>0.1042</v>
      </c>
    </row>
    <row r="50669" spans="1:3" x14ac:dyDescent="0.2">
      <c r="A50669">
        <v>53033010600</v>
      </c>
      <c r="B50669" t="s">
        <v>19321</v>
      </c>
      <c r="C50669">
        <v>0.1042</v>
      </c>
    </row>
    <row r="50670" spans="1:3" x14ac:dyDescent="0.2">
      <c r="A50670">
        <v>36123150400</v>
      </c>
      <c r="B50670" t="s">
        <v>13740</v>
      </c>
      <c r="C50670">
        <v>0.1042</v>
      </c>
    </row>
    <row r="50671" spans="1:3" x14ac:dyDescent="0.2">
      <c r="A50671">
        <v>19061010105</v>
      </c>
      <c r="B50671" t="s">
        <v>5697</v>
      </c>
      <c r="C50671">
        <v>0.1042</v>
      </c>
    </row>
    <row r="50672" spans="1:3" x14ac:dyDescent="0.2">
      <c r="A50672">
        <v>6067009317</v>
      </c>
      <c r="B50672" t="s">
        <v>19322</v>
      </c>
      <c r="C50672">
        <v>0.1042</v>
      </c>
    </row>
    <row r="50673" spans="1:3" x14ac:dyDescent="0.2">
      <c r="A50673">
        <v>41005022602</v>
      </c>
      <c r="B50673" t="s">
        <v>19323</v>
      </c>
      <c r="C50673">
        <v>0.1042</v>
      </c>
    </row>
    <row r="50674" spans="1:3" x14ac:dyDescent="0.2">
      <c r="A50674">
        <v>12103025412</v>
      </c>
      <c r="B50674" t="s">
        <v>1999</v>
      </c>
      <c r="C50674">
        <v>0.1042</v>
      </c>
    </row>
    <row r="50675" spans="1:3" x14ac:dyDescent="0.2">
      <c r="A50675">
        <v>37063002100</v>
      </c>
      <c r="B50675" t="s">
        <v>19324</v>
      </c>
      <c r="C50675">
        <v>0.1042</v>
      </c>
    </row>
    <row r="50676" spans="1:3" x14ac:dyDescent="0.2">
      <c r="A50676">
        <v>46103011004</v>
      </c>
      <c r="B50676" t="s">
        <v>3875</v>
      </c>
      <c r="C50676">
        <v>0.1042</v>
      </c>
    </row>
    <row r="50677" spans="1:3" x14ac:dyDescent="0.2">
      <c r="A50677">
        <v>24031704000</v>
      </c>
      <c r="B50677" t="s">
        <v>19325</v>
      </c>
      <c r="C50677">
        <v>0.1042</v>
      </c>
    </row>
    <row r="50678" spans="1:3" x14ac:dyDescent="0.2">
      <c r="A50678">
        <v>6067008909</v>
      </c>
      <c r="B50678" t="s">
        <v>19326</v>
      </c>
      <c r="C50678">
        <v>0.1042</v>
      </c>
    </row>
    <row r="50679" spans="1:3" x14ac:dyDescent="0.2">
      <c r="A50679">
        <v>27037060739</v>
      </c>
      <c r="B50679" t="s">
        <v>17397</v>
      </c>
      <c r="C50679">
        <v>0.1042</v>
      </c>
    </row>
    <row r="50680" spans="1:3" x14ac:dyDescent="0.2">
      <c r="A50680">
        <v>42007605800</v>
      </c>
      <c r="B50680" t="s">
        <v>12874</v>
      </c>
      <c r="C50680">
        <v>0.1041</v>
      </c>
    </row>
    <row r="50681" spans="1:3" x14ac:dyDescent="0.2">
      <c r="A50681">
        <v>39005970600</v>
      </c>
      <c r="B50681" t="s">
        <v>7524</v>
      </c>
      <c r="C50681">
        <v>0.1041</v>
      </c>
    </row>
    <row r="50682" spans="1:3" x14ac:dyDescent="0.2">
      <c r="A50682">
        <v>26163554300</v>
      </c>
      <c r="B50682" t="s">
        <v>11607</v>
      </c>
      <c r="C50682">
        <v>0.1041</v>
      </c>
    </row>
    <row r="50683" spans="1:3" x14ac:dyDescent="0.2">
      <c r="A50683">
        <v>48027023403</v>
      </c>
      <c r="B50683" t="s">
        <v>14771</v>
      </c>
      <c r="C50683">
        <v>0.1041</v>
      </c>
    </row>
    <row r="50684" spans="1:3" x14ac:dyDescent="0.2">
      <c r="A50684">
        <v>17031071500</v>
      </c>
      <c r="B50684" t="s">
        <v>2102</v>
      </c>
      <c r="C50684">
        <v>0.1041</v>
      </c>
    </row>
    <row r="50685" spans="1:3" x14ac:dyDescent="0.2">
      <c r="A50685">
        <v>8123002013</v>
      </c>
      <c r="B50685" t="s">
        <v>3809</v>
      </c>
      <c r="C50685">
        <v>0.1041</v>
      </c>
    </row>
    <row r="50686" spans="1:3" x14ac:dyDescent="0.2">
      <c r="A50686">
        <v>12101032014</v>
      </c>
      <c r="B50686" t="s">
        <v>19327</v>
      </c>
      <c r="C50686">
        <v>0.1041</v>
      </c>
    </row>
    <row r="50687" spans="1:3" x14ac:dyDescent="0.2">
      <c r="A50687">
        <v>42013101800</v>
      </c>
      <c r="B50687" t="s">
        <v>3703</v>
      </c>
      <c r="C50687">
        <v>0.1041</v>
      </c>
    </row>
    <row r="50688" spans="1:3" x14ac:dyDescent="0.2">
      <c r="A50688">
        <v>6037408704</v>
      </c>
      <c r="B50688" t="s">
        <v>12506</v>
      </c>
      <c r="C50688">
        <v>0.1041</v>
      </c>
    </row>
    <row r="50689" spans="1:3" x14ac:dyDescent="0.2">
      <c r="A50689">
        <v>25001012002</v>
      </c>
      <c r="B50689" t="s">
        <v>19328</v>
      </c>
      <c r="C50689">
        <v>0.1041</v>
      </c>
    </row>
    <row r="50690" spans="1:3" x14ac:dyDescent="0.2">
      <c r="A50690">
        <v>46127020100</v>
      </c>
      <c r="B50690" t="s">
        <v>19329</v>
      </c>
      <c r="C50690">
        <v>0.1041</v>
      </c>
    </row>
    <row r="50691" spans="1:3" x14ac:dyDescent="0.2">
      <c r="A50691">
        <v>6037543603</v>
      </c>
      <c r="B50691" t="s">
        <v>19330</v>
      </c>
      <c r="C50691">
        <v>0.1041</v>
      </c>
    </row>
    <row r="50692" spans="1:3" x14ac:dyDescent="0.2">
      <c r="A50692">
        <v>27053026712</v>
      </c>
      <c r="B50692" t="s">
        <v>19331</v>
      </c>
      <c r="C50692">
        <v>0.1041</v>
      </c>
    </row>
    <row r="50693" spans="1:3" x14ac:dyDescent="0.2">
      <c r="A50693">
        <v>17031823101</v>
      </c>
      <c r="B50693" t="s">
        <v>17137</v>
      </c>
      <c r="C50693">
        <v>0.1041</v>
      </c>
    </row>
    <row r="50694" spans="1:3" x14ac:dyDescent="0.2">
      <c r="A50694">
        <v>6073008006</v>
      </c>
      <c r="B50694" t="s">
        <v>19332</v>
      </c>
      <c r="C50694">
        <v>0.1041</v>
      </c>
    </row>
    <row r="50695" spans="1:3" x14ac:dyDescent="0.2">
      <c r="A50695">
        <v>6001441401</v>
      </c>
      <c r="B50695" t="s">
        <v>19333</v>
      </c>
      <c r="C50695">
        <v>0.1041</v>
      </c>
    </row>
    <row r="50696" spans="1:3" x14ac:dyDescent="0.2">
      <c r="A50696">
        <v>4003001900</v>
      </c>
      <c r="B50696" t="s">
        <v>4470</v>
      </c>
      <c r="C50696">
        <v>0.1041</v>
      </c>
    </row>
    <row r="50697" spans="1:3" x14ac:dyDescent="0.2">
      <c r="A50697">
        <v>24031700105</v>
      </c>
      <c r="B50697" t="s">
        <v>10532</v>
      </c>
      <c r="C50697">
        <v>0.1041</v>
      </c>
    </row>
    <row r="50698" spans="1:3" x14ac:dyDescent="0.2">
      <c r="A50698">
        <v>17195000900</v>
      </c>
      <c r="B50698" t="s">
        <v>4382</v>
      </c>
      <c r="C50698">
        <v>0.1041</v>
      </c>
    </row>
    <row r="50699" spans="1:3" x14ac:dyDescent="0.2">
      <c r="A50699">
        <v>13135050529</v>
      </c>
      <c r="B50699" t="s">
        <v>17927</v>
      </c>
      <c r="C50699">
        <v>0.1041</v>
      </c>
    </row>
    <row r="50700" spans="1:3" x14ac:dyDescent="0.2">
      <c r="A50700">
        <v>38009952500</v>
      </c>
      <c r="B50700" t="s">
        <v>19334</v>
      </c>
      <c r="C50700">
        <v>0.1041</v>
      </c>
    </row>
    <row r="50701" spans="1:3" x14ac:dyDescent="0.2">
      <c r="A50701">
        <v>23003951600</v>
      </c>
      <c r="B50701" t="s">
        <v>19335</v>
      </c>
      <c r="C50701">
        <v>0.1041</v>
      </c>
    </row>
    <row r="50702" spans="1:3" x14ac:dyDescent="0.2">
      <c r="A50702">
        <v>39153532004</v>
      </c>
      <c r="B50702" t="s">
        <v>14749</v>
      </c>
      <c r="C50702">
        <v>0.1041</v>
      </c>
    </row>
    <row r="50703" spans="1:3" x14ac:dyDescent="0.2">
      <c r="A50703">
        <v>56001963900</v>
      </c>
      <c r="B50703" t="s">
        <v>7692</v>
      </c>
      <c r="C50703">
        <v>0.1041</v>
      </c>
    </row>
    <row r="50704" spans="1:3" x14ac:dyDescent="0.2">
      <c r="A50704">
        <v>42049011400</v>
      </c>
      <c r="B50704" t="s">
        <v>998</v>
      </c>
      <c r="C50704">
        <v>0.1041</v>
      </c>
    </row>
    <row r="50705" spans="1:3" x14ac:dyDescent="0.2">
      <c r="A50705">
        <v>53027001100</v>
      </c>
      <c r="B50705" t="s">
        <v>5992</v>
      </c>
      <c r="C50705">
        <v>0.1041</v>
      </c>
    </row>
    <row r="50706" spans="1:3" x14ac:dyDescent="0.2">
      <c r="A50706">
        <v>12011050602</v>
      </c>
      <c r="B50706" t="s">
        <v>19336</v>
      </c>
      <c r="C50706">
        <v>0.1041</v>
      </c>
    </row>
    <row r="50707" spans="1:3" x14ac:dyDescent="0.2">
      <c r="A50707">
        <v>28089030104</v>
      </c>
      <c r="B50707" t="s">
        <v>5612</v>
      </c>
      <c r="C50707">
        <v>0.1041</v>
      </c>
    </row>
    <row r="50708" spans="1:3" x14ac:dyDescent="0.2">
      <c r="A50708">
        <v>19019950400</v>
      </c>
      <c r="B50708" t="s">
        <v>17624</v>
      </c>
      <c r="C50708">
        <v>0.1041</v>
      </c>
    </row>
    <row r="50709" spans="1:3" x14ac:dyDescent="0.2">
      <c r="A50709">
        <v>55101002002</v>
      </c>
      <c r="B50709" t="s">
        <v>19337</v>
      </c>
      <c r="C50709">
        <v>0.1041</v>
      </c>
    </row>
    <row r="50710" spans="1:3" x14ac:dyDescent="0.2">
      <c r="A50710">
        <v>18037953500</v>
      </c>
      <c r="B50710" t="s">
        <v>16132</v>
      </c>
      <c r="C50710">
        <v>0.1041</v>
      </c>
    </row>
    <row r="50711" spans="1:3" x14ac:dyDescent="0.2">
      <c r="A50711">
        <v>19089960200</v>
      </c>
      <c r="B50711" t="s">
        <v>16959</v>
      </c>
      <c r="C50711">
        <v>0.1041</v>
      </c>
    </row>
    <row r="50712" spans="1:3" x14ac:dyDescent="0.2">
      <c r="A50712">
        <v>8121924100</v>
      </c>
      <c r="B50712" t="s">
        <v>14091</v>
      </c>
      <c r="C50712">
        <v>0.1041</v>
      </c>
    </row>
    <row r="50713" spans="1:3" x14ac:dyDescent="0.2">
      <c r="A50713">
        <v>42029308101</v>
      </c>
      <c r="B50713" t="s">
        <v>14222</v>
      </c>
      <c r="C50713">
        <v>0.1041</v>
      </c>
    </row>
    <row r="50714" spans="1:3" x14ac:dyDescent="0.2">
      <c r="A50714">
        <v>25027709702</v>
      </c>
      <c r="B50714" t="s">
        <v>9895</v>
      </c>
      <c r="C50714">
        <v>0.104</v>
      </c>
    </row>
    <row r="50715" spans="1:3" x14ac:dyDescent="0.2">
      <c r="A50715">
        <v>42019902800</v>
      </c>
      <c r="B50715" t="s">
        <v>12036</v>
      </c>
      <c r="C50715">
        <v>0.104</v>
      </c>
    </row>
    <row r="50716" spans="1:3" x14ac:dyDescent="0.2">
      <c r="A50716">
        <v>32003002977</v>
      </c>
      <c r="B50716" t="s">
        <v>759</v>
      </c>
      <c r="C50716">
        <v>0.104</v>
      </c>
    </row>
    <row r="50717" spans="1:3" x14ac:dyDescent="0.2">
      <c r="A50717">
        <v>39025040600</v>
      </c>
      <c r="B50717" t="s">
        <v>12130</v>
      </c>
      <c r="C50717">
        <v>0.104</v>
      </c>
    </row>
    <row r="50718" spans="1:3" x14ac:dyDescent="0.2">
      <c r="A50718">
        <v>26005032402</v>
      </c>
      <c r="B50718" t="s">
        <v>3385</v>
      </c>
      <c r="C50718">
        <v>0.104</v>
      </c>
    </row>
    <row r="50719" spans="1:3" x14ac:dyDescent="0.2">
      <c r="A50719">
        <v>55085970500</v>
      </c>
      <c r="B50719" t="s">
        <v>12859</v>
      </c>
      <c r="C50719">
        <v>0.104</v>
      </c>
    </row>
    <row r="50720" spans="1:3" x14ac:dyDescent="0.2">
      <c r="A50720">
        <v>26125144600</v>
      </c>
      <c r="B50720" t="s">
        <v>8460</v>
      </c>
      <c r="C50720">
        <v>0.104</v>
      </c>
    </row>
    <row r="50721" spans="1:3" x14ac:dyDescent="0.2">
      <c r="A50721">
        <v>44007016900</v>
      </c>
      <c r="B50721" t="s">
        <v>4576</v>
      </c>
      <c r="C50721">
        <v>0.104</v>
      </c>
    </row>
    <row r="50722" spans="1:3" x14ac:dyDescent="0.2">
      <c r="A50722">
        <v>17201000700</v>
      </c>
      <c r="B50722" t="s">
        <v>500</v>
      </c>
      <c r="C50722">
        <v>0.104</v>
      </c>
    </row>
    <row r="50723" spans="1:3" x14ac:dyDescent="0.2">
      <c r="A50723">
        <v>30083070300</v>
      </c>
      <c r="B50723" t="s">
        <v>17226</v>
      </c>
      <c r="C50723">
        <v>0.104</v>
      </c>
    </row>
    <row r="50724" spans="1:3" x14ac:dyDescent="0.2">
      <c r="A50724">
        <v>48453001769</v>
      </c>
      <c r="B50724" t="s">
        <v>19338</v>
      </c>
      <c r="C50724">
        <v>0.104</v>
      </c>
    </row>
    <row r="50725" spans="1:3" x14ac:dyDescent="0.2">
      <c r="A50725">
        <v>42003521302</v>
      </c>
      <c r="B50725" t="s">
        <v>19339</v>
      </c>
      <c r="C50725">
        <v>0.104</v>
      </c>
    </row>
    <row r="50726" spans="1:3" x14ac:dyDescent="0.2">
      <c r="A50726">
        <v>47037018302</v>
      </c>
      <c r="B50726" t="s">
        <v>15396</v>
      </c>
      <c r="C50726">
        <v>0.104</v>
      </c>
    </row>
    <row r="50727" spans="1:3" x14ac:dyDescent="0.2">
      <c r="A50727">
        <v>23009966300</v>
      </c>
      <c r="B50727" t="s">
        <v>19340</v>
      </c>
      <c r="C50727">
        <v>0.104</v>
      </c>
    </row>
    <row r="50728" spans="1:3" x14ac:dyDescent="0.2">
      <c r="A50728">
        <v>31055003700</v>
      </c>
      <c r="B50728" t="s">
        <v>19341</v>
      </c>
      <c r="C50728">
        <v>0.104</v>
      </c>
    </row>
    <row r="50729" spans="1:3" x14ac:dyDescent="0.2">
      <c r="A50729">
        <v>1117030314</v>
      </c>
      <c r="B50729" t="s">
        <v>12406</v>
      </c>
      <c r="C50729">
        <v>0.104</v>
      </c>
    </row>
    <row r="50730" spans="1:3" x14ac:dyDescent="0.2">
      <c r="A50730">
        <v>6073012900</v>
      </c>
      <c r="B50730" t="s">
        <v>6410</v>
      </c>
      <c r="C50730">
        <v>0.104</v>
      </c>
    </row>
    <row r="50731" spans="1:3" x14ac:dyDescent="0.2">
      <c r="A50731">
        <v>6101050402</v>
      </c>
      <c r="B50731" t="s">
        <v>5477</v>
      </c>
      <c r="C50731">
        <v>0.104</v>
      </c>
    </row>
    <row r="50732" spans="1:3" x14ac:dyDescent="0.2">
      <c r="A50732">
        <v>34015502200</v>
      </c>
      <c r="B50732" t="s">
        <v>15984</v>
      </c>
      <c r="C50732">
        <v>0.104</v>
      </c>
    </row>
    <row r="50733" spans="1:3" x14ac:dyDescent="0.2">
      <c r="A50733">
        <v>36103145804</v>
      </c>
      <c r="B50733" t="s">
        <v>19342</v>
      </c>
      <c r="C50733">
        <v>0.104</v>
      </c>
    </row>
    <row r="50734" spans="1:3" x14ac:dyDescent="0.2">
      <c r="A50734">
        <v>17043843601</v>
      </c>
      <c r="B50734" t="s">
        <v>18643</v>
      </c>
      <c r="C50734">
        <v>0.104</v>
      </c>
    </row>
    <row r="50735" spans="1:3" x14ac:dyDescent="0.2">
      <c r="A50735">
        <v>26163569900</v>
      </c>
      <c r="B50735" t="s">
        <v>16310</v>
      </c>
      <c r="C50735">
        <v>0.104</v>
      </c>
    </row>
    <row r="50736" spans="1:3" x14ac:dyDescent="0.2">
      <c r="A50736">
        <v>27053021200</v>
      </c>
      <c r="B50736" t="s">
        <v>2662</v>
      </c>
      <c r="C50736">
        <v>0.104</v>
      </c>
    </row>
    <row r="50737" spans="1:3" x14ac:dyDescent="0.2">
      <c r="A50737">
        <v>16031950600</v>
      </c>
      <c r="B50737" t="s">
        <v>3187</v>
      </c>
      <c r="C50737">
        <v>0.104</v>
      </c>
    </row>
    <row r="50738" spans="1:3" x14ac:dyDescent="0.2">
      <c r="A50738">
        <v>39159050601</v>
      </c>
      <c r="B50738" t="s">
        <v>14865</v>
      </c>
      <c r="C50738">
        <v>0.104</v>
      </c>
    </row>
    <row r="50739" spans="1:3" x14ac:dyDescent="0.2">
      <c r="A50739">
        <v>39093077100</v>
      </c>
      <c r="B50739" t="s">
        <v>14257</v>
      </c>
      <c r="C50739">
        <v>0.10390000000000001</v>
      </c>
    </row>
    <row r="50740" spans="1:3" x14ac:dyDescent="0.2">
      <c r="A50740">
        <v>34025811301</v>
      </c>
      <c r="B50740" t="s">
        <v>19343</v>
      </c>
      <c r="C50740">
        <v>0.10390000000000001</v>
      </c>
    </row>
    <row r="50741" spans="1:3" x14ac:dyDescent="0.2">
      <c r="A50741">
        <v>39099813600</v>
      </c>
      <c r="B50741" t="s">
        <v>19344</v>
      </c>
      <c r="C50741">
        <v>0.10390000000000001</v>
      </c>
    </row>
    <row r="50742" spans="1:3" x14ac:dyDescent="0.2">
      <c r="A50742">
        <v>55139001300</v>
      </c>
      <c r="B50742" t="s">
        <v>8413</v>
      </c>
      <c r="C50742">
        <v>0.10390000000000001</v>
      </c>
    </row>
    <row r="50743" spans="1:3" x14ac:dyDescent="0.2">
      <c r="A50743">
        <v>50015953300</v>
      </c>
      <c r="B50743" t="s">
        <v>19345</v>
      </c>
      <c r="C50743">
        <v>0.10390000000000001</v>
      </c>
    </row>
    <row r="50744" spans="1:3" x14ac:dyDescent="0.2">
      <c r="A50744">
        <v>47093006206</v>
      </c>
      <c r="B50744" t="s">
        <v>1880</v>
      </c>
      <c r="C50744">
        <v>0.10390000000000001</v>
      </c>
    </row>
    <row r="50745" spans="1:3" x14ac:dyDescent="0.2">
      <c r="A50745">
        <v>55009020503</v>
      </c>
      <c r="B50745" t="s">
        <v>11033</v>
      </c>
      <c r="C50745">
        <v>0.10390000000000001</v>
      </c>
    </row>
    <row r="50746" spans="1:3" x14ac:dyDescent="0.2">
      <c r="A50746">
        <v>6073008355</v>
      </c>
      <c r="B50746" t="s">
        <v>10407</v>
      </c>
      <c r="C50746">
        <v>0.10390000000000001</v>
      </c>
    </row>
    <row r="50747" spans="1:3" x14ac:dyDescent="0.2">
      <c r="A50747">
        <v>6077003106</v>
      </c>
      <c r="B50747" t="s">
        <v>16778</v>
      </c>
      <c r="C50747">
        <v>0.10390000000000001</v>
      </c>
    </row>
    <row r="50748" spans="1:3" x14ac:dyDescent="0.2">
      <c r="A50748">
        <v>12021010904</v>
      </c>
      <c r="B50748" t="s">
        <v>19346</v>
      </c>
      <c r="C50748">
        <v>0.10390000000000001</v>
      </c>
    </row>
    <row r="50749" spans="1:3" x14ac:dyDescent="0.2">
      <c r="A50749">
        <v>55141010200</v>
      </c>
      <c r="B50749" t="s">
        <v>13761</v>
      </c>
      <c r="C50749">
        <v>0.10390000000000001</v>
      </c>
    </row>
    <row r="50750" spans="1:3" x14ac:dyDescent="0.2">
      <c r="A50750">
        <v>36081062500</v>
      </c>
      <c r="B50750" t="s">
        <v>1582</v>
      </c>
      <c r="C50750">
        <v>0.10390000000000001</v>
      </c>
    </row>
    <row r="50751" spans="1:3" x14ac:dyDescent="0.2">
      <c r="A50751">
        <v>4013420704</v>
      </c>
      <c r="B50751" t="s">
        <v>12942</v>
      </c>
      <c r="C50751">
        <v>0.10390000000000001</v>
      </c>
    </row>
    <row r="50752" spans="1:3" x14ac:dyDescent="0.2">
      <c r="A50752">
        <v>36115080300</v>
      </c>
      <c r="B50752" t="s">
        <v>12177</v>
      </c>
      <c r="C50752">
        <v>0.10390000000000001</v>
      </c>
    </row>
    <row r="50753" spans="1:3" x14ac:dyDescent="0.2">
      <c r="A50753">
        <v>26123970500</v>
      </c>
      <c r="B50753" t="s">
        <v>12520</v>
      </c>
      <c r="C50753">
        <v>0.10390000000000001</v>
      </c>
    </row>
    <row r="50754" spans="1:3" x14ac:dyDescent="0.2">
      <c r="A50754">
        <v>16001010201</v>
      </c>
      <c r="B50754" t="s">
        <v>19347</v>
      </c>
      <c r="C50754">
        <v>0.10390000000000001</v>
      </c>
    </row>
    <row r="50755" spans="1:3" x14ac:dyDescent="0.2">
      <c r="A50755">
        <v>6097153807</v>
      </c>
      <c r="B50755" t="s">
        <v>10597</v>
      </c>
      <c r="C50755">
        <v>0.10390000000000001</v>
      </c>
    </row>
    <row r="50756" spans="1:3" x14ac:dyDescent="0.2">
      <c r="A50756">
        <v>12071070102</v>
      </c>
      <c r="B50756" t="s">
        <v>14100</v>
      </c>
      <c r="C50756">
        <v>0.10390000000000001</v>
      </c>
    </row>
    <row r="50757" spans="1:3" x14ac:dyDescent="0.2">
      <c r="A50757">
        <v>36119002107</v>
      </c>
      <c r="B50757" t="s">
        <v>15483</v>
      </c>
      <c r="C50757">
        <v>0.10390000000000001</v>
      </c>
    </row>
    <row r="50758" spans="1:3" x14ac:dyDescent="0.2">
      <c r="A50758">
        <v>25027750100</v>
      </c>
      <c r="B50758" t="s">
        <v>19348</v>
      </c>
      <c r="C50758">
        <v>0.10390000000000001</v>
      </c>
    </row>
    <row r="50759" spans="1:3" x14ac:dyDescent="0.2">
      <c r="A50759">
        <v>1073010705</v>
      </c>
      <c r="B50759" t="s">
        <v>1937</v>
      </c>
      <c r="C50759">
        <v>0.10390000000000001</v>
      </c>
    </row>
    <row r="50760" spans="1:3" x14ac:dyDescent="0.2">
      <c r="A50760">
        <v>27005450800</v>
      </c>
      <c r="B50760" t="s">
        <v>19349</v>
      </c>
      <c r="C50760">
        <v>0.10390000000000001</v>
      </c>
    </row>
    <row r="50761" spans="1:3" x14ac:dyDescent="0.2">
      <c r="A50761">
        <v>26081010801</v>
      </c>
      <c r="B50761" t="s">
        <v>15687</v>
      </c>
      <c r="C50761">
        <v>0.10390000000000001</v>
      </c>
    </row>
    <row r="50762" spans="1:3" x14ac:dyDescent="0.2">
      <c r="A50762">
        <v>42037050500</v>
      </c>
      <c r="B50762" t="s">
        <v>13075</v>
      </c>
      <c r="C50762">
        <v>0.10390000000000001</v>
      </c>
    </row>
    <row r="50763" spans="1:3" x14ac:dyDescent="0.2">
      <c r="A50763">
        <v>37119005844</v>
      </c>
      <c r="B50763" t="s">
        <v>19350</v>
      </c>
      <c r="C50763">
        <v>0.10390000000000001</v>
      </c>
    </row>
    <row r="50764" spans="1:3" x14ac:dyDescent="0.2">
      <c r="A50764">
        <v>27127750200</v>
      </c>
      <c r="B50764" t="s">
        <v>16857</v>
      </c>
      <c r="C50764">
        <v>0.10390000000000001</v>
      </c>
    </row>
    <row r="50765" spans="1:3" x14ac:dyDescent="0.2">
      <c r="A50765">
        <v>53005010201</v>
      </c>
      <c r="B50765" t="s">
        <v>10081</v>
      </c>
      <c r="C50765">
        <v>0.10390000000000001</v>
      </c>
    </row>
    <row r="50766" spans="1:3" x14ac:dyDescent="0.2">
      <c r="A50766">
        <v>6037187101</v>
      </c>
      <c r="B50766" t="s">
        <v>5527</v>
      </c>
      <c r="C50766">
        <v>0.10390000000000001</v>
      </c>
    </row>
    <row r="50767" spans="1:3" x14ac:dyDescent="0.2">
      <c r="A50767">
        <v>34029722001</v>
      </c>
      <c r="B50767" t="s">
        <v>11835</v>
      </c>
      <c r="C50767">
        <v>0.10390000000000001</v>
      </c>
    </row>
    <row r="50768" spans="1:3" x14ac:dyDescent="0.2">
      <c r="A50768">
        <v>4013111100</v>
      </c>
      <c r="B50768" t="s">
        <v>1492</v>
      </c>
      <c r="C50768">
        <v>0.10390000000000001</v>
      </c>
    </row>
    <row r="50769" spans="1:3" x14ac:dyDescent="0.2">
      <c r="A50769">
        <v>51059421101</v>
      </c>
      <c r="B50769" t="s">
        <v>7140</v>
      </c>
      <c r="C50769">
        <v>0.10390000000000001</v>
      </c>
    </row>
    <row r="50770" spans="1:3" x14ac:dyDescent="0.2">
      <c r="A50770">
        <v>51153901233</v>
      </c>
      <c r="B50770" t="s">
        <v>6107</v>
      </c>
      <c r="C50770">
        <v>0.10390000000000001</v>
      </c>
    </row>
    <row r="50771" spans="1:3" x14ac:dyDescent="0.2">
      <c r="A50771">
        <v>53033025102</v>
      </c>
      <c r="B50771" t="s">
        <v>10209</v>
      </c>
      <c r="C50771">
        <v>0.10390000000000001</v>
      </c>
    </row>
    <row r="50772" spans="1:3" x14ac:dyDescent="0.2">
      <c r="A50772">
        <v>36007013700</v>
      </c>
      <c r="B50772" t="s">
        <v>9067</v>
      </c>
      <c r="C50772">
        <v>0.10390000000000001</v>
      </c>
    </row>
    <row r="50773" spans="1:3" x14ac:dyDescent="0.2">
      <c r="A50773">
        <v>6067008506</v>
      </c>
      <c r="B50773" t="s">
        <v>15105</v>
      </c>
      <c r="C50773">
        <v>0.1038</v>
      </c>
    </row>
    <row r="50774" spans="1:3" x14ac:dyDescent="0.2">
      <c r="A50774">
        <v>27085950100</v>
      </c>
      <c r="B50774" t="s">
        <v>19351</v>
      </c>
      <c r="C50774">
        <v>0.1038</v>
      </c>
    </row>
    <row r="50775" spans="1:3" x14ac:dyDescent="0.2">
      <c r="A50775">
        <v>20173009507</v>
      </c>
      <c r="B50775" t="s">
        <v>1160</v>
      </c>
      <c r="C50775">
        <v>0.1038</v>
      </c>
    </row>
    <row r="50776" spans="1:3" x14ac:dyDescent="0.2">
      <c r="A50776">
        <v>42089301101</v>
      </c>
      <c r="B50776" t="s">
        <v>19189</v>
      </c>
      <c r="C50776">
        <v>0.1038</v>
      </c>
    </row>
    <row r="50777" spans="1:3" x14ac:dyDescent="0.2">
      <c r="A50777">
        <v>6059001705</v>
      </c>
      <c r="B50777" t="s">
        <v>9835</v>
      </c>
      <c r="C50777">
        <v>0.1038</v>
      </c>
    </row>
    <row r="50778" spans="1:3" x14ac:dyDescent="0.2">
      <c r="A50778">
        <v>25005631700</v>
      </c>
      <c r="B50778" t="s">
        <v>7477</v>
      </c>
      <c r="C50778">
        <v>0.1038</v>
      </c>
    </row>
    <row r="50779" spans="1:3" x14ac:dyDescent="0.2">
      <c r="A50779">
        <v>9005265100</v>
      </c>
      <c r="B50779" t="s">
        <v>19352</v>
      </c>
      <c r="C50779">
        <v>0.1038</v>
      </c>
    </row>
    <row r="50780" spans="1:3" x14ac:dyDescent="0.2">
      <c r="A50780">
        <v>6037128602</v>
      </c>
      <c r="B50780" t="s">
        <v>4360</v>
      </c>
      <c r="C50780">
        <v>0.1038</v>
      </c>
    </row>
    <row r="50781" spans="1:3" x14ac:dyDescent="0.2">
      <c r="A50781">
        <v>19183960200</v>
      </c>
      <c r="B50781" t="s">
        <v>19353</v>
      </c>
      <c r="C50781">
        <v>0.1038</v>
      </c>
    </row>
    <row r="50782" spans="1:3" x14ac:dyDescent="0.2">
      <c r="A50782">
        <v>26125128300</v>
      </c>
      <c r="B50782" t="s">
        <v>12838</v>
      </c>
      <c r="C50782">
        <v>0.1038</v>
      </c>
    </row>
    <row r="50783" spans="1:3" x14ac:dyDescent="0.2">
      <c r="A50783">
        <v>20045000702</v>
      </c>
      <c r="B50783" t="s">
        <v>19354</v>
      </c>
      <c r="C50783">
        <v>0.1038</v>
      </c>
    </row>
    <row r="50784" spans="1:3" x14ac:dyDescent="0.2">
      <c r="A50784">
        <v>26049013113</v>
      </c>
      <c r="B50784" t="s">
        <v>19036</v>
      </c>
      <c r="C50784">
        <v>0.1038</v>
      </c>
    </row>
    <row r="50785" spans="1:3" x14ac:dyDescent="0.2">
      <c r="A50785">
        <v>42049011002</v>
      </c>
      <c r="B50785" t="s">
        <v>998</v>
      </c>
      <c r="C50785">
        <v>0.1038</v>
      </c>
    </row>
    <row r="50786" spans="1:3" x14ac:dyDescent="0.2">
      <c r="A50786">
        <v>17097861012</v>
      </c>
      <c r="B50786" t="s">
        <v>16995</v>
      </c>
      <c r="C50786">
        <v>0.1038</v>
      </c>
    </row>
    <row r="50787" spans="1:3" x14ac:dyDescent="0.2">
      <c r="A50787">
        <v>6037920017</v>
      </c>
      <c r="B50787" t="s">
        <v>9830</v>
      </c>
      <c r="C50787">
        <v>0.1038</v>
      </c>
    </row>
    <row r="50788" spans="1:3" x14ac:dyDescent="0.2">
      <c r="A50788">
        <v>26091060800</v>
      </c>
      <c r="B50788" t="s">
        <v>15747</v>
      </c>
      <c r="C50788">
        <v>0.1038</v>
      </c>
    </row>
    <row r="50789" spans="1:3" x14ac:dyDescent="0.2">
      <c r="A50789">
        <v>12011110328</v>
      </c>
      <c r="B50789" t="s">
        <v>14909</v>
      </c>
      <c r="C50789">
        <v>0.1038</v>
      </c>
    </row>
    <row r="50790" spans="1:3" x14ac:dyDescent="0.2">
      <c r="A50790">
        <v>25005652300</v>
      </c>
      <c r="B50790" t="s">
        <v>2714</v>
      </c>
      <c r="C50790">
        <v>0.1038</v>
      </c>
    </row>
    <row r="50791" spans="1:3" x14ac:dyDescent="0.2">
      <c r="A50791">
        <v>51161030900</v>
      </c>
      <c r="B50791" t="s">
        <v>1319</v>
      </c>
      <c r="C50791">
        <v>0.1038</v>
      </c>
    </row>
    <row r="50792" spans="1:3" x14ac:dyDescent="0.2">
      <c r="A50792">
        <v>8101002917</v>
      </c>
      <c r="B50792" t="s">
        <v>6393</v>
      </c>
      <c r="C50792">
        <v>0.1038</v>
      </c>
    </row>
    <row r="50793" spans="1:3" x14ac:dyDescent="0.2">
      <c r="A50793">
        <v>42133023721</v>
      </c>
      <c r="B50793" t="s">
        <v>19355</v>
      </c>
      <c r="C50793">
        <v>0.1038</v>
      </c>
    </row>
    <row r="50794" spans="1:3" x14ac:dyDescent="0.2">
      <c r="A50794">
        <v>19113000400</v>
      </c>
      <c r="B50794" t="s">
        <v>17193</v>
      </c>
      <c r="C50794">
        <v>0.1038</v>
      </c>
    </row>
    <row r="50795" spans="1:3" x14ac:dyDescent="0.2">
      <c r="A50795">
        <v>41005023300</v>
      </c>
      <c r="B50795" t="s">
        <v>15416</v>
      </c>
      <c r="C50795">
        <v>0.1038</v>
      </c>
    </row>
    <row r="50796" spans="1:3" x14ac:dyDescent="0.2">
      <c r="A50796">
        <v>42045404101</v>
      </c>
      <c r="B50796" t="s">
        <v>19356</v>
      </c>
      <c r="C50796">
        <v>0.1038</v>
      </c>
    </row>
    <row r="50797" spans="1:3" x14ac:dyDescent="0.2">
      <c r="A50797">
        <v>42125713700</v>
      </c>
      <c r="B50797" t="s">
        <v>15153</v>
      </c>
      <c r="C50797">
        <v>0.1038</v>
      </c>
    </row>
    <row r="50798" spans="1:3" x14ac:dyDescent="0.2">
      <c r="A50798">
        <v>42095015400</v>
      </c>
      <c r="B50798" t="s">
        <v>14232</v>
      </c>
      <c r="C50798">
        <v>0.1038</v>
      </c>
    </row>
    <row r="50799" spans="1:3" x14ac:dyDescent="0.2">
      <c r="A50799">
        <v>17031811600</v>
      </c>
      <c r="B50799" t="s">
        <v>19357</v>
      </c>
      <c r="C50799">
        <v>0.1038</v>
      </c>
    </row>
    <row r="50800" spans="1:3" x14ac:dyDescent="0.2">
      <c r="A50800">
        <v>42069110201</v>
      </c>
      <c r="B50800" t="s">
        <v>17008</v>
      </c>
      <c r="C50800">
        <v>0.1037</v>
      </c>
    </row>
    <row r="50801" spans="1:3" x14ac:dyDescent="0.2">
      <c r="A50801">
        <v>6037311100</v>
      </c>
      <c r="B50801" t="s">
        <v>12512</v>
      </c>
      <c r="C50801">
        <v>0.1037</v>
      </c>
    </row>
    <row r="50802" spans="1:3" x14ac:dyDescent="0.2">
      <c r="A50802">
        <v>29037060400</v>
      </c>
      <c r="B50802" t="s">
        <v>11276</v>
      </c>
      <c r="C50802">
        <v>0.1037</v>
      </c>
    </row>
    <row r="50803" spans="1:3" x14ac:dyDescent="0.2">
      <c r="A50803">
        <v>6037275101</v>
      </c>
      <c r="B50803" t="s">
        <v>11844</v>
      </c>
      <c r="C50803">
        <v>0.1037</v>
      </c>
    </row>
    <row r="50804" spans="1:3" x14ac:dyDescent="0.2">
      <c r="A50804">
        <v>1117030320</v>
      </c>
      <c r="B50804" t="s">
        <v>13360</v>
      </c>
      <c r="C50804">
        <v>0.1037</v>
      </c>
    </row>
    <row r="50805" spans="1:3" x14ac:dyDescent="0.2">
      <c r="A50805">
        <v>36047022400</v>
      </c>
      <c r="B50805" t="s">
        <v>1662</v>
      </c>
      <c r="C50805">
        <v>0.1037</v>
      </c>
    </row>
    <row r="50806" spans="1:3" x14ac:dyDescent="0.2">
      <c r="A50806">
        <v>20177003302</v>
      </c>
      <c r="B50806" t="s">
        <v>4590</v>
      </c>
      <c r="C50806">
        <v>0.1037</v>
      </c>
    </row>
    <row r="50807" spans="1:3" x14ac:dyDescent="0.2">
      <c r="A50807">
        <v>4025000402</v>
      </c>
      <c r="B50807" t="s">
        <v>7883</v>
      </c>
      <c r="C50807">
        <v>0.1037</v>
      </c>
    </row>
    <row r="50808" spans="1:3" x14ac:dyDescent="0.2">
      <c r="A50808">
        <v>19025950300</v>
      </c>
      <c r="B50808" t="s">
        <v>19358</v>
      </c>
      <c r="C50808">
        <v>0.1037</v>
      </c>
    </row>
    <row r="50809" spans="1:3" x14ac:dyDescent="0.2">
      <c r="A50809">
        <v>55127000502</v>
      </c>
      <c r="B50809" t="s">
        <v>11769</v>
      </c>
      <c r="C50809">
        <v>0.1037</v>
      </c>
    </row>
    <row r="50810" spans="1:3" x14ac:dyDescent="0.2">
      <c r="A50810">
        <v>55069960400</v>
      </c>
      <c r="B50810" t="s">
        <v>14027</v>
      </c>
      <c r="C50810">
        <v>0.1037</v>
      </c>
    </row>
    <row r="50811" spans="1:3" x14ac:dyDescent="0.2">
      <c r="A50811">
        <v>6001427300</v>
      </c>
      <c r="B50811" t="s">
        <v>12457</v>
      </c>
      <c r="C50811">
        <v>0.1037</v>
      </c>
    </row>
    <row r="50812" spans="1:3" x14ac:dyDescent="0.2">
      <c r="A50812">
        <v>12095017016</v>
      </c>
      <c r="B50812" t="s">
        <v>1766</v>
      </c>
      <c r="C50812">
        <v>0.1037</v>
      </c>
    </row>
    <row r="50813" spans="1:3" x14ac:dyDescent="0.2">
      <c r="A50813">
        <v>6067008913</v>
      </c>
      <c r="B50813" t="s">
        <v>19359</v>
      </c>
      <c r="C50813">
        <v>0.1037</v>
      </c>
    </row>
    <row r="50814" spans="1:3" x14ac:dyDescent="0.2">
      <c r="A50814">
        <v>12031016725</v>
      </c>
      <c r="B50814" t="s">
        <v>19360</v>
      </c>
      <c r="C50814">
        <v>0.1037</v>
      </c>
    </row>
    <row r="50815" spans="1:3" x14ac:dyDescent="0.2">
      <c r="A50815">
        <v>42041012702</v>
      </c>
      <c r="B50815" t="s">
        <v>15112</v>
      </c>
      <c r="C50815">
        <v>0.1037</v>
      </c>
    </row>
    <row r="50816" spans="1:3" x14ac:dyDescent="0.2">
      <c r="A50816">
        <v>49035113020</v>
      </c>
      <c r="B50816" t="s">
        <v>19361</v>
      </c>
      <c r="C50816">
        <v>0.1037</v>
      </c>
    </row>
    <row r="50817" spans="1:3" x14ac:dyDescent="0.2">
      <c r="A50817">
        <v>40143006707</v>
      </c>
      <c r="B50817" t="s">
        <v>13903</v>
      </c>
      <c r="C50817">
        <v>0.1037</v>
      </c>
    </row>
    <row r="50818" spans="1:3" x14ac:dyDescent="0.2">
      <c r="A50818">
        <v>27003050610</v>
      </c>
      <c r="B50818" t="s">
        <v>12565</v>
      </c>
      <c r="C50818">
        <v>0.1037</v>
      </c>
    </row>
    <row r="50819" spans="1:3" x14ac:dyDescent="0.2">
      <c r="A50819">
        <v>30009000300</v>
      </c>
      <c r="B50819" t="s">
        <v>19362</v>
      </c>
      <c r="C50819">
        <v>0.1037</v>
      </c>
    </row>
    <row r="50820" spans="1:3" x14ac:dyDescent="0.2">
      <c r="A50820">
        <v>23019025500</v>
      </c>
      <c r="B50820" t="s">
        <v>19363</v>
      </c>
      <c r="C50820">
        <v>0.1037</v>
      </c>
    </row>
    <row r="50821" spans="1:3" x14ac:dyDescent="0.2">
      <c r="A50821">
        <v>39101010500</v>
      </c>
      <c r="B50821" t="s">
        <v>19364</v>
      </c>
      <c r="C50821">
        <v>0.1037</v>
      </c>
    </row>
    <row r="50822" spans="1:3" x14ac:dyDescent="0.2">
      <c r="A50822">
        <v>25027735100</v>
      </c>
      <c r="B50822" t="s">
        <v>19365</v>
      </c>
      <c r="C50822">
        <v>0.1037</v>
      </c>
    </row>
    <row r="50823" spans="1:3" x14ac:dyDescent="0.2">
      <c r="A50823">
        <v>51735340300</v>
      </c>
      <c r="B50823" t="s">
        <v>19366</v>
      </c>
      <c r="C50823">
        <v>0.1037</v>
      </c>
    </row>
    <row r="50824" spans="1:3" x14ac:dyDescent="0.2">
      <c r="A50824">
        <v>37175960401</v>
      </c>
      <c r="B50824" t="s">
        <v>14058</v>
      </c>
      <c r="C50824">
        <v>0.1037</v>
      </c>
    </row>
    <row r="50825" spans="1:3" x14ac:dyDescent="0.2">
      <c r="A50825">
        <v>6037102107</v>
      </c>
      <c r="B50825" t="s">
        <v>5044</v>
      </c>
      <c r="C50825">
        <v>0.1037</v>
      </c>
    </row>
    <row r="50826" spans="1:3" x14ac:dyDescent="0.2">
      <c r="A50826">
        <v>42101004001</v>
      </c>
      <c r="B50826" t="s">
        <v>18037</v>
      </c>
      <c r="C50826">
        <v>0.1037</v>
      </c>
    </row>
    <row r="50827" spans="1:3" x14ac:dyDescent="0.2">
      <c r="A50827">
        <v>1101005301</v>
      </c>
      <c r="B50827" t="s">
        <v>438</v>
      </c>
      <c r="C50827">
        <v>0.1037</v>
      </c>
    </row>
    <row r="50828" spans="1:3" x14ac:dyDescent="0.2">
      <c r="A50828">
        <v>39085205701</v>
      </c>
      <c r="B50828" t="s">
        <v>19367</v>
      </c>
      <c r="C50828">
        <v>0.1037</v>
      </c>
    </row>
    <row r="50829" spans="1:3" x14ac:dyDescent="0.2">
      <c r="A50829">
        <v>19161080200</v>
      </c>
      <c r="B50829" t="s">
        <v>19368</v>
      </c>
      <c r="C50829">
        <v>0.1037</v>
      </c>
    </row>
    <row r="50830" spans="1:3" x14ac:dyDescent="0.2">
      <c r="A50830">
        <v>27075370400</v>
      </c>
      <c r="B50830" t="s">
        <v>19369</v>
      </c>
      <c r="C50830">
        <v>0.1036</v>
      </c>
    </row>
    <row r="50831" spans="1:3" x14ac:dyDescent="0.2">
      <c r="A50831">
        <v>6067005904</v>
      </c>
      <c r="B50831" t="s">
        <v>19370</v>
      </c>
      <c r="C50831">
        <v>0.1036</v>
      </c>
    </row>
    <row r="50832" spans="1:3" x14ac:dyDescent="0.2">
      <c r="A50832">
        <v>39061021303</v>
      </c>
      <c r="B50832" t="s">
        <v>653</v>
      </c>
      <c r="C50832">
        <v>0.1036</v>
      </c>
    </row>
    <row r="50833" spans="1:3" x14ac:dyDescent="0.2">
      <c r="A50833">
        <v>16001000600</v>
      </c>
      <c r="B50833" t="s">
        <v>19371</v>
      </c>
      <c r="C50833">
        <v>0.1036</v>
      </c>
    </row>
    <row r="50834" spans="1:3" x14ac:dyDescent="0.2">
      <c r="A50834">
        <v>29189210912</v>
      </c>
      <c r="B50834" t="s">
        <v>4862</v>
      </c>
      <c r="C50834">
        <v>0.1036</v>
      </c>
    </row>
    <row r="50835" spans="1:3" x14ac:dyDescent="0.2">
      <c r="A50835">
        <v>34005704500</v>
      </c>
      <c r="B50835" t="s">
        <v>19372</v>
      </c>
      <c r="C50835">
        <v>0.1036</v>
      </c>
    </row>
    <row r="50836" spans="1:3" x14ac:dyDescent="0.2">
      <c r="A50836">
        <v>48201552103</v>
      </c>
      <c r="B50836" t="s">
        <v>19373</v>
      </c>
      <c r="C50836">
        <v>0.1036</v>
      </c>
    </row>
    <row r="50837" spans="1:3" x14ac:dyDescent="0.2">
      <c r="A50837">
        <v>36087011800</v>
      </c>
      <c r="B50837" t="s">
        <v>19374</v>
      </c>
      <c r="C50837">
        <v>0.1036</v>
      </c>
    </row>
    <row r="50838" spans="1:3" x14ac:dyDescent="0.2">
      <c r="A50838">
        <v>51683910100</v>
      </c>
      <c r="B50838" t="s">
        <v>6107</v>
      </c>
      <c r="C50838">
        <v>0.1036</v>
      </c>
    </row>
    <row r="50839" spans="1:3" x14ac:dyDescent="0.2">
      <c r="A50839">
        <v>27037061102</v>
      </c>
      <c r="B50839" t="s">
        <v>17369</v>
      </c>
      <c r="C50839">
        <v>0.1036</v>
      </c>
    </row>
    <row r="50840" spans="1:3" x14ac:dyDescent="0.2">
      <c r="A50840">
        <v>31141965400</v>
      </c>
      <c r="B50840" t="s">
        <v>12267</v>
      </c>
      <c r="C50840">
        <v>0.1036</v>
      </c>
    </row>
    <row r="50841" spans="1:3" x14ac:dyDescent="0.2">
      <c r="A50841">
        <v>55005000200</v>
      </c>
      <c r="B50841" t="s">
        <v>19375</v>
      </c>
      <c r="C50841">
        <v>0.1036</v>
      </c>
    </row>
    <row r="50842" spans="1:3" x14ac:dyDescent="0.2">
      <c r="A50842">
        <v>15003008006</v>
      </c>
      <c r="B50842" t="s">
        <v>9718</v>
      </c>
      <c r="C50842">
        <v>0.1036</v>
      </c>
    </row>
    <row r="50843" spans="1:3" x14ac:dyDescent="0.2">
      <c r="A50843">
        <v>50021963500</v>
      </c>
      <c r="B50843" t="s">
        <v>19376</v>
      </c>
      <c r="C50843">
        <v>0.1036</v>
      </c>
    </row>
    <row r="50844" spans="1:3" x14ac:dyDescent="0.2">
      <c r="A50844">
        <v>26081011301</v>
      </c>
      <c r="B50844" t="s">
        <v>15425</v>
      </c>
      <c r="C50844">
        <v>0.1036</v>
      </c>
    </row>
    <row r="50845" spans="1:3" x14ac:dyDescent="0.2">
      <c r="A50845">
        <v>39123051100</v>
      </c>
      <c r="B50845" t="s">
        <v>10187</v>
      </c>
      <c r="C50845">
        <v>0.1036</v>
      </c>
    </row>
    <row r="50846" spans="1:3" x14ac:dyDescent="0.2">
      <c r="A50846">
        <v>27045960500</v>
      </c>
      <c r="B50846" t="s">
        <v>19377</v>
      </c>
      <c r="C50846">
        <v>0.1036</v>
      </c>
    </row>
    <row r="50847" spans="1:3" x14ac:dyDescent="0.2">
      <c r="A50847">
        <v>39035106900</v>
      </c>
      <c r="B50847" t="s">
        <v>4706</v>
      </c>
      <c r="C50847">
        <v>0.1036</v>
      </c>
    </row>
    <row r="50848" spans="1:3" x14ac:dyDescent="0.2">
      <c r="A50848">
        <v>17189950300</v>
      </c>
      <c r="B50848" t="s">
        <v>16856</v>
      </c>
      <c r="C50848">
        <v>0.1036</v>
      </c>
    </row>
    <row r="50849" spans="1:3" x14ac:dyDescent="0.2">
      <c r="A50849">
        <v>4019004725</v>
      </c>
      <c r="B50849" t="s">
        <v>19378</v>
      </c>
      <c r="C50849">
        <v>0.1036</v>
      </c>
    </row>
    <row r="50850" spans="1:3" x14ac:dyDescent="0.2">
      <c r="A50850">
        <v>17031062800</v>
      </c>
      <c r="B50850" t="s">
        <v>2217</v>
      </c>
      <c r="C50850">
        <v>0.1036</v>
      </c>
    </row>
    <row r="50851" spans="1:3" x14ac:dyDescent="0.2">
      <c r="A50851">
        <v>17043846511</v>
      </c>
      <c r="B50851" t="s">
        <v>2700</v>
      </c>
      <c r="C50851">
        <v>0.1036</v>
      </c>
    </row>
    <row r="50852" spans="1:3" x14ac:dyDescent="0.2">
      <c r="A50852">
        <v>42021010801</v>
      </c>
      <c r="B50852" t="s">
        <v>5959</v>
      </c>
      <c r="C50852">
        <v>0.1036</v>
      </c>
    </row>
    <row r="50853" spans="1:3" x14ac:dyDescent="0.2">
      <c r="A50853">
        <v>51161030702</v>
      </c>
      <c r="B50853" t="s">
        <v>18431</v>
      </c>
      <c r="C50853">
        <v>0.1036</v>
      </c>
    </row>
    <row r="50854" spans="1:3" x14ac:dyDescent="0.2">
      <c r="A50854">
        <v>36065025800</v>
      </c>
      <c r="B50854" t="s">
        <v>19379</v>
      </c>
      <c r="C50854">
        <v>0.1036</v>
      </c>
    </row>
    <row r="50855" spans="1:3" x14ac:dyDescent="0.2">
      <c r="A50855">
        <v>26037011101</v>
      </c>
      <c r="B50855" t="s">
        <v>15602</v>
      </c>
      <c r="C50855">
        <v>0.1036</v>
      </c>
    </row>
    <row r="50856" spans="1:3" x14ac:dyDescent="0.2">
      <c r="A50856">
        <v>1097003708</v>
      </c>
      <c r="B50856" t="s">
        <v>19380</v>
      </c>
      <c r="C50856">
        <v>0.1036</v>
      </c>
    </row>
    <row r="50857" spans="1:3" x14ac:dyDescent="0.2">
      <c r="A50857">
        <v>51013101603</v>
      </c>
      <c r="B50857" t="s">
        <v>19381</v>
      </c>
      <c r="C50857">
        <v>0.1036</v>
      </c>
    </row>
    <row r="50858" spans="1:3" x14ac:dyDescent="0.2">
      <c r="A50858">
        <v>38015011002</v>
      </c>
      <c r="B50858" t="s">
        <v>12699</v>
      </c>
      <c r="C50858">
        <v>0.1036</v>
      </c>
    </row>
    <row r="50859" spans="1:3" x14ac:dyDescent="0.2">
      <c r="A50859">
        <v>49049010111</v>
      </c>
      <c r="B50859" t="s">
        <v>11148</v>
      </c>
      <c r="C50859">
        <v>0.1036</v>
      </c>
    </row>
    <row r="50860" spans="1:3" x14ac:dyDescent="0.2">
      <c r="A50860">
        <v>19061000702</v>
      </c>
      <c r="B50860" t="s">
        <v>5697</v>
      </c>
      <c r="C50860">
        <v>0.1036</v>
      </c>
    </row>
    <row r="50861" spans="1:3" x14ac:dyDescent="0.2">
      <c r="A50861">
        <v>48215023510</v>
      </c>
      <c r="B50861" t="s">
        <v>3305</v>
      </c>
      <c r="C50861">
        <v>0.1036</v>
      </c>
    </row>
    <row r="50862" spans="1:3" x14ac:dyDescent="0.2">
      <c r="A50862">
        <v>25021420201</v>
      </c>
      <c r="B50862" t="s">
        <v>18496</v>
      </c>
      <c r="C50862">
        <v>0.1036</v>
      </c>
    </row>
    <row r="50863" spans="1:3" x14ac:dyDescent="0.2">
      <c r="A50863">
        <v>12011110311</v>
      </c>
      <c r="B50863" t="s">
        <v>14909</v>
      </c>
      <c r="C50863">
        <v>0.1036</v>
      </c>
    </row>
    <row r="50864" spans="1:3" x14ac:dyDescent="0.2">
      <c r="A50864">
        <v>39035190504</v>
      </c>
      <c r="B50864" t="s">
        <v>19382</v>
      </c>
      <c r="C50864">
        <v>0.1036</v>
      </c>
    </row>
    <row r="50865" spans="1:3" x14ac:dyDescent="0.2">
      <c r="A50865">
        <v>36047013200</v>
      </c>
      <c r="B50865" t="s">
        <v>1662</v>
      </c>
      <c r="C50865">
        <v>0.1036</v>
      </c>
    </row>
    <row r="50866" spans="1:3" x14ac:dyDescent="0.2">
      <c r="A50866">
        <v>39049009385</v>
      </c>
      <c r="B50866" t="s">
        <v>19383</v>
      </c>
      <c r="C50866">
        <v>0.1036</v>
      </c>
    </row>
    <row r="50867" spans="1:3" x14ac:dyDescent="0.2">
      <c r="A50867">
        <v>22033003805</v>
      </c>
      <c r="B50867" t="s">
        <v>637</v>
      </c>
      <c r="C50867">
        <v>0.1036</v>
      </c>
    </row>
    <row r="50868" spans="1:3" x14ac:dyDescent="0.2">
      <c r="A50868">
        <v>49035113014</v>
      </c>
      <c r="B50868" t="s">
        <v>14574</v>
      </c>
      <c r="C50868">
        <v>0.1036</v>
      </c>
    </row>
    <row r="50869" spans="1:3" x14ac:dyDescent="0.2">
      <c r="A50869">
        <v>6059052423</v>
      </c>
      <c r="B50869" t="s">
        <v>16869</v>
      </c>
      <c r="C50869">
        <v>0.10349999999999999</v>
      </c>
    </row>
    <row r="50870" spans="1:3" x14ac:dyDescent="0.2">
      <c r="A50870">
        <v>48491020509</v>
      </c>
      <c r="B50870" t="s">
        <v>19384</v>
      </c>
      <c r="C50870">
        <v>0.10349999999999999</v>
      </c>
    </row>
    <row r="50871" spans="1:3" x14ac:dyDescent="0.2">
      <c r="A50871">
        <v>10003014200</v>
      </c>
      <c r="B50871" t="s">
        <v>4672</v>
      </c>
      <c r="C50871">
        <v>0.10349999999999999</v>
      </c>
    </row>
    <row r="50872" spans="1:3" x14ac:dyDescent="0.2">
      <c r="A50872">
        <v>42051260300</v>
      </c>
      <c r="B50872" t="s">
        <v>19385</v>
      </c>
      <c r="C50872">
        <v>0.10349999999999999</v>
      </c>
    </row>
    <row r="50873" spans="1:3" x14ac:dyDescent="0.2">
      <c r="A50873">
        <v>26139021700</v>
      </c>
      <c r="B50873" t="s">
        <v>19386</v>
      </c>
      <c r="C50873">
        <v>0.10349999999999999</v>
      </c>
    </row>
    <row r="50874" spans="1:3" x14ac:dyDescent="0.2">
      <c r="A50874">
        <v>12086008602</v>
      </c>
      <c r="B50874" t="s">
        <v>823</v>
      </c>
      <c r="C50874">
        <v>0.10349999999999999</v>
      </c>
    </row>
    <row r="50875" spans="1:3" x14ac:dyDescent="0.2">
      <c r="A50875">
        <v>19189680100</v>
      </c>
      <c r="B50875" t="s">
        <v>19387</v>
      </c>
      <c r="C50875">
        <v>0.10349999999999999</v>
      </c>
    </row>
    <row r="50876" spans="1:3" x14ac:dyDescent="0.2">
      <c r="A50876">
        <v>17143004000</v>
      </c>
      <c r="B50876" t="s">
        <v>19388</v>
      </c>
      <c r="C50876">
        <v>0.10349999999999999</v>
      </c>
    </row>
    <row r="50877" spans="1:3" x14ac:dyDescent="0.2">
      <c r="A50877">
        <v>26045020402</v>
      </c>
      <c r="B50877" t="s">
        <v>15281</v>
      </c>
      <c r="C50877">
        <v>0.10349999999999999</v>
      </c>
    </row>
    <row r="50878" spans="1:3" x14ac:dyDescent="0.2">
      <c r="A50878">
        <v>6073017701</v>
      </c>
      <c r="B50878" t="s">
        <v>17410</v>
      </c>
      <c r="C50878">
        <v>0.10349999999999999</v>
      </c>
    </row>
    <row r="50879" spans="1:3" x14ac:dyDescent="0.2">
      <c r="A50879">
        <v>42123971100</v>
      </c>
      <c r="B50879" t="s">
        <v>19389</v>
      </c>
      <c r="C50879">
        <v>0.10349999999999999</v>
      </c>
    </row>
    <row r="50880" spans="1:3" x14ac:dyDescent="0.2">
      <c r="A50880">
        <v>19061000600</v>
      </c>
      <c r="B50880" t="s">
        <v>5697</v>
      </c>
      <c r="C50880">
        <v>0.10349999999999999</v>
      </c>
    </row>
    <row r="50881" spans="1:3" x14ac:dyDescent="0.2">
      <c r="A50881">
        <v>49035112604</v>
      </c>
      <c r="B50881" t="s">
        <v>12802</v>
      </c>
      <c r="C50881">
        <v>0.10349999999999999</v>
      </c>
    </row>
    <row r="50882" spans="1:3" x14ac:dyDescent="0.2">
      <c r="A50882">
        <v>19031450200</v>
      </c>
      <c r="B50882" t="s">
        <v>19390</v>
      </c>
      <c r="C50882">
        <v>0.10349999999999999</v>
      </c>
    </row>
    <row r="50883" spans="1:3" x14ac:dyDescent="0.2">
      <c r="A50883">
        <v>48479001722</v>
      </c>
      <c r="B50883" t="s">
        <v>19391</v>
      </c>
      <c r="C50883">
        <v>0.10349999999999999</v>
      </c>
    </row>
    <row r="50884" spans="1:3" x14ac:dyDescent="0.2">
      <c r="A50884">
        <v>39025040404</v>
      </c>
      <c r="B50884" t="s">
        <v>12130</v>
      </c>
      <c r="C50884">
        <v>0.10349999999999999</v>
      </c>
    </row>
    <row r="50885" spans="1:3" x14ac:dyDescent="0.2">
      <c r="A50885">
        <v>55097960200</v>
      </c>
      <c r="B50885" t="s">
        <v>19392</v>
      </c>
      <c r="C50885">
        <v>0.10349999999999999</v>
      </c>
    </row>
    <row r="50886" spans="1:3" x14ac:dyDescent="0.2">
      <c r="A50886">
        <v>51510201802</v>
      </c>
      <c r="B50886" t="s">
        <v>19393</v>
      </c>
      <c r="C50886">
        <v>0.10349999999999999</v>
      </c>
    </row>
    <row r="50887" spans="1:3" x14ac:dyDescent="0.2">
      <c r="A50887">
        <v>27171101200</v>
      </c>
      <c r="B50887" t="s">
        <v>19394</v>
      </c>
      <c r="C50887">
        <v>0.10349999999999999</v>
      </c>
    </row>
    <row r="50888" spans="1:3" x14ac:dyDescent="0.2">
      <c r="A50888">
        <v>37119006406</v>
      </c>
      <c r="B50888" t="s">
        <v>18848</v>
      </c>
      <c r="C50888">
        <v>0.10349999999999999</v>
      </c>
    </row>
    <row r="50889" spans="1:3" x14ac:dyDescent="0.2">
      <c r="A50889">
        <v>53061051802</v>
      </c>
      <c r="B50889" t="s">
        <v>11834</v>
      </c>
      <c r="C50889">
        <v>0.10349999999999999</v>
      </c>
    </row>
    <row r="50890" spans="1:3" x14ac:dyDescent="0.2">
      <c r="A50890">
        <v>8059060400</v>
      </c>
      <c r="B50890" t="s">
        <v>14483</v>
      </c>
      <c r="C50890">
        <v>0.10349999999999999</v>
      </c>
    </row>
    <row r="50891" spans="1:3" x14ac:dyDescent="0.2">
      <c r="A50891">
        <v>6007001200</v>
      </c>
      <c r="B50891" t="s">
        <v>5174</v>
      </c>
      <c r="C50891">
        <v>0.10349999999999999</v>
      </c>
    </row>
    <row r="50892" spans="1:3" x14ac:dyDescent="0.2">
      <c r="A50892">
        <v>17031170300</v>
      </c>
      <c r="B50892" t="s">
        <v>19395</v>
      </c>
      <c r="C50892">
        <v>0.10349999999999999</v>
      </c>
    </row>
    <row r="50893" spans="1:3" x14ac:dyDescent="0.2">
      <c r="A50893">
        <v>6059001102</v>
      </c>
      <c r="B50893" t="s">
        <v>12875</v>
      </c>
      <c r="C50893">
        <v>0.10340000000000001</v>
      </c>
    </row>
    <row r="50894" spans="1:3" x14ac:dyDescent="0.2">
      <c r="A50894">
        <v>17137951900</v>
      </c>
      <c r="B50894" t="s">
        <v>3280</v>
      </c>
      <c r="C50894">
        <v>0.10340000000000001</v>
      </c>
    </row>
    <row r="50895" spans="1:3" x14ac:dyDescent="0.2">
      <c r="A50895">
        <v>30013001900</v>
      </c>
      <c r="B50895" t="s">
        <v>5257</v>
      </c>
      <c r="C50895">
        <v>0.10340000000000001</v>
      </c>
    </row>
    <row r="50896" spans="1:3" x14ac:dyDescent="0.2">
      <c r="A50896">
        <v>53065950500</v>
      </c>
      <c r="B50896" t="s">
        <v>14529</v>
      </c>
      <c r="C50896">
        <v>0.10340000000000001</v>
      </c>
    </row>
    <row r="50897" spans="1:3" x14ac:dyDescent="0.2">
      <c r="A50897">
        <v>36099951000</v>
      </c>
      <c r="B50897" t="s">
        <v>19396</v>
      </c>
      <c r="C50897">
        <v>0.10340000000000001</v>
      </c>
    </row>
    <row r="50898" spans="1:3" x14ac:dyDescent="0.2">
      <c r="A50898">
        <v>6073019207</v>
      </c>
      <c r="B50898" t="s">
        <v>7186</v>
      </c>
      <c r="C50898">
        <v>0.10340000000000001</v>
      </c>
    </row>
    <row r="50899" spans="1:3" x14ac:dyDescent="0.2">
      <c r="A50899">
        <v>25005641800</v>
      </c>
      <c r="B50899" t="s">
        <v>7213</v>
      </c>
      <c r="C50899">
        <v>0.10340000000000001</v>
      </c>
    </row>
    <row r="50900" spans="1:3" x14ac:dyDescent="0.2">
      <c r="A50900">
        <v>22071005603</v>
      </c>
      <c r="B50900" t="s">
        <v>19397</v>
      </c>
      <c r="C50900">
        <v>0.10340000000000001</v>
      </c>
    </row>
    <row r="50901" spans="1:3" x14ac:dyDescent="0.2">
      <c r="A50901">
        <v>41017001100</v>
      </c>
      <c r="B50901" t="s">
        <v>19398</v>
      </c>
      <c r="C50901">
        <v>0.10340000000000001</v>
      </c>
    </row>
    <row r="50902" spans="1:3" x14ac:dyDescent="0.2">
      <c r="A50902">
        <v>41043020300</v>
      </c>
      <c r="B50902" t="s">
        <v>6391</v>
      </c>
      <c r="C50902">
        <v>0.10340000000000001</v>
      </c>
    </row>
    <row r="50903" spans="1:3" x14ac:dyDescent="0.2">
      <c r="A50903">
        <v>53033021700</v>
      </c>
      <c r="B50903" t="s">
        <v>19399</v>
      </c>
      <c r="C50903">
        <v>0.10340000000000001</v>
      </c>
    </row>
    <row r="50904" spans="1:3" x14ac:dyDescent="0.2">
      <c r="A50904">
        <v>25009252201</v>
      </c>
      <c r="B50904" t="s">
        <v>9790</v>
      </c>
      <c r="C50904">
        <v>0.10340000000000001</v>
      </c>
    </row>
    <row r="50905" spans="1:3" x14ac:dyDescent="0.2">
      <c r="A50905">
        <v>19043070200</v>
      </c>
      <c r="B50905" t="s">
        <v>19400</v>
      </c>
      <c r="C50905">
        <v>0.10340000000000001</v>
      </c>
    </row>
    <row r="50906" spans="1:3" x14ac:dyDescent="0.2">
      <c r="A50906">
        <v>29099700402</v>
      </c>
      <c r="B50906" t="s">
        <v>9735</v>
      </c>
      <c r="C50906">
        <v>0.10340000000000001</v>
      </c>
    </row>
    <row r="50907" spans="1:3" x14ac:dyDescent="0.2">
      <c r="A50907">
        <v>45083023403</v>
      </c>
      <c r="B50907" t="s">
        <v>3843</v>
      </c>
      <c r="C50907">
        <v>0.10340000000000001</v>
      </c>
    </row>
    <row r="50908" spans="1:3" x14ac:dyDescent="0.2">
      <c r="A50908">
        <v>26087342000</v>
      </c>
      <c r="B50908" t="s">
        <v>19401</v>
      </c>
      <c r="C50908">
        <v>0.10340000000000001</v>
      </c>
    </row>
    <row r="50909" spans="1:3" x14ac:dyDescent="0.2">
      <c r="A50909">
        <v>36105950900</v>
      </c>
      <c r="B50909" t="s">
        <v>19402</v>
      </c>
      <c r="C50909">
        <v>0.10340000000000001</v>
      </c>
    </row>
    <row r="50910" spans="1:3" x14ac:dyDescent="0.2">
      <c r="A50910">
        <v>34031133701</v>
      </c>
      <c r="B50910" t="s">
        <v>19403</v>
      </c>
      <c r="C50910">
        <v>0.10340000000000001</v>
      </c>
    </row>
    <row r="50911" spans="1:3" x14ac:dyDescent="0.2">
      <c r="A50911">
        <v>34027045100</v>
      </c>
      <c r="B50911" t="s">
        <v>19404</v>
      </c>
      <c r="C50911">
        <v>0.10340000000000001</v>
      </c>
    </row>
    <row r="50912" spans="1:3" x14ac:dyDescent="0.2">
      <c r="A50912">
        <v>34001010505</v>
      </c>
      <c r="B50912" t="s">
        <v>8823</v>
      </c>
      <c r="C50912">
        <v>0.10340000000000001</v>
      </c>
    </row>
    <row r="50913" spans="1:3" x14ac:dyDescent="0.2">
      <c r="A50913">
        <v>6079012505</v>
      </c>
      <c r="B50913" t="s">
        <v>15232</v>
      </c>
      <c r="C50913">
        <v>0.10340000000000001</v>
      </c>
    </row>
    <row r="50914" spans="1:3" x14ac:dyDescent="0.2">
      <c r="A50914">
        <v>36065024301</v>
      </c>
      <c r="B50914" t="s">
        <v>8229</v>
      </c>
      <c r="C50914">
        <v>0.10340000000000001</v>
      </c>
    </row>
    <row r="50915" spans="1:3" x14ac:dyDescent="0.2">
      <c r="A50915">
        <v>48491020404</v>
      </c>
      <c r="B50915" t="s">
        <v>19121</v>
      </c>
      <c r="C50915">
        <v>0.10340000000000001</v>
      </c>
    </row>
    <row r="50916" spans="1:3" x14ac:dyDescent="0.2">
      <c r="A50916">
        <v>24013507802</v>
      </c>
      <c r="B50916" t="s">
        <v>14550</v>
      </c>
      <c r="C50916">
        <v>0.10340000000000001</v>
      </c>
    </row>
    <row r="50917" spans="1:3" x14ac:dyDescent="0.2">
      <c r="A50917">
        <v>18141003200</v>
      </c>
      <c r="B50917" t="s">
        <v>19405</v>
      </c>
      <c r="C50917">
        <v>0.10340000000000001</v>
      </c>
    </row>
    <row r="50918" spans="1:3" x14ac:dyDescent="0.2">
      <c r="A50918">
        <v>36067012000</v>
      </c>
      <c r="B50918" t="s">
        <v>19406</v>
      </c>
      <c r="C50918">
        <v>0.10340000000000001</v>
      </c>
    </row>
    <row r="50919" spans="1:3" x14ac:dyDescent="0.2">
      <c r="A50919">
        <v>26163565200</v>
      </c>
      <c r="B50919" t="s">
        <v>5827</v>
      </c>
      <c r="C50919">
        <v>0.10340000000000001</v>
      </c>
    </row>
    <row r="50920" spans="1:3" x14ac:dyDescent="0.2">
      <c r="A50920">
        <v>27023950600</v>
      </c>
      <c r="B50920" t="s">
        <v>18317</v>
      </c>
      <c r="C50920">
        <v>0.10340000000000001</v>
      </c>
    </row>
    <row r="50921" spans="1:3" x14ac:dyDescent="0.2">
      <c r="A50921">
        <v>24003731104</v>
      </c>
      <c r="B50921" t="s">
        <v>19407</v>
      </c>
      <c r="C50921">
        <v>0.10340000000000001</v>
      </c>
    </row>
    <row r="50922" spans="1:3" x14ac:dyDescent="0.2">
      <c r="A50922">
        <v>47157020652</v>
      </c>
      <c r="B50922" t="s">
        <v>19408</v>
      </c>
      <c r="C50922">
        <v>0.10340000000000001</v>
      </c>
    </row>
    <row r="50923" spans="1:3" x14ac:dyDescent="0.2">
      <c r="A50923">
        <v>12117020701</v>
      </c>
      <c r="B50923" t="s">
        <v>536</v>
      </c>
      <c r="C50923">
        <v>0.1033</v>
      </c>
    </row>
    <row r="50924" spans="1:3" x14ac:dyDescent="0.2">
      <c r="A50924">
        <v>33015056000</v>
      </c>
      <c r="B50924" t="s">
        <v>19409</v>
      </c>
      <c r="C50924">
        <v>0.1033</v>
      </c>
    </row>
    <row r="50925" spans="1:3" x14ac:dyDescent="0.2">
      <c r="A50925">
        <v>35043010702</v>
      </c>
      <c r="B50925" t="s">
        <v>5286</v>
      </c>
      <c r="C50925">
        <v>0.1033</v>
      </c>
    </row>
    <row r="50926" spans="1:3" x14ac:dyDescent="0.2">
      <c r="A50926">
        <v>17201003705</v>
      </c>
      <c r="B50926" t="s">
        <v>19410</v>
      </c>
      <c r="C50926">
        <v>0.1033</v>
      </c>
    </row>
    <row r="50927" spans="1:3" x14ac:dyDescent="0.2">
      <c r="A50927">
        <v>21049020103</v>
      </c>
      <c r="B50927" t="s">
        <v>5552</v>
      </c>
      <c r="C50927">
        <v>0.1033</v>
      </c>
    </row>
    <row r="50928" spans="1:3" x14ac:dyDescent="0.2">
      <c r="A50928">
        <v>26147633100</v>
      </c>
      <c r="B50928" t="s">
        <v>13930</v>
      </c>
      <c r="C50928">
        <v>0.1033</v>
      </c>
    </row>
    <row r="50929" spans="1:3" x14ac:dyDescent="0.2">
      <c r="A50929">
        <v>34025800100</v>
      </c>
      <c r="B50929" t="s">
        <v>19411</v>
      </c>
      <c r="C50929">
        <v>0.1033</v>
      </c>
    </row>
    <row r="50930" spans="1:3" x14ac:dyDescent="0.2">
      <c r="A50930">
        <v>18057111007</v>
      </c>
      <c r="B50930" t="s">
        <v>19160</v>
      </c>
      <c r="C50930">
        <v>0.1033</v>
      </c>
    </row>
    <row r="50931" spans="1:3" x14ac:dyDescent="0.2">
      <c r="A50931">
        <v>26125194400</v>
      </c>
      <c r="B50931" t="s">
        <v>11176</v>
      </c>
      <c r="C50931">
        <v>0.1033</v>
      </c>
    </row>
    <row r="50932" spans="1:3" x14ac:dyDescent="0.2">
      <c r="A50932">
        <v>9009155000</v>
      </c>
      <c r="B50932" t="s">
        <v>8290</v>
      </c>
      <c r="C50932">
        <v>0.1033</v>
      </c>
    </row>
    <row r="50933" spans="1:3" x14ac:dyDescent="0.2">
      <c r="A50933">
        <v>53043960300</v>
      </c>
      <c r="B50933" t="s">
        <v>19412</v>
      </c>
      <c r="C50933">
        <v>0.1033</v>
      </c>
    </row>
    <row r="50934" spans="1:3" x14ac:dyDescent="0.2">
      <c r="A50934">
        <v>31001965800</v>
      </c>
      <c r="B50934" t="s">
        <v>5796</v>
      </c>
      <c r="C50934">
        <v>0.1033</v>
      </c>
    </row>
    <row r="50935" spans="1:3" x14ac:dyDescent="0.2">
      <c r="A50935">
        <v>21111011114</v>
      </c>
      <c r="B50935" t="s">
        <v>2107</v>
      </c>
      <c r="C50935">
        <v>0.1033</v>
      </c>
    </row>
    <row r="50936" spans="1:3" x14ac:dyDescent="0.2">
      <c r="A50936">
        <v>34023008001</v>
      </c>
      <c r="B50936" t="s">
        <v>19413</v>
      </c>
      <c r="C50936">
        <v>0.1033</v>
      </c>
    </row>
    <row r="50937" spans="1:3" x14ac:dyDescent="0.2">
      <c r="A50937">
        <v>32003003242</v>
      </c>
      <c r="B50937" t="s">
        <v>759</v>
      </c>
      <c r="C50937">
        <v>0.1033</v>
      </c>
    </row>
    <row r="50938" spans="1:3" x14ac:dyDescent="0.2">
      <c r="A50938">
        <v>25027756102</v>
      </c>
      <c r="B50938" t="s">
        <v>19414</v>
      </c>
      <c r="C50938">
        <v>0.1033</v>
      </c>
    </row>
    <row r="50939" spans="1:3" x14ac:dyDescent="0.2">
      <c r="A50939">
        <v>26163563900</v>
      </c>
      <c r="B50939" t="s">
        <v>7492</v>
      </c>
      <c r="C50939">
        <v>0.1033</v>
      </c>
    </row>
    <row r="50940" spans="1:3" x14ac:dyDescent="0.2">
      <c r="A50940">
        <v>39113115012</v>
      </c>
      <c r="B50940" t="s">
        <v>12132</v>
      </c>
      <c r="C50940">
        <v>0.1033</v>
      </c>
    </row>
    <row r="50941" spans="1:3" x14ac:dyDescent="0.2">
      <c r="A50941">
        <v>55133202500</v>
      </c>
      <c r="B50941" t="s">
        <v>19415</v>
      </c>
      <c r="C50941">
        <v>0.1033</v>
      </c>
    </row>
    <row r="50942" spans="1:3" x14ac:dyDescent="0.2">
      <c r="A50942">
        <v>17123961400</v>
      </c>
      <c r="B50942" t="s">
        <v>19416</v>
      </c>
      <c r="C50942">
        <v>0.1033</v>
      </c>
    </row>
    <row r="50943" spans="1:3" x14ac:dyDescent="0.2">
      <c r="A50943">
        <v>25027744200</v>
      </c>
      <c r="B50943" t="s">
        <v>15910</v>
      </c>
      <c r="C50943">
        <v>0.1033</v>
      </c>
    </row>
    <row r="50944" spans="1:3" x14ac:dyDescent="0.2">
      <c r="A50944">
        <v>36007014500</v>
      </c>
      <c r="B50944" t="s">
        <v>19417</v>
      </c>
      <c r="C50944">
        <v>0.1033</v>
      </c>
    </row>
    <row r="50945" spans="1:3" x14ac:dyDescent="0.2">
      <c r="A50945">
        <v>25017316400</v>
      </c>
      <c r="B50945" t="s">
        <v>19418</v>
      </c>
      <c r="C50945">
        <v>0.1033</v>
      </c>
    </row>
    <row r="50946" spans="1:3" x14ac:dyDescent="0.2">
      <c r="A50946">
        <v>51041100922</v>
      </c>
      <c r="B50946" t="s">
        <v>1515</v>
      </c>
      <c r="C50946">
        <v>0.1033</v>
      </c>
    </row>
    <row r="50947" spans="1:3" x14ac:dyDescent="0.2">
      <c r="A50947">
        <v>39133601300</v>
      </c>
      <c r="B50947" t="s">
        <v>14044</v>
      </c>
      <c r="C50947">
        <v>0.1033</v>
      </c>
    </row>
    <row r="50948" spans="1:3" x14ac:dyDescent="0.2">
      <c r="A50948">
        <v>6067008122</v>
      </c>
      <c r="B50948" t="s">
        <v>19419</v>
      </c>
      <c r="C50948">
        <v>0.1033</v>
      </c>
    </row>
    <row r="50949" spans="1:3" x14ac:dyDescent="0.2">
      <c r="A50949">
        <v>6085512052</v>
      </c>
      <c r="B50949" t="s">
        <v>10682</v>
      </c>
      <c r="C50949">
        <v>0.1032</v>
      </c>
    </row>
    <row r="50950" spans="1:3" x14ac:dyDescent="0.2">
      <c r="A50950">
        <v>34029720204</v>
      </c>
      <c r="B50950" t="s">
        <v>11835</v>
      </c>
      <c r="C50950">
        <v>0.1032</v>
      </c>
    </row>
    <row r="50951" spans="1:3" x14ac:dyDescent="0.2">
      <c r="A50951">
        <v>48423002006</v>
      </c>
      <c r="B50951" t="s">
        <v>1445</v>
      </c>
      <c r="C50951">
        <v>0.1032</v>
      </c>
    </row>
    <row r="50952" spans="1:3" x14ac:dyDescent="0.2">
      <c r="A50952">
        <v>24013507500</v>
      </c>
      <c r="B50952" t="s">
        <v>14550</v>
      </c>
      <c r="C50952">
        <v>0.1032</v>
      </c>
    </row>
    <row r="50953" spans="1:3" x14ac:dyDescent="0.2">
      <c r="A50953">
        <v>17049950600</v>
      </c>
      <c r="B50953" t="s">
        <v>12002</v>
      </c>
      <c r="C50953">
        <v>0.1032</v>
      </c>
    </row>
    <row r="50954" spans="1:3" x14ac:dyDescent="0.2">
      <c r="A50954">
        <v>9007550201</v>
      </c>
      <c r="B50954" t="s">
        <v>19420</v>
      </c>
      <c r="C50954">
        <v>0.1032</v>
      </c>
    </row>
    <row r="50955" spans="1:3" x14ac:dyDescent="0.2">
      <c r="A50955">
        <v>12127082704</v>
      </c>
      <c r="B50955" t="s">
        <v>4993</v>
      </c>
      <c r="C50955">
        <v>0.1032</v>
      </c>
    </row>
    <row r="50956" spans="1:3" x14ac:dyDescent="0.2">
      <c r="A50956">
        <v>55139001200</v>
      </c>
      <c r="B50956" t="s">
        <v>8413</v>
      </c>
      <c r="C50956">
        <v>0.1032</v>
      </c>
    </row>
    <row r="50957" spans="1:3" x14ac:dyDescent="0.2">
      <c r="A50957">
        <v>6037408303</v>
      </c>
      <c r="B50957" t="s">
        <v>2980</v>
      </c>
      <c r="C50957">
        <v>0.1032</v>
      </c>
    </row>
    <row r="50958" spans="1:3" x14ac:dyDescent="0.2">
      <c r="A50958">
        <v>20177002702</v>
      </c>
      <c r="B50958" t="s">
        <v>18305</v>
      </c>
      <c r="C50958">
        <v>0.1032</v>
      </c>
    </row>
    <row r="50959" spans="1:3" x14ac:dyDescent="0.2">
      <c r="A50959">
        <v>24021752303</v>
      </c>
      <c r="B50959" t="s">
        <v>2913</v>
      </c>
      <c r="C50959">
        <v>0.1032</v>
      </c>
    </row>
    <row r="50960" spans="1:3" x14ac:dyDescent="0.2">
      <c r="A50960">
        <v>37081016502</v>
      </c>
      <c r="B50960" t="s">
        <v>19421</v>
      </c>
      <c r="C50960">
        <v>0.1032</v>
      </c>
    </row>
    <row r="50961" spans="1:3" x14ac:dyDescent="0.2">
      <c r="A50961">
        <v>27003050225</v>
      </c>
      <c r="B50961" t="s">
        <v>17997</v>
      </c>
      <c r="C50961">
        <v>0.1032</v>
      </c>
    </row>
    <row r="50962" spans="1:3" x14ac:dyDescent="0.2">
      <c r="A50962">
        <v>39023002404</v>
      </c>
      <c r="B50962" t="s">
        <v>19422</v>
      </c>
      <c r="C50962">
        <v>0.1032</v>
      </c>
    </row>
    <row r="50963" spans="1:3" x14ac:dyDescent="0.2">
      <c r="A50963">
        <v>30017961300</v>
      </c>
      <c r="B50963" t="s">
        <v>13322</v>
      </c>
      <c r="C50963">
        <v>0.1032</v>
      </c>
    </row>
    <row r="50964" spans="1:3" x14ac:dyDescent="0.2">
      <c r="A50964">
        <v>51013103000</v>
      </c>
      <c r="B50964" t="s">
        <v>19275</v>
      </c>
      <c r="C50964">
        <v>0.1032</v>
      </c>
    </row>
    <row r="50965" spans="1:3" x14ac:dyDescent="0.2">
      <c r="A50965">
        <v>18057110401</v>
      </c>
      <c r="B50965" t="s">
        <v>16205</v>
      </c>
      <c r="C50965">
        <v>0.1032</v>
      </c>
    </row>
    <row r="50966" spans="1:3" x14ac:dyDescent="0.2">
      <c r="A50966">
        <v>19155031700</v>
      </c>
      <c r="B50966" t="s">
        <v>3356</v>
      </c>
      <c r="C50966">
        <v>0.1032</v>
      </c>
    </row>
    <row r="50967" spans="1:3" x14ac:dyDescent="0.2">
      <c r="A50967">
        <v>36027150006</v>
      </c>
      <c r="B50967" t="s">
        <v>19423</v>
      </c>
      <c r="C50967">
        <v>0.1032</v>
      </c>
    </row>
    <row r="50968" spans="1:3" x14ac:dyDescent="0.2">
      <c r="A50968">
        <v>17187870300</v>
      </c>
      <c r="B50968" t="s">
        <v>6725</v>
      </c>
      <c r="C50968">
        <v>0.1032</v>
      </c>
    </row>
    <row r="50969" spans="1:3" x14ac:dyDescent="0.2">
      <c r="A50969">
        <v>19081270200</v>
      </c>
      <c r="B50969" t="s">
        <v>18887</v>
      </c>
      <c r="C50969">
        <v>0.1032</v>
      </c>
    </row>
    <row r="50970" spans="1:3" x14ac:dyDescent="0.2">
      <c r="A50970">
        <v>6037181000</v>
      </c>
      <c r="B50970" t="s">
        <v>4466</v>
      </c>
      <c r="C50970">
        <v>0.1032</v>
      </c>
    </row>
    <row r="50971" spans="1:3" x14ac:dyDescent="0.2">
      <c r="A50971">
        <v>17031816200</v>
      </c>
      <c r="B50971" t="s">
        <v>9642</v>
      </c>
      <c r="C50971">
        <v>0.1032</v>
      </c>
    </row>
    <row r="50972" spans="1:3" x14ac:dyDescent="0.2">
      <c r="A50972">
        <v>12085001700</v>
      </c>
      <c r="B50972" t="s">
        <v>16630</v>
      </c>
      <c r="C50972">
        <v>0.1032</v>
      </c>
    </row>
    <row r="50973" spans="1:3" x14ac:dyDescent="0.2">
      <c r="A50973">
        <v>55043960100</v>
      </c>
      <c r="B50973" t="s">
        <v>18688</v>
      </c>
      <c r="C50973">
        <v>0.1032</v>
      </c>
    </row>
    <row r="50974" spans="1:3" x14ac:dyDescent="0.2">
      <c r="A50974">
        <v>19167070100</v>
      </c>
      <c r="B50974" t="s">
        <v>19424</v>
      </c>
      <c r="C50974">
        <v>0.1032</v>
      </c>
    </row>
    <row r="50975" spans="1:3" x14ac:dyDescent="0.2">
      <c r="A50975">
        <v>26113960300</v>
      </c>
      <c r="B50975" t="s">
        <v>19425</v>
      </c>
      <c r="C50975">
        <v>0.1032</v>
      </c>
    </row>
    <row r="50976" spans="1:3" x14ac:dyDescent="0.2">
      <c r="A50976">
        <v>26081014502</v>
      </c>
      <c r="B50976" t="s">
        <v>19426</v>
      </c>
      <c r="C50976">
        <v>0.1031</v>
      </c>
    </row>
    <row r="50977" spans="1:3" x14ac:dyDescent="0.2">
      <c r="A50977">
        <v>41039000300</v>
      </c>
      <c r="B50977" t="s">
        <v>15804</v>
      </c>
      <c r="C50977">
        <v>0.1031</v>
      </c>
    </row>
    <row r="50978" spans="1:3" x14ac:dyDescent="0.2">
      <c r="A50978">
        <v>48041000102</v>
      </c>
      <c r="B50978" t="s">
        <v>1298</v>
      </c>
      <c r="C50978">
        <v>0.1031</v>
      </c>
    </row>
    <row r="50979" spans="1:3" x14ac:dyDescent="0.2">
      <c r="A50979">
        <v>41067031006</v>
      </c>
      <c r="B50979" t="s">
        <v>19427</v>
      </c>
      <c r="C50979">
        <v>0.1031</v>
      </c>
    </row>
    <row r="50980" spans="1:3" x14ac:dyDescent="0.2">
      <c r="A50980">
        <v>17031818800</v>
      </c>
      <c r="B50980" t="s">
        <v>18794</v>
      </c>
      <c r="C50980">
        <v>0.1031</v>
      </c>
    </row>
    <row r="50981" spans="1:3" x14ac:dyDescent="0.2">
      <c r="A50981">
        <v>36081018700</v>
      </c>
      <c r="B50981" t="s">
        <v>1582</v>
      </c>
      <c r="C50981">
        <v>0.1031</v>
      </c>
    </row>
    <row r="50982" spans="1:3" x14ac:dyDescent="0.2">
      <c r="A50982">
        <v>34007605200</v>
      </c>
      <c r="B50982" t="s">
        <v>10111</v>
      </c>
      <c r="C50982">
        <v>0.1031</v>
      </c>
    </row>
    <row r="50983" spans="1:3" x14ac:dyDescent="0.2">
      <c r="A50983">
        <v>31097967500</v>
      </c>
      <c r="B50983" t="s">
        <v>19428</v>
      </c>
      <c r="C50983">
        <v>0.1031</v>
      </c>
    </row>
    <row r="50984" spans="1:3" x14ac:dyDescent="0.2">
      <c r="A50984">
        <v>19153011300</v>
      </c>
      <c r="B50984" t="s">
        <v>19429</v>
      </c>
      <c r="C50984">
        <v>0.1031</v>
      </c>
    </row>
    <row r="50985" spans="1:3" x14ac:dyDescent="0.2">
      <c r="A50985">
        <v>5119004306</v>
      </c>
      <c r="B50985" t="s">
        <v>11783</v>
      </c>
      <c r="C50985">
        <v>0.1031</v>
      </c>
    </row>
    <row r="50986" spans="1:3" x14ac:dyDescent="0.2">
      <c r="A50986">
        <v>27053026814</v>
      </c>
      <c r="B50986" t="s">
        <v>2662</v>
      </c>
      <c r="C50986">
        <v>0.1031</v>
      </c>
    </row>
    <row r="50987" spans="1:3" x14ac:dyDescent="0.2">
      <c r="A50987">
        <v>12115001703</v>
      </c>
      <c r="B50987" t="s">
        <v>3122</v>
      </c>
      <c r="C50987">
        <v>0.1031</v>
      </c>
    </row>
    <row r="50988" spans="1:3" x14ac:dyDescent="0.2">
      <c r="A50988">
        <v>18095001600</v>
      </c>
      <c r="B50988" t="s">
        <v>2152</v>
      </c>
      <c r="C50988">
        <v>0.1031</v>
      </c>
    </row>
    <row r="50989" spans="1:3" x14ac:dyDescent="0.2">
      <c r="A50989">
        <v>25027738100</v>
      </c>
      <c r="B50989" t="s">
        <v>19430</v>
      </c>
      <c r="C50989">
        <v>0.1031</v>
      </c>
    </row>
    <row r="50990" spans="1:3" x14ac:dyDescent="0.2">
      <c r="A50990">
        <v>40109108304</v>
      </c>
      <c r="B50990" t="s">
        <v>10627</v>
      </c>
      <c r="C50990">
        <v>0.1031</v>
      </c>
    </row>
    <row r="50991" spans="1:3" x14ac:dyDescent="0.2">
      <c r="A50991">
        <v>26089970200</v>
      </c>
      <c r="B50991" t="s">
        <v>19431</v>
      </c>
      <c r="C50991">
        <v>0.1031</v>
      </c>
    </row>
    <row r="50992" spans="1:3" x14ac:dyDescent="0.2">
      <c r="A50992">
        <v>48439111532</v>
      </c>
      <c r="B50992" t="s">
        <v>12463</v>
      </c>
      <c r="C50992">
        <v>0.1031</v>
      </c>
    </row>
    <row r="50993" spans="1:3" x14ac:dyDescent="0.2">
      <c r="A50993">
        <v>6085509401</v>
      </c>
      <c r="B50993" t="s">
        <v>14332</v>
      </c>
      <c r="C50993">
        <v>0.1031</v>
      </c>
    </row>
    <row r="50994" spans="1:3" x14ac:dyDescent="0.2">
      <c r="A50994">
        <v>6019005510</v>
      </c>
      <c r="B50994" t="s">
        <v>1986</v>
      </c>
      <c r="C50994">
        <v>0.1031</v>
      </c>
    </row>
    <row r="50995" spans="1:3" x14ac:dyDescent="0.2">
      <c r="A50995">
        <v>39155932300</v>
      </c>
      <c r="B50995" t="s">
        <v>7001</v>
      </c>
      <c r="C50995">
        <v>0.1031</v>
      </c>
    </row>
    <row r="50996" spans="1:3" x14ac:dyDescent="0.2">
      <c r="A50996">
        <v>27015960600</v>
      </c>
      <c r="B50996" t="s">
        <v>19432</v>
      </c>
      <c r="C50996">
        <v>0.1031</v>
      </c>
    </row>
    <row r="50997" spans="1:3" x14ac:dyDescent="0.2">
      <c r="A50997">
        <v>25001011200</v>
      </c>
      <c r="B50997" t="s">
        <v>19433</v>
      </c>
      <c r="C50997">
        <v>0.1031</v>
      </c>
    </row>
    <row r="50998" spans="1:3" x14ac:dyDescent="0.2">
      <c r="A50998">
        <v>8041007700</v>
      </c>
      <c r="B50998" t="s">
        <v>5907</v>
      </c>
      <c r="C50998">
        <v>0.1031</v>
      </c>
    </row>
    <row r="50999" spans="1:3" x14ac:dyDescent="0.2">
      <c r="A50999">
        <v>8069002501</v>
      </c>
      <c r="B50999" t="s">
        <v>5678</v>
      </c>
      <c r="C50999">
        <v>0.1031</v>
      </c>
    </row>
    <row r="51000" spans="1:3" x14ac:dyDescent="0.2">
      <c r="A51000">
        <v>29021000600</v>
      </c>
      <c r="B51000" t="s">
        <v>2183</v>
      </c>
      <c r="C51000">
        <v>0.1031</v>
      </c>
    </row>
    <row r="51001" spans="1:3" x14ac:dyDescent="0.2">
      <c r="A51001">
        <v>42039110501</v>
      </c>
      <c r="B51001" t="s">
        <v>17563</v>
      </c>
      <c r="C51001">
        <v>0.1031</v>
      </c>
    </row>
    <row r="51002" spans="1:3" x14ac:dyDescent="0.2">
      <c r="A51002">
        <v>50015953200</v>
      </c>
      <c r="B51002" t="s">
        <v>19434</v>
      </c>
      <c r="C51002">
        <v>0.1031</v>
      </c>
    </row>
    <row r="51003" spans="1:3" x14ac:dyDescent="0.2">
      <c r="A51003">
        <v>45007001100</v>
      </c>
      <c r="B51003" t="s">
        <v>868</v>
      </c>
      <c r="C51003">
        <v>0.1031</v>
      </c>
    </row>
    <row r="51004" spans="1:3" x14ac:dyDescent="0.2">
      <c r="A51004">
        <v>25023510501</v>
      </c>
      <c r="B51004" t="s">
        <v>6304</v>
      </c>
      <c r="C51004">
        <v>0.1031</v>
      </c>
    </row>
    <row r="51005" spans="1:3" x14ac:dyDescent="0.2">
      <c r="A51005">
        <v>8067940300</v>
      </c>
      <c r="B51005" t="s">
        <v>19435</v>
      </c>
      <c r="C51005">
        <v>0.10299999999999999</v>
      </c>
    </row>
    <row r="51006" spans="1:3" x14ac:dyDescent="0.2">
      <c r="A51006">
        <v>53035090202</v>
      </c>
      <c r="B51006" t="s">
        <v>15376</v>
      </c>
      <c r="C51006">
        <v>0.10299999999999999</v>
      </c>
    </row>
    <row r="51007" spans="1:3" x14ac:dyDescent="0.2">
      <c r="A51007">
        <v>8069001709</v>
      </c>
      <c r="B51007" t="s">
        <v>10145</v>
      </c>
      <c r="C51007">
        <v>0.10299999999999999</v>
      </c>
    </row>
    <row r="51008" spans="1:3" x14ac:dyDescent="0.2">
      <c r="A51008">
        <v>8069001808</v>
      </c>
      <c r="B51008" t="s">
        <v>10145</v>
      </c>
      <c r="C51008">
        <v>0.10299999999999999</v>
      </c>
    </row>
    <row r="51009" spans="1:3" x14ac:dyDescent="0.2">
      <c r="A51009">
        <v>6037463200</v>
      </c>
      <c r="B51009" t="s">
        <v>14619</v>
      </c>
      <c r="C51009">
        <v>0.10299999999999999</v>
      </c>
    </row>
    <row r="51010" spans="1:3" x14ac:dyDescent="0.2">
      <c r="A51010">
        <v>16065950100</v>
      </c>
      <c r="B51010" t="s">
        <v>13860</v>
      </c>
      <c r="C51010">
        <v>0.10299999999999999</v>
      </c>
    </row>
    <row r="51011" spans="1:3" x14ac:dyDescent="0.2">
      <c r="A51011">
        <v>34003023601</v>
      </c>
      <c r="B51011" t="s">
        <v>5096</v>
      </c>
      <c r="C51011">
        <v>0.10299999999999999</v>
      </c>
    </row>
    <row r="51012" spans="1:3" x14ac:dyDescent="0.2">
      <c r="A51012">
        <v>12117022002</v>
      </c>
      <c r="B51012" t="s">
        <v>2735</v>
      </c>
      <c r="C51012">
        <v>0.10299999999999999</v>
      </c>
    </row>
    <row r="51013" spans="1:3" x14ac:dyDescent="0.2">
      <c r="A51013">
        <v>18105000301</v>
      </c>
      <c r="B51013" t="s">
        <v>5365</v>
      </c>
      <c r="C51013">
        <v>0.10299999999999999</v>
      </c>
    </row>
    <row r="51014" spans="1:3" x14ac:dyDescent="0.2">
      <c r="A51014">
        <v>26099224100</v>
      </c>
      <c r="B51014" t="s">
        <v>16944</v>
      </c>
      <c r="C51014">
        <v>0.10299999999999999</v>
      </c>
    </row>
    <row r="51015" spans="1:3" x14ac:dyDescent="0.2">
      <c r="A51015">
        <v>9003520301</v>
      </c>
      <c r="B51015" t="s">
        <v>19436</v>
      </c>
      <c r="C51015">
        <v>0.10299999999999999</v>
      </c>
    </row>
    <row r="51016" spans="1:3" x14ac:dyDescent="0.2">
      <c r="A51016">
        <v>51059461901</v>
      </c>
      <c r="B51016" t="s">
        <v>19174</v>
      </c>
      <c r="C51016">
        <v>0.10299999999999999</v>
      </c>
    </row>
    <row r="51017" spans="1:3" x14ac:dyDescent="0.2">
      <c r="A51017">
        <v>6037192410</v>
      </c>
      <c r="B51017" t="s">
        <v>3916</v>
      </c>
      <c r="C51017">
        <v>0.10299999999999999</v>
      </c>
    </row>
    <row r="51018" spans="1:3" x14ac:dyDescent="0.2">
      <c r="A51018">
        <v>55127000501</v>
      </c>
      <c r="B51018" t="s">
        <v>11769</v>
      </c>
      <c r="C51018">
        <v>0.10299999999999999</v>
      </c>
    </row>
    <row r="51019" spans="1:3" x14ac:dyDescent="0.2">
      <c r="A51019">
        <v>39103416400</v>
      </c>
      <c r="B51019" t="s">
        <v>17511</v>
      </c>
      <c r="C51019">
        <v>0.10299999999999999</v>
      </c>
    </row>
    <row r="51020" spans="1:3" x14ac:dyDescent="0.2">
      <c r="A51020">
        <v>44007011403</v>
      </c>
      <c r="B51020" t="s">
        <v>19437</v>
      </c>
      <c r="C51020">
        <v>0.10299999999999999</v>
      </c>
    </row>
    <row r="51021" spans="1:3" x14ac:dyDescent="0.2">
      <c r="A51021">
        <v>4005000200</v>
      </c>
      <c r="B51021" t="s">
        <v>2604</v>
      </c>
      <c r="C51021">
        <v>0.10299999999999999</v>
      </c>
    </row>
    <row r="51022" spans="1:3" x14ac:dyDescent="0.2">
      <c r="A51022">
        <v>6081607702</v>
      </c>
      <c r="B51022" t="s">
        <v>16819</v>
      </c>
      <c r="C51022">
        <v>0.10299999999999999</v>
      </c>
    </row>
    <row r="51023" spans="1:3" x14ac:dyDescent="0.2">
      <c r="A51023">
        <v>48303010407</v>
      </c>
      <c r="B51023" t="s">
        <v>1032</v>
      </c>
      <c r="C51023">
        <v>0.10299999999999999</v>
      </c>
    </row>
    <row r="51024" spans="1:3" x14ac:dyDescent="0.2">
      <c r="A51024">
        <v>53061052104</v>
      </c>
      <c r="B51024" t="s">
        <v>8621</v>
      </c>
      <c r="C51024">
        <v>0.10299999999999999</v>
      </c>
    </row>
    <row r="51025" spans="1:3" x14ac:dyDescent="0.2">
      <c r="A51025">
        <v>9003515102</v>
      </c>
      <c r="B51025" t="s">
        <v>19438</v>
      </c>
      <c r="C51025">
        <v>0.10299999999999999</v>
      </c>
    </row>
    <row r="51026" spans="1:3" x14ac:dyDescent="0.2">
      <c r="A51026">
        <v>20177001604</v>
      </c>
      <c r="B51026" t="s">
        <v>14755</v>
      </c>
      <c r="C51026">
        <v>0.10299999999999999</v>
      </c>
    </row>
    <row r="51027" spans="1:3" x14ac:dyDescent="0.2">
      <c r="A51027">
        <v>12085000901</v>
      </c>
      <c r="B51027" t="s">
        <v>2899</v>
      </c>
      <c r="C51027">
        <v>0.10299999999999999</v>
      </c>
    </row>
    <row r="51028" spans="1:3" x14ac:dyDescent="0.2">
      <c r="A51028">
        <v>39123051000</v>
      </c>
      <c r="B51028" t="s">
        <v>19439</v>
      </c>
      <c r="C51028">
        <v>0.10299999999999999</v>
      </c>
    </row>
    <row r="51029" spans="1:3" x14ac:dyDescent="0.2">
      <c r="A51029">
        <v>2240000100</v>
      </c>
      <c r="B51029" t="s">
        <v>19440</v>
      </c>
      <c r="C51029">
        <v>0.10299999999999999</v>
      </c>
    </row>
    <row r="51030" spans="1:3" x14ac:dyDescent="0.2">
      <c r="A51030">
        <v>44007015900</v>
      </c>
      <c r="B51030" t="s">
        <v>4576</v>
      </c>
      <c r="C51030">
        <v>0.10290000000000001</v>
      </c>
    </row>
    <row r="51031" spans="1:3" x14ac:dyDescent="0.2">
      <c r="A51031">
        <v>37179020203</v>
      </c>
      <c r="B51031" t="s">
        <v>9750</v>
      </c>
      <c r="C51031">
        <v>0.10290000000000001</v>
      </c>
    </row>
    <row r="51032" spans="1:3" x14ac:dyDescent="0.2">
      <c r="A51032">
        <v>39165031300</v>
      </c>
      <c r="B51032" t="s">
        <v>12915</v>
      </c>
      <c r="C51032">
        <v>0.10290000000000001</v>
      </c>
    </row>
    <row r="51033" spans="1:3" x14ac:dyDescent="0.2">
      <c r="A51033">
        <v>42071011803</v>
      </c>
      <c r="B51033" t="s">
        <v>1314</v>
      </c>
      <c r="C51033">
        <v>0.10290000000000001</v>
      </c>
    </row>
    <row r="51034" spans="1:3" x14ac:dyDescent="0.2">
      <c r="A51034">
        <v>42045406803</v>
      </c>
      <c r="B51034" t="s">
        <v>14390</v>
      </c>
      <c r="C51034">
        <v>0.10290000000000001</v>
      </c>
    </row>
    <row r="51035" spans="1:3" x14ac:dyDescent="0.2">
      <c r="A51035">
        <v>44003021902</v>
      </c>
      <c r="B51035" t="s">
        <v>10589</v>
      </c>
      <c r="C51035">
        <v>0.10290000000000001</v>
      </c>
    </row>
    <row r="51036" spans="1:3" x14ac:dyDescent="0.2">
      <c r="A51036">
        <v>25017321500</v>
      </c>
      <c r="B51036" t="s">
        <v>15617</v>
      </c>
      <c r="C51036">
        <v>0.10290000000000001</v>
      </c>
    </row>
    <row r="51037" spans="1:3" x14ac:dyDescent="0.2">
      <c r="A51037">
        <v>47157021142</v>
      </c>
      <c r="B51037" t="s">
        <v>17066</v>
      </c>
      <c r="C51037">
        <v>0.10290000000000001</v>
      </c>
    </row>
    <row r="51038" spans="1:3" x14ac:dyDescent="0.2">
      <c r="A51038">
        <v>51107611005</v>
      </c>
      <c r="B51038" t="s">
        <v>18554</v>
      </c>
      <c r="C51038">
        <v>0.10290000000000001</v>
      </c>
    </row>
    <row r="51039" spans="1:3" x14ac:dyDescent="0.2">
      <c r="A51039">
        <v>6001437200</v>
      </c>
      <c r="B51039" t="s">
        <v>19441</v>
      </c>
      <c r="C51039">
        <v>0.10290000000000001</v>
      </c>
    </row>
    <row r="51040" spans="1:3" x14ac:dyDescent="0.2">
      <c r="A51040">
        <v>42091200908</v>
      </c>
      <c r="B51040" t="s">
        <v>16530</v>
      </c>
      <c r="C51040">
        <v>0.10290000000000001</v>
      </c>
    </row>
    <row r="51041" spans="1:3" x14ac:dyDescent="0.2">
      <c r="A51041">
        <v>41063960100</v>
      </c>
      <c r="B51041" t="s">
        <v>19442</v>
      </c>
      <c r="C51041">
        <v>0.10290000000000001</v>
      </c>
    </row>
    <row r="51042" spans="1:3" x14ac:dyDescent="0.2">
      <c r="A51042">
        <v>22051024001</v>
      </c>
      <c r="B51042" t="s">
        <v>5868</v>
      </c>
      <c r="C51042">
        <v>0.10290000000000001</v>
      </c>
    </row>
    <row r="51043" spans="1:3" x14ac:dyDescent="0.2">
      <c r="A51043">
        <v>6037195300</v>
      </c>
      <c r="B51043" t="s">
        <v>3916</v>
      </c>
      <c r="C51043">
        <v>0.10290000000000001</v>
      </c>
    </row>
    <row r="51044" spans="1:3" x14ac:dyDescent="0.2">
      <c r="A51044">
        <v>6067008132</v>
      </c>
      <c r="B51044" t="s">
        <v>19443</v>
      </c>
      <c r="C51044">
        <v>0.10290000000000001</v>
      </c>
    </row>
    <row r="51045" spans="1:3" x14ac:dyDescent="0.2">
      <c r="A51045">
        <v>42013010103</v>
      </c>
      <c r="B51045" t="s">
        <v>10630</v>
      </c>
      <c r="C51045">
        <v>0.10290000000000001</v>
      </c>
    </row>
    <row r="51046" spans="1:3" x14ac:dyDescent="0.2">
      <c r="A51046">
        <v>50011010600</v>
      </c>
      <c r="B51046" t="s">
        <v>7320</v>
      </c>
      <c r="C51046">
        <v>0.10290000000000001</v>
      </c>
    </row>
    <row r="51047" spans="1:3" x14ac:dyDescent="0.2">
      <c r="A51047">
        <v>40109108527</v>
      </c>
      <c r="B51047" t="s">
        <v>3043</v>
      </c>
      <c r="C51047">
        <v>0.10290000000000001</v>
      </c>
    </row>
    <row r="51048" spans="1:3" x14ac:dyDescent="0.2">
      <c r="A51048">
        <v>50007002601</v>
      </c>
      <c r="B51048" t="s">
        <v>19444</v>
      </c>
      <c r="C51048">
        <v>0.10290000000000001</v>
      </c>
    </row>
    <row r="51049" spans="1:3" x14ac:dyDescent="0.2">
      <c r="A51049">
        <v>6019004100</v>
      </c>
      <c r="B51049" t="s">
        <v>1986</v>
      </c>
      <c r="C51049">
        <v>0.10290000000000001</v>
      </c>
    </row>
    <row r="51050" spans="1:3" x14ac:dyDescent="0.2">
      <c r="A51050">
        <v>54089000700</v>
      </c>
      <c r="B51050" t="s">
        <v>19445</v>
      </c>
      <c r="C51050">
        <v>0.10290000000000001</v>
      </c>
    </row>
    <row r="51051" spans="1:3" x14ac:dyDescent="0.2">
      <c r="A51051">
        <v>41005022000</v>
      </c>
      <c r="B51051" t="s">
        <v>19258</v>
      </c>
      <c r="C51051">
        <v>0.10290000000000001</v>
      </c>
    </row>
    <row r="51052" spans="1:3" x14ac:dyDescent="0.2">
      <c r="A51052">
        <v>55079005700</v>
      </c>
      <c r="B51052" t="s">
        <v>19446</v>
      </c>
      <c r="C51052">
        <v>0.10290000000000001</v>
      </c>
    </row>
    <row r="51053" spans="1:3" x14ac:dyDescent="0.2">
      <c r="A51053">
        <v>12086005600</v>
      </c>
      <c r="B51053" t="s">
        <v>16580</v>
      </c>
      <c r="C51053">
        <v>0.10290000000000001</v>
      </c>
    </row>
    <row r="51054" spans="1:3" x14ac:dyDescent="0.2">
      <c r="A51054">
        <v>1117030605</v>
      </c>
      <c r="B51054" t="s">
        <v>13360</v>
      </c>
      <c r="C51054">
        <v>0.10290000000000001</v>
      </c>
    </row>
    <row r="51055" spans="1:3" x14ac:dyDescent="0.2">
      <c r="A51055">
        <v>6037408134</v>
      </c>
      <c r="B51055" t="s">
        <v>12591</v>
      </c>
      <c r="C51055">
        <v>0.10290000000000001</v>
      </c>
    </row>
    <row r="51056" spans="1:3" x14ac:dyDescent="0.2">
      <c r="A51056">
        <v>51199051000</v>
      </c>
      <c r="B51056" t="s">
        <v>3633</v>
      </c>
      <c r="C51056">
        <v>0.10290000000000001</v>
      </c>
    </row>
    <row r="51057" spans="1:3" x14ac:dyDescent="0.2">
      <c r="A51057">
        <v>34015501603</v>
      </c>
      <c r="B51057" t="s">
        <v>10982</v>
      </c>
      <c r="C51057">
        <v>0.1028</v>
      </c>
    </row>
    <row r="51058" spans="1:3" x14ac:dyDescent="0.2">
      <c r="A51058">
        <v>25009252102</v>
      </c>
      <c r="B51058" t="s">
        <v>9790</v>
      </c>
      <c r="C51058">
        <v>0.1028</v>
      </c>
    </row>
    <row r="51059" spans="1:3" x14ac:dyDescent="0.2">
      <c r="A51059">
        <v>39153531500</v>
      </c>
      <c r="B51059" t="s">
        <v>19447</v>
      </c>
      <c r="C51059">
        <v>0.1028</v>
      </c>
    </row>
    <row r="51060" spans="1:3" x14ac:dyDescent="0.2">
      <c r="A51060">
        <v>36099950800</v>
      </c>
      <c r="B51060" t="s">
        <v>19448</v>
      </c>
      <c r="C51060">
        <v>0.1028</v>
      </c>
    </row>
    <row r="51061" spans="1:3" x14ac:dyDescent="0.2">
      <c r="A51061">
        <v>37189920400</v>
      </c>
      <c r="B51061" t="s">
        <v>15215</v>
      </c>
      <c r="C51061">
        <v>0.1028</v>
      </c>
    </row>
    <row r="51062" spans="1:3" x14ac:dyDescent="0.2">
      <c r="A51062">
        <v>6111001202</v>
      </c>
      <c r="B51062" t="s">
        <v>8496</v>
      </c>
      <c r="C51062">
        <v>0.1028</v>
      </c>
    </row>
    <row r="51063" spans="1:3" x14ac:dyDescent="0.2">
      <c r="A51063">
        <v>17089853900</v>
      </c>
      <c r="B51063" t="s">
        <v>2700</v>
      </c>
      <c r="C51063">
        <v>0.1028</v>
      </c>
    </row>
    <row r="51064" spans="1:3" x14ac:dyDescent="0.2">
      <c r="A51064">
        <v>24041960501</v>
      </c>
      <c r="B51064" t="s">
        <v>8269</v>
      </c>
      <c r="C51064">
        <v>0.1028</v>
      </c>
    </row>
    <row r="51065" spans="1:3" x14ac:dyDescent="0.2">
      <c r="A51065">
        <v>48453001853</v>
      </c>
      <c r="B51065" t="s">
        <v>1883</v>
      </c>
      <c r="C51065">
        <v>0.1028</v>
      </c>
    </row>
    <row r="51066" spans="1:3" x14ac:dyDescent="0.2">
      <c r="A51066">
        <v>36067012700</v>
      </c>
      <c r="B51066" t="s">
        <v>12235</v>
      </c>
      <c r="C51066">
        <v>0.1028</v>
      </c>
    </row>
    <row r="51067" spans="1:3" x14ac:dyDescent="0.2">
      <c r="A51067">
        <v>38059020100</v>
      </c>
      <c r="B51067" t="s">
        <v>17802</v>
      </c>
      <c r="C51067">
        <v>0.1028</v>
      </c>
    </row>
    <row r="51068" spans="1:3" x14ac:dyDescent="0.2">
      <c r="A51068">
        <v>34031124800</v>
      </c>
      <c r="B51068" t="s">
        <v>9496</v>
      </c>
      <c r="C51068">
        <v>0.1028</v>
      </c>
    </row>
    <row r="51069" spans="1:3" x14ac:dyDescent="0.2">
      <c r="A51069">
        <v>36081028100</v>
      </c>
      <c r="B51069" t="s">
        <v>1582</v>
      </c>
      <c r="C51069">
        <v>0.1028</v>
      </c>
    </row>
    <row r="51070" spans="1:3" x14ac:dyDescent="0.2">
      <c r="A51070">
        <v>6061021204</v>
      </c>
      <c r="B51070" t="s">
        <v>19449</v>
      </c>
      <c r="C51070">
        <v>0.1028</v>
      </c>
    </row>
    <row r="51071" spans="1:3" x14ac:dyDescent="0.2">
      <c r="A51071">
        <v>34031175704</v>
      </c>
      <c r="B51071" t="s">
        <v>2536</v>
      </c>
      <c r="C51071">
        <v>0.1028</v>
      </c>
    </row>
    <row r="51072" spans="1:3" x14ac:dyDescent="0.2">
      <c r="A51072">
        <v>26049013111</v>
      </c>
      <c r="B51072" t="s">
        <v>18019</v>
      </c>
      <c r="C51072">
        <v>0.1028</v>
      </c>
    </row>
    <row r="51073" spans="1:3" x14ac:dyDescent="0.2">
      <c r="A51073">
        <v>26021020300</v>
      </c>
      <c r="B51073" t="s">
        <v>2196</v>
      </c>
      <c r="C51073">
        <v>0.1028</v>
      </c>
    </row>
    <row r="51074" spans="1:3" x14ac:dyDescent="0.2">
      <c r="A51074">
        <v>33011002702</v>
      </c>
      <c r="B51074" t="s">
        <v>19450</v>
      </c>
      <c r="C51074">
        <v>0.1028</v>
      </c>
    </row>
    <row r="51075" spans="1:3" x14ac:dyDescent="0.2">
      <c r="A51075">
        <v>12009065234</v>
      </c>
      <c r="B51075" t="s">
        <v>19451</v>
      </c>
      <c r="C51075">
        <v>0.1028</v>
      </c>
    </row>
    <row r="51076" spans="1:3" x14ac:dyDescent="0.2">
      <c r="A51076">
        <v>6021010501</v>
      </c>
      <c r="B51076" t="s">
        <v>19452</v>
      </c>
      <c r="C51076">
        <v>0.1028</v>
      </c>
    </row>
    <row r="51077" spans="1:3" x14ac:dyDescent="0.2">
      <c r="A51077">
        <v>17027900200</v>
      </c>
      <c r="B51077" t="s">
        <v>17127</v>
      </c>
      <c r="C51077">
        <v>0.1028</v>
      </c>
    </row>
    <row r="51078" spans="1:3" x14ac:dyDescent="0.2">
      <c r="A51078">
        <v>48121021729</v>
      </c>
      <c r="B51078" t="s">
        <v>18002</v>
      </c>
      <c r="C51078">
        <v>0.1028</v>
      </c>
    </row>
    <row r="51079" spans="1:3" x14ac:dyDescent="0.2">
      <c r="A51079">
        <v>17097860808</v>
      </c>
      <c r="B51079" t="s">
        <v>15847</v>
      </c>
      <c r="C51079">
        <v>0.1028</v>
      </c>
    </row>
    <row r="51080" spans="1:3" x14ac:dyDescent="0.2">
      <c r="A51080">
        <v>6065042213</v>
      </c>
      <c r="B51080" t="s">
        <v>5143</v>
      </c>
      <c r="C51080">
        <v>0.1028</v>
      </c>
    </row>
    <row r="51081" spans="1:3" x14ac:dyDescent="0.2">
      <c r="A51081">
        <v>19187000100</v>
      </c>
      <c r="B51081" t="s">
        <v>4850</v>
      </c>
      <c r="C51081">
        <v>0.1028</v>
      </c>
    </row>
    <row r="51082" spans="1:3" x14ac:dyDescent="0.2">
      <c r="A51082">
        <v>48439110901</v>
      </c>
      <c r="B51082" t="s">
        <v>13854</v>
      </c>
      <c r="C51082">
        <v>0.1028</v>
      </c>
    </row>
    <row r="51083" spans="1:3" x14ac:dyDescent="0.2">
      <c r="A51083">
        <v>19195690200</v>
      </c>
      <c r="B51083" t="s">
        <v>19453</v>
      </c>
      <c r="C51083">
        <v>0.1028</v>
      </c>
    </row>
    <row r="51084" spans="1:3" x14ac:dyDescent="0.2">
      <c r="A51084">
        <v>42071013502</v>
      </c>
      <c r="B51084" t="s">
        <v>1314</v>
      </c>
      <c r="C51084">
        <v>0.1028</v>
      </c>
    </row>
    <row r="51085" spans="1:3" x14ac:dyDescent="0.2">
      <c r="A51085">
        <v>38007963100</v>
      </c>
      <c r="B51085" t="s">
        <v>17952</v>
      </c>
      <c r="C51085">
        <v>0.1027</v>
      </c>
    </row>
    <row r="51086" spans="1:3" x14ac:dyDescent="0.2">
      <c r="A51086">
        <v>36011041500</v>
      </c>
      <c r="B51086" t="s">
        <v>8585</v>
      </c>
      <c r="C51086">
        <v>0.1027</v>
      </c>
    </row>
    <row r="51087" spans="1:3" x14ac:dyDescent="0.2">
      <c r="A51087">
        <v>26077001907</v>
      </c>
      <c r="B51087" t="s">
        <v>19454</v>
      </c>
      <c r="C51087">
        <v>0.1027</v>
      </c>
    </row>
    <row r="51088" spans="1:3" x14ac:dyDescent="0.2">
      <c r="A51088">
        <v>42125751100</v>
      </c>
      <c r="B51088" t="s">
        <v>6338</v>
      </c>
      <c r="C51088">
        <v>0.1027</v>
      </c>
    </row>
    <row r="51089" spans="1:3" x14ac:dyDescent="0.2">
      <c r="A51089">
        <v>36027130003</v>
      </c>
      <c r="B51089" t="s">
        <v>19455</v>
      </c>
      <c r="C51089">
        <v>0.1027</v>
      </c>
    </row>
    <row r="51090" spans="1:3" x14ac:dyDescent="0.2">
      <c r="A51090">
        <v>36017970801</v>
      </c>
      <c r="B51090" t="s">
        <v>19456</v>
      </c>
      <c r="C51090">
        <v>0.1027</v>
      </c>
    </row>
    <row r="51091" spans="1:3" x14ac:dyDescent="0.2">
      <c r="A51091">
        <v>26125134900</v>
      </c>
      <c r="B51091" t="s">
        <v>19457</v>
      </c>
      <c r="C51091">
        <v>0.1027</v>
      </c>
    </row>
    <row r="51092" spans="1:3" x14ac:dyDescent="0.2">
      <c r="A51092">
        <v>48113014137</v>
      </c>
      <c r="B51092" t="s">
        <v>4772</v>
      </c>
      <c r="C51092">
        <v>0.1027</v>
      </c>
    </row>
    <row r="51093" spans="1:3" x14ac:dyDescent="0.2">
      <c r="A51093">
        <v>6065042005</v>
      </c>
      <c r="B51093" t="s">
        <v>7858</v>
      </c>
      <c r="C51093">
        <v>0.1027</v>
      </c>
    </row>
    <row r="51094" spans="1:3" x14ac:dyDescent="0.2">
      <c r="A51094">
        <v>8059011723</v>
      </c>
      <c r="B51094" t="s">
        <v>15796</v>
      </c>
      <c r="C51094">
        <v>0.1027</v>
      </c>
    </row>
    <row r="51095" spans="1:3" x14ac:dyDescent="0.2">
      <c r="A51095">
        <v>51510200302</v>
      </c>
      <c r="B51095" t="s">
        <v>8625</v>
      </c>
      <c r="C51095">
        <v>0.1027</v>
      </c>
    </row>
    <row r="51096" spans="1:3" x14ac:dyDescent="0.2">
      <c r="A51096">
        <v>55009000600</v>
      </c>
      <c r="B51096" t="s">
        <v>2438</v>
      </c>
      <c r="C51096">
        <v>0.1027</v>
      </c>
    </row>
    <row r="51097" spans="1:3" x14ac:dyDescent="0.2">
      <c r="A51097">
        <v>6001405200</v>
      </c>
      <c r="B51097" t="s">
        <v>10527</v>
      </c>
      <c r="C51097">
        <v>0.1027</v>
      </c>
    </row>
    <row r="51098" spans="1:3" x14ac:dyDescent="0.2">
      <c r="A51098">
        <v>50025968100</v>
      </c>
      <c r="B51098" t="s">
        <v>19458</v>
      </c>
      <c r="C51098">
        <v>0.1027</v>
      </c>
    </row>
    <row r="51099" spans="1:3" x14ac:dyDescent="0.2">
      <c r="A51099">
        <v>6001427900</v>
      </c>
      <c r="B51099" t="s">
        <v>12457</v>
      </c>
      <c r="C51099">
        <v>0.1027</v>
      </c>
    </row>
    <row r="51100" spans="1:3" x14ac:dyDescent="0.2">
      <c r="A51100">
        <v>20091052603</v>
      </c>
      <c r="B51100" t="s">
        <v>19459</v>
      </c>
      <c r="C51100">
        <v>0.1027</v>
      </c>
    </row>
    <row r="51101" spans="1:3" x14ac:dyDescent="0.2">
      <c r="A51101">
        <v>8059010503</v>
      </c>
      <c r="B51101" t="s">
        <v>8421</v>
      </c>
      <c r="C51101">
        <v>0.1027</v>
      </c>
    </row>
    <row r="51102" spans="1:3" x14ac:dyDescent="0.2">
      <c r="A51102">
        <v>26139021603</v>
      </c>
      <c r="B51102" t="s">
        <v>19117</v>
      </c>
      <c r="C51102">
        <v>0.1027</v>
      </c>
    </row>
    <row r="51103" spans="1:3" x14ac:dyDescent="0.2">
      <c r="A51103">
        <v>2130000100</v>
      </c>
      <c r="B51103" t="s">
        <v>7239</v>
      </c>
      <c r="C51103">
        <v>0.1027</v>
      </c>
    </row>
    <row r="51104" spans="1:3" x14ac:dyDescent="0.2">
      <c r="A51104">
        <v>17119403122</v>
      </c>
      <c r="B51104" t="s">
        <v>19460</v>
      </c>
      <c r="C51104">
        <v>0.1027</v>
      </c>
    </row>
    <row r="51105" spans="1:3" x14ac:dyDescent="0.2">
      <c r="A51105">
        <v>24031701800</v>
      </c>
      <c r="B51105" t="s">
        <v>10757</v>
      </c>
      <c r="C51105">
        <v>0.1027</v>
      </c>
    </row>
    <row r="51106" spans="1:3" x14ac:dyDescent="0.2">
      <c r="A51106">
        <v>37183051800</v>
      </c>
      <c r="B51106" t="s">
        <v>19461</v>
      </c>
      <c r="C51106">
        <v>0.1027</v>
      </c>
    </row>
    <row r="51107" spans="1:3" x14ac:dyDescent="0.2">
      <c r="A51107">
        <v>6037480011</v>
      </c>
      <c r="B51107" t="s">
        <v>15606</v>
      </c>
      <c r="C51107">
        <v>0.1027</v>
      </c>
    </row>
    <row r="51108" spans="1:3" x14ac:dyDescent="0.2">
      <c r="A51108">
        <v>8041007601</v>
      </c>
      <c r="B51108" t="s">
        <v>4410</v>
      </c>
      <c r="C51108">
        <v>0.1027</v>
      </c>
    </row>
    <row r="51109" spans="1:3" x14ac:dyDescent="0.2">
      <c r="A51109">
        <v>23031020000</v>
      </c>
      <c r="B51109" t="s">
        <v>19462</v>
      </c>
      <c r="C51109">
        <v>0.1027</v>
      </c>
    </row>
    <row r="51110" spans="1:3" x14ac:dyDescent="0.2">
      <c r="A51110">
        <v>6073020810</v>
      </c>
      <c r="B51110" t="s">
        <v>19463</v>
      </c>
      <c r="C51110">
        <v>0.1027</v>
      </c>
    </row>
    <row r="51111" spans="1:3" x14ac:dyDescent="0.2">
      <c r="A51111">
        <v>55127001604</v>
      </c>
      <c r="B51111" t="s">
        <v>19464</v>
      </c>
      <c r="C51111">
        <v>0.1027</v>
      </c>
    </row>
    <row r="51112" spans="1:3" x14ac:dyDescent="0.2">
      <c r="A51112">
        <v>6067009619</v>
      </c>
      <c r="B51112" t="s">
        <v>8984</v>
      </c>
      <c r="C51112">
        <v>0.1027</v>
      </c>
    </row>
    <row r="51113" spans="1:3" x14ac:dyDescent="0.2">
      <c r="A51113">
        <v>6009000122</v>
      </c>
      <c r="B51113" t="s">
        <v>19465</v>
      </c>
      <c r="C51113">
        <v>0.1027</v>
      </c>
    </row>
    <row r="51114" spans="1:3" x14ac:dyDescent="0.2">
      <c r="A51114">
        <v>12057011006</v>
      </c>
      <c r="B51114" t="s">
        <v>8589</v>
      </c>
      <c r="C51114">
        <v>0.1027</v>
      </c>
    </row>
    <row r="51115" spans="1:3" x14ac:dyDescent="0.2">
      <c r="A51115">
        <v>26163573701</v>
      </c>
      <c r="B51115" t="s">
        <v>4517</v>
      </c>
      <c r="C51115">
        <v>0.1027</v>
      </c>
    </row>
    <row r="51116" spans="1:3" x14ac:dyDescent="0.2">
      <c r="A51116">
        <v>15003007400</v>
      </c>
      <c r="B51116" t="s">
        <v>12215</v>
      </c>
      <c r="C51116">
        <v>0.1026</v>
      </c>
    </row>
    <row r="51117" spans="1:3" x14ac:dyDescent="0.2">
      <c r="A51117">
        <v>6083002930</v>
      </c>
      <c r="B51117" t="s">
        <v>11591</v>
      </c>
      <c r="C51117">
        <v>0.1026</v>
      </c>
    </row>
    <row r="51118" spans="1:3" x14ac:dyDescent="0.2">
      <c r="A51118">
        <v>26163572100</v>
      </c>
      <c r="B51118" t="s">
        <v>10399</v>
      </c>
      <c r="C51118">
        <v>0.1026</v>
      </c>
    </row>
    <row r="51119" spans="1:3" x14ac:dyDescent="0.2">
      <c r="A51119">
        <v>48201541900</v>
      </c>
      <c r="B51119" t="s">
        <v>19466</v>
      </c>
      <c r="C51119">
        <v>0.1026</v>
      </c>
    </row>
    <row r="51120" spans="1:3" x14ac:dyDescent="0.2">
      <c r="A51120">
        <v>42091202402</v>
      </c>
      <c r="B51120" t="s">
        <v>19467</v>
      </c>
      <c r="C51120">
        <v>0.1026</v>
      </c>
    </row>
    <row r="51121" spans="1:3" x14ac:dyDescent="0.2">
      <c r="A51121">
        <v>51013101803</v>
      </c>
      <c r="B51121" t="s">
        <v>19468</v>
      </c>
      <c r="C51121">
        <v>0.1026</v>
      </c>
    </row>
    <row r="51122" spans="1:3" x14ac:dyDescent="0.2">
      <c r="A51122">
        <v>18095011502</v>
      </c>
      <c r="B51122" t="s">
        <v>8929</v>
      </c>
      <c r="C51122">
        <v>0.1026</v>
      </c>
    </row>
    <row r="51123" spans="1:3" x14ac:dyDescent="0.2">
      <c r="A51123">
        <v>6065045114</v>
      </c>
      <c r="B51123" t="s">
        <v>2630</v>
      </c>
      <c r="C51123">
        <v>0.1026</v>
      </c>
    </row>
    <row r="51124" spans="1:3" x14ac:dyDescent="0.2">
      <c r="A51124">
        <v>42107002900</v>
      </c>
      <c r="B51124" t="s">
        <v>19469</v>
      </c>
      <c r="C51124">
        <v>0.1026</v>
      </c>
    </row>
    <row r="51125" spans="1:3" x14ac:dyDescent="0.2">
      <c r="A51125">
        <v>27123030202</v>
      </c>
      <c r="B51125" t="s">
        <v>19470</v>
      </c>
      <c r="C51125">
        <v>0.1026</v>
      </c>
    </row>
    <row r="51126" spans="1:3" x14ac:dyDescent="0.2">
      <c r="A51126">
        <v>51019030503</v>
      </c>
      <c r="B51126" t="s">
        <v>10228</v>
      </c>
      <c r="C51126">
        <v>0.1026</v>
      </c>
    </row>
    <row r="51127" spans="1:3" x14ac:dyDescent="0.2">
      <c r="A51127">
        <v>39153530104</v>
      </c>
      <c r="B51127" t="s">
        <v>9480</v>
      </c>
      <c r="C51127">
        <v>0.1026</v>
      </c>
    </row>
    <row r="51128" spans="1:3" x14ac:dyDescent="0.2">
      <c r="A51128">
        <v>51678930500</v>
      </c>
      <c r="B51128" t="s">
        <v>19471</v>
      </c>
      <c r="C51128">
        <v>0.1026</v>
      </c>
    </row>
    <row r="51129" spans="1:3" x14ac:dyDescent="0.2">
      <c r="A51129">
        <v>6081601604</v>
      </c>
      <c r="B51129" t="s">
        <v>19472</v>
      </c>
      <c r="C51129">
        <v>0.1026</v>
      </c>
    </row>
    <row r="51130" spans="1:3" x14ac:dyDescent="0.2">
      <c r="A51130">
        <v>12086016800</v>
      </c>
      <c r="B51130" t="s">
        <v>823</v>
      </c>
      <c r="C51130">
        <v>0.1026</v>
      </c>
    </row>
    <row r="51131" spans="1:3" x14ac:dyDescent="0.2">
      <c r="A51131">
        <v>55009001802</v>
      </c>
      <c r="B51131" t="s">
        <v>2438</v>
      </c>
      <c r="C51131">
        <v>0.1026</v>
      </c>
    </row>
    <row r="51132" spans="1:3" x14ac:dyDescent="0.2">
      <c r="A51132">
        <v>27129790400</v>
      </c>
      <c r="B51132" t="s">
        <v>19473</v>
      </c>
      <c r="C51132">
        <v>0.1026</v>
      </c>
    </row>
    <row r="51133" spans="1:3" x14ac:dyDescent="0.2">
      <c r="A51133">
        <v>42079215800</v>
      </c>
      <c r="B51133" t="s">
        <v>11111</v>
      </c>
      <c r="C51133">
        <v>0.1026</v>
      </c>
    </row>
    <row r="51134" spans="1:3" x14ac:dyDescent="0.2">
      <c r="A51134">
        <v>12127080700</v>
      </c>
      <c r="B51134" t="s">
        <v>13564</v>
      </c>
      <c r="C51134">
        <v>0.1026</v>
      </c>
    </row>
    <row r="51135" spans="1:3" x14ac:dyDescent="0.2">
      <c r="A51135">
        <v>48439111531</v>
      </c>
      <c r="B51135" t="s">
        <v>12463</v>
      </c>
      <c r="C51135">
        <v>0.1026</v>
      </c>
    </row>
    <row r="51136" spans="1:3" x14ac:dyDescent="0.2">
      <c r="A51136">
        <v>6053010305</v>
      </c>
      <c r="B51136" t="s">
        <v>4128</v>
      </c>
      <c r="C51136">
        <v>0.1026</v>
      </c>
    </row>
    <row r="51137" spans="1:3" x14ac:dyDescent="0.2">
      <c r="A51137">
        <v>39157020500</v>
      </c>
      <c r="B51137" t="s">
        <v>12647</v>
      </c>
      <c r="C51137">
        <v>0.1026</v>
      </c>
    </row>
    <row r="51138" spans="1:3" x14ac:dyDescent="0.2">
      <c r="A51138">
        <v>51770003100</v>
      </c>
      <c r="B51138" t="s">
        <v>1319</v>
      </c>
      <c r="C51138">
        <v>0.1026</v>
      </c>
    </row>
    <row r="51139" spans="1:3" x14ac:dyDescent="0.2">
      <c r="A51139">
        <v>36055015200</v>
      </c>
      <c r="B51139" t="s">
        <v>19474</v>
      </c>
      <c r="C51139">
        <v>0.1026</v>
      </c>
    </row>
    <row r="51140" spans="1:3" x14ac:dyDescent="0.2">
      <c r="A51140">
        <v>39041011520</v>
      </c>
      <c r="B51140" t="s">
        <v>19475</v>
      </c>
      <c r="C51140">
        <v>0.10249999999999999</v>
      </c>
    </row>
    <row r="51141" spans="1:3" x14ac:dyDescent="0.2">
      <c r="A51141">
        <v>24013513002</v>
      </c>
      <c r="B51141" t="s">
        <v>19476</v>
      </c>
      <c r="C51141">
        <v>0.10249999999999999</v>
      </c>
    </row>
    <row r="51142" spans="1:3" x14ac:dyDescent="0.2">
      <c r="A51142">
        <v>8069002801</v>
      </c>
      <c r="B51142" t="s">
        <v>19477</v>
      </c>
      <c r="C51142">
        <v>0.10249999999999999</v>
      </c>
    </row>
    <row r="51143" spans="1:3" x14ac:dyDescent="0.2">
      <c r="A51143">
        <v>40131050405</v>
      </c>
      <c r="B51143" t="s">
        <v>9586</v>
      </c>
      <c r="C51143">
        <v>0.10249999999999999</v>
      </c>
    </row>
    <row r="51144" spans="1:3" x14ac:dyDescent="0.2">
      <c r="A51144">
        <v>6081609100</v>
      </c>
      <c r="B51144" t="s">
        <v>19478</v>
      </c>
      <c r="C51144">
        <v>0.10249999999999999</v>
      </c>
    </row>
    <row r="51145" spans="1:3" x14ac:dyDescent="0.2">
      <c r="A51145">
        <v>6027000800</v>
      </c>
      <c r="B51145" t="s">
        <v>19479</v>
      </c>
      <c r="C51145">
        <v>0.10249999999999999</v>
      </c>
    </row>
    <row r="51146" spans="1:3" x14ac:dyDescent="0.2">
      <c r="A51146">
        <v>29077002800</v>
      </c>
      <c r="B51146" t="s">
        <v>3360</v>
      </c>
      <c r="C51146">
        <v>0.10249999999999999</v>
      </c>
    </row>
    <row r="51147" spans="1:3" x14ac:dyDescent="0.2">
      <c r="A51147">
        <v>13113140408</v>
      </c>
      <c r="B51147" t="s">
        <v>17060</v>
      </c>
      <c r="C51147">
        <v>0.10249999999999999</v>
      </c>
    </row>
    <row r="51148" spans="1:3" x14ac:dyDescent="0.2">
      <c r="A51148">
        <v>29510112100</v>
      </c>
      <c r="B51148" t="s">
        <v>19480</v>
      </c>
      <c r="C51148">
        <v>0.10249999999999999</v>
      </c>
    </row>
    <row r="51149" spans="1:3" x14ac:dyDescent="0.2">
      <c r="A51149">
        <v>18127050103</v>
      </c>
      <c r="B51149" t="s">
        <v>18344</v>
      </c>
      <c r="C51149">
        <v>0.10249999999999999</v>
      </c>
    </row>
    <row r="51150" spans="1:3" x14ac:dyDescent="0.2">
      <c r="A51150">
        <v>39113020500</v>
      </c>
      <c r="B51150" t="s">
        <v>1574</v>
      </c>
      <c r="C51150">
        <v>0.10249999999999999</v>
      </c>
    </row>
    <row r="51151" spans="1:3" x14ac:dyDescent="0.2">
      <c r="A51151">
        <v>36025971400</v>
      </c>
      <c r="B51151" t="s">
        <v>19481</v>
      </c>
      <c r="C51151">
        <v>0.10249999999999999</v>
      </c>
    </row>
    <row r="51152" spans="1:3" x14ac:dyDescent="0.2">
      <c r="A51152">
        <v>27035951301</v>
      </c>
      <c r="B51152" t="s">
        <v>19482</v>
      </c>
      <c r="C51152">
        <v>0.10249999999999999</v>
      </c>
    </row>
    <row r="51153" spans="1:3" x14ac:dyDescent="0.2">
      <c r="A51153">
        <v>36029007904</v>
      </c>
      <c r="B51153" t="s">
        <v>19483</v>
      </c>
      <c r="C51153">
        <v>0.10249999999999999</v>
      </c>
    </row>
    <row r="51154" spans="1:3" x14ac:dyDescent="0.2">
      <c r="A51154">
        <v>55021970400</v>
      </c>
      <c r="B51154" t="s">
        <v>16953</v>
      </c>
      <c r="C51154">
        <v>0.10249999999999999</v>
      </c>
    </row>
    <row r="51155" spans="1:3" x14ac:dyDescent="0.2">
      <c r="A51155">
        <v>41051003000</v>
      </c>
      <c r="B51155" t="s">
        <v>19484</v>
      </c>
      <c r="C51155">
        <v>0.10249999999999999</v>
      </c>
    </row>
    <row r="51156" spans="1:3" x14ac:dyDescent="0.2">
      <c r="A51156">
        <v>42129801800</v>
      </c>
      <c r="B51156" t="s">
        <v>19485</v>
      </c>
      <c r="C51156">
        <v>0.10249999999999999</v>
      </c>
    </row>
    <row r="51157" spans="1:3" x14ac:dyDescent="0.2">
      <c r="A51157">
        <v>40109108219</v>
      </c>
      <c r="B51157" t="s">
        <v>14900</v>
      </c>
      <c r="C51157">
        <v>0.10249999999999999</v>
      </c>
    </row>
    <row r="51158" spans="1:3" x14ac:dyDescent="0.2">
      <c r="A51158">
        <v>42133022910</v>
      </c>
      <c r="B51158" t="s">
        <v>13567</v>
      </c>
      <c r="C51158">
        <v>0.10249999999999999</v>
      </c>
    </row>
    <row r="51159" spans="1:3" x14ac:dyDescent="0.2">
      <c r="A51159">
        <v>49005000403</v>
      </c>
      <c r="B51159" t="s">
        <v>19486</v>
      </c>
      <c r="C51159">
        <v>0.10249999999999999</v>
      </c>
    </row>
    <row r="51160" spans="1:3" x14ac:dyDescent="0.2">
      <c r="A51160">
        <v>49057210201</v>
      </c>
      <c r="B51160" t="s">
        <v>817</v>
      </c>
      <c r="C51160">
        <v>0.10249999999999999</v>
      </c>
    </row>
    <row r="51161" spans="1:3" x14ac:dyDescent="0.2">
      <c r="A51161">
        <v>8045951804</v>
      </c>
      <c r="B51161" t="s">
        <v>18282</v>
      </c>
      <c r="C51161">
        <v>0.10249999999999999</v>
      </c>
    </row>
    <row r="51162" spans="1:3" x14ac:dyDescent="0.2">
      <c r="A51162">
        <v>2150000300</v>
      </c>
      <c r="B51162" t="s">
        <v>13227</v>
      </c>
      <c r="C51162">
        <v>0.10249999999999999</v>
      </c>
    </row>
    <row r="51163" spans="1:3" x14ac:dyDescent="0.2">
      <c r="A51163">
        <v>6061021130</v>
      </c>
      <c r="B51163" t="s">
        <v>14881</v>
      </c>
      <c r="C51163">
        <v>0.10249999999999999</v>
      </c>
    </row>
    <row r="51164" spans="1:3" x14ac:dyDescent="0.2">
      <c r="A51164">
        <v>36071014301</v>
      </c>
      <c r="B51164" t="s">
        <v>19487</v>
      </c>
      <c r="C51164">
        <v>0.10249999999999999</v>
      </c>
    </row>
    <row r="51165" spans="1:3" x14ac:dyDescent="0.2">
      <c r="A51165">
        <v>53061052607</v>
      </c>
      <c r="B51165" t="s">
        <v>10741</v>
      </c>
      <c r="C51165">
        <v>0.10249999999999999</v>
      </c>
    </row>
    <row r="51166" spans="1:3" x14ac:dyDescent="0.2">
      <c r="A51166">
        <v>25005631200</v>
      </c>
      <c r="B51166" t="s">
        <v>7477</v>
      </c>
      <c r="C51166">
        <v>0.10249999999999999</v>
      </c>
    </row>
    <row r="51167" spans="1:3" x14ac:dyDescent="0.2">
      <c r="A51167">
        <v>29095013916</v>
      </c>
      <c r="B51167" t="s">
        <v>11276</v>
      </c>
      <c r="C51167">
        <v>0.10249999999999999</v>
      </c>
    </row>
    <row r="51168" spans="1:3" x14ac:dyDescent="0.2">
      <c r="A51168">
        <v>48209010804</v>
      </c>
      <c r="B51168" t="s">
        <v>19488</v>
      </c>
      <c r="C51168">
        <v>0.10249999999999999</v>
      </c>
    </row>
    <row r="51169" spans="1:3" x14ac:dyDescent="0.2">
      <c r="A51169">
        <v>12057014010</v>
      </c>
      <c r="B51169" t="s">
        <v>10044</v>
      </c>
      <c r="C51169">
        <v>0.10249999999999999</v>
      </c>
    </row>
    <row r="51170" spans="1:3" x14ac:dyDescent="0.2">
      <c r="A51170">
        <v>6019005504</v>
      </c>
      <c r="B51170" t="s">
        <v>1986</v>
      </c>
      <c r="C51170">
        <v>0.10249999999999999</v>
      </c>
    </row>
    <row r="51171" spans="1:3" x14ac:dyDescent="0.2">
      <c r="A51171">
        <v>19153011500</v>
      </c>
      <c r="B51171" t="s">
        <v>19489</v>
      </c>
      <c r="C51171">
        <v>0.1024</v>
      </c>
    </row>
    <row r="51172" spans="1:3" x14ac:dyDescent="0.2">
      <c r="A51172">
        <v>27139080301</v>
      </c>
      <c r="B51172" t="s">
        <v>17095</v>
      </c>
      <c r="C51172">
        <v>0.1024</v>
      </c>
    </row>
    <row r="51173" spans="1:3" x14ac:dyDescent="0.2">
      <c r="A51173">
        <v>27171101300</v>
      </c>
      <c r="B51173" t="s">
        <v>19490</v>
      </c>
      <c r="C51173">
        <v>0.1024</v>
      </c>
    </row>
    <row r="51174" spans="1:3" x14ac:dyDescent="0.2">
      <c r="A51174">
        <v>6067009612</v>
      </c>
      <c r="B51174" t="s">
        <v>8984</v>
      </c>
      <c r="C51174">
        <v>0.1024</v>
      </c>
    </row>
    <row r="51175" spans="1:3" x14ac:dyDescent="0.2">
      <c r="A51175">
        <v>42127960500</v>
      </c>
      <c r="B51175" t="s">
        <v>19491</v>
      </c>
      <c r="C51175">
        <v>0.1024</v>
      </c>
    </row>
    <row r="51176" spans="1:3" x14ac:dyDescent="0.2">
      <c r="A51176">
        <v>18173030703</v>
      </c>
      <c r="B51176" t="s">
        <v>15599</v>
      </c>
      <c r="C51176">
        <v>0.1024</v>
      </c>
    </row>
    <row r="51177" spans="1:3" x14ac:dyDescent="0.2">
      <c r="A51177">
        <v>53033032006</v>
      </c>
      <c r="B51177" t="s">
        <v>2927</v>
      </c>
      <c r="C51177">
        <v>0.1024</v>
      </c>
    </row>
    <row r="51178" spans="1:3" x14ac:dyDescent="0.2">
      <c r="A51178">
        <v>27011950200</v>
      </c>
      <c r="B51178" t="s">
        <v>19492</v>
      </c>
      <c r="C51178">
        <v>0.1024</v>
      </c>
    </row>
    <row r="51179" spans="1:3" x14ac:dyDescent="0.2">
      <c r="A51179">
        <v>13089022001</v>
      </c>
      <c r="B51179" t="s">
        <v>12866</v>
      </c>
      <c r="C51179">
        <v>0.1024</v>
      </c>
    </row>
    <row r="51180" spans="1:3" x14ac:dyDescent="0.2">
      <c r="A51180">
        <v>53067010600</v>
      </c>
      <c r="B51180" t="s">
        <v>10304</v>
      </c>
      <c r="C51180">
        <v>0.1024</v>
      </c>
    </row>
    <row r="51181" spans="1:3" x14ac:dyDescent="0.2">
      <c r="A51181">
        <v>24003702100</v>
      </c>
      <c r="B51181" t="s">
        <v>19493</v>
      </c>
      <c r="C51181">
        <v>0.1024</v>
      </c>
    </row>
    <row r="51182" spans="1:3" x14ac:dyDescent="0.2">
      <c r="A51182">
        <v>4019004043</v>
      </c>
      <c r="B51182" t="s">
        <v>19494</v>
      </c>
      <c r="C51182">
        <v>0.1024</v>
      </c>
    </row>
    <row r="51183" spans="1:3" x14ac:dyDescent="0.2">
      <c r="A51183">
        <v>47157021141</v>
      </c>
      <c r="B51183" t="s">
        <v>17066</v>
      </c>
      <c r="C51183">
        <v>0.1024</v>
      </c>
    </row>
    <row r="51184" spans="1:3" x14ac:dyDescent="0.2">
      <c r="A51184">
        <v>17031804709</v>
      </c>
      <c r="B51184" t="s">
        <v>13901</v>
      </c>
      <c r="C51184">
        <v>0.1024</v>
      </c>
    </row>
    <row r="51185" spans="1:3" x14ac:dyDescent="0.2">
      <c r="A51185">
        <v>37071032702</v>
      </c>
      <c r="B51185" t="s">
        <v>922</v>
      </c>
      <c r="C51185">
        <v>0.1024</v>
      </c>
    </row>
    <row r="51186" spans="1:3" x14ac:dyDescent="0.2">
      <c r="A51186">
        <v>6085512031</v>
      </c>
      <c r="B51186" t="s">
        <v>10682</v>
      </c>
      <c r="C51186">
        <v>0.1024</v>
      </c>
    </row>
    <row r="51187" spans="1:3" x14ac:dyDescent="0.2">
      <c r="A51187">
        <v>12099005936</v>
      </c>
      <c r="B51187" t="s">
        <v>2072</v>
      </c>
      <c r="C51187">
        <v>0.1024</v>
      </c>
    </row>
    <row r="51188" spans="1:3" x14ac:dyDescent="0.2">
      <c r="A51188">
        <v>20099950600</v>
      </c>
      <c r="B51188" t="s">
        <v>19495</v>
      </c>
      <c r="C51188">
        <v>0.1024</v>
      </c>
    </row>
    <row r="51189" spans="1:3" x14ac:dyDescent="0.2">
      <c r="A51189">
        <v>17201004100</v>
      </c>
      <c r="B51189" t="s">
        <v>19496</v>
      </c>
      <c r="C51189">
        <v>0.1024</v>
      </c>
    </row>
    <row r="51190" spans="1:3" x14ac:dyDescent="0.2">
      <c r="A51190">
        <v>36029015501</v>
      </c>
      <c r="B51190" t="s">
        <v>15903</v>
      </c>
      <c r="C51190">
        <v>0.1024</v>
      </c>
    </row>
    <row r="51191" spans="1:3" x14ac:dyDescent="0.2">
      <c r="A51191">
        <v>42089300403</v>
      </c>
      <c r="B51191" t="s">
        <v>19189</v>
      </c>
      <c r="C51191">
        <v>0.1024</v>
      </c>
    </row>
    <row r="51192" spans="1:3" x14ac:dyDescent="0.2">
      <c r="A51192">
        <v>55133202202</v>
      </c>
      <c r="B51192" t="s">
        <v>9305</v>
      </c>
      <c r="C51192">
        <v>0.1024</v>
      </c>
    </row>
    <row r="51193" spans="1:3" x14ac:dyDescent="0.2">
      <c r="A51193">
        <v>42077005503</v>
      </c>
      <c r="B51193" t="s">
        <v>19497</v>
      </c>
      <c r="C51193">
        <v>0.1024</v>
      </c>
    </row>
    <row r="51194" spans="1:3" x14ac:dyDescent="0.2">
      <c r="A51194">
        <v>36067010500</v>
      </c>
      <c r="B51194" t="s">
        <v>14434</v>
      </c>
      <c r="C51194">
        <v>0.1024</v>
      </c>
    </row>
    <row r="51195" spans="1:3" x14ac:dyDescent="0.2">
      <c r="A51195">
        <v>50019951900</v>
      </c>
      <c r="B51195" t="s">
        <v>19498</v>
      </c>
      <c r="C51195">
        <v>0.1024</v>
      </c>
    </row>
    <row r="51196" spans="1:3" x14ac:dyDescent="0.2">
      <c r="A51196">
        <v>51620090100</v>
      </c>
      <c r="B51196" t="s">
        <v>4356</v>
      </c>
      <c r="C51196">
        <v>0.1024</v>
      </c>
    </row>
    <row r="51197" spans="1:3" x14ac:dyDescent="0.2">
      <c r="A51197">
        <v>17031825302</v>
      </c>
      <c r="B51197" t="s">
        <v>18626</v>
      </c>
      <c r="C51197">
        <v>0.1024</v>
      </c>
    </row>
    <row r="51198" spans="1:3" x14ac:dyDescent="0.2">
      <c r="A51198">
        <v>50005957900</v>
      </c>
      <c r="B51198" t="s">
        <v>19499</v>
      </c>
      <c r="C51198">
        <v>0.1024</v>
      </c>
    </row>
    <row r="51199" spans="1:3" x14ac:dyDescent="0.2">
      <c r="A51199">
        <v>36061011900</v>
      </c>
      <c r="B51199" t="s">
        <v>8390</v>
      </c>
      <c r="C51199">
        <v>0.1024</v>
      </c>
    </row>
    <row r="51200" spans="1:3" x14ac:dyDescent="0.2">
      <c r="A51200">
        <v>42039110201</v>
      </c>
      <c r="B51200" t="s">
        <v>19500</v>
      </c>
      <c r="C51200">
        <v>0.1024</v>
      </c>
    </row>
    <row r="51201" spans="1:3" x14ac:dyDescent="0.2">
      <c r="A51201">
        <v>34005703104</v>
      </c>
      <c r="B51201" t="s">
        <v>15712</v>
      </c>
      <c r="C51201">
        <v>0.1024</v>
      </c>
    </row>
    <row r="51202" spans="1:3" x14ac:dyDescent="0.2">
      <c r="A51202">
        <v>42079213100</v>
      </c>
      <c r="B51202" t="s">
        <v>19038</v>
      </c>
      <c r="C51202">
        <v>0.1024</v>
      </c>
    </row>
    <row r="51203" spans="1:3" x14ac:dyDescent="0.2">
      <c r="A51203">
        <v>42111020800</v>
      </c>
      <c r="B51203" t="s">
        <v>17052</v>
      </c>
      <c r="C51203">
        <v>0.1023</v>
      </c>
    </row>
    <row r="51204" spans="1:3" x14ac:dyDescent="0.2">
      <c r="A51204">
        <v>24031700204</v>
      </c>
      <c r="B51204" t="s">
        <v>18943</v>
      </c>
      <c r="C51204">
        <v>0.1023</v>
      </c>
    </row>
    <row r="51205" spans="1:3" x14ac:dyDescent="0.2">
      <c r="A51205">
        <v>48339690700</v>
      </c>
      <c r="B51205" t="s">
        <v>9652</v>
      </c>
      <c r="C51205">
        <v>0.1023</v>
      </c>
    </row>
    <row r="51206" spans="1:3" x14ac:dyDescent="0.2">
      <c r="A51206">
        <v>38017000801</v>
      </c>
      <c r="B51206" t="s">
        <v>19501</v>
      </c>
      <c r="C51206">
        <v>0.1023</v>
      </c>
    </row>
    <row r="51207" spans="1:3" x14ac:dyDescent="0.2">
      <c r="A51207">
        <v>6037920041</v>
      </c>
      <c r="B51207" t="s">
        <v>9830</v>
      </c>
      <c r="C51207">
        <v>0.1023</v>
      </c>
    </row>
    <row r="51208" spans="1:3" x14ac:dyDescent="0.2">
      <c r="A51208">
        <v>27123042602</v>
      </c>
      <c r="B51208" t="s">
        <v>18291</v>
      </c>
      <c r="C51208">
        <v>0.1023</v>
      </c>
    </row>
    <row r="51209" spans="1:3" x14ac:dyDescent="0.2">
      <c r="A51209">
        <v>36007012103</v>
      </c>
      <c r="B51209" t="s">
        <v>3331</v>
      </c>
      <c r="C51209">
        <v>0.1023</v>
      </c>
    </row>
    <row r="51210" spans="1:3" x14ac:dyDescent="0.2">
      <c r="A51210">
        <v>13121010113</v>
      </c>
      <c r="B51210" t="s">
        <v>592</v>
      </c>
      <c r="C51210">
        <v>0.1023</v>
      </c>
    </row>
    <row r="51211" spans="1:3" x14ac:dyDescent="0.2">
      <c r="A51211">
        <v>37063001603</v>
      </c>
      <c r="B51211" t="s">
        <v>510</v>
      </c>
      <c r="C51211">
        <v>0.1023</v>
      </c>
    </row>
    <row r="51212" spans="1:3" x14ac:dyDescent="0.2">
      <c r="A51212">
        <v>8014031300</v>
      </c>
      <c r="B51212" t="s">
        <v>12251</v>
      </c>
      <c r="C51212">
        <v>0.1023</v>
      </c>
    </row>
    <row r="51213" spans="1:3" x14ac:dyDescent="0.2">
      <c r="A51213">
        <v>24031701701</v>
      </c>
      <c r="B51213" t="s">
        <v>10757</v>
      </c>
      <c r="C51213">
        <v>0.1023</v>
      </c>
    </row>
    <row r="51214" spans="1:3" x14ac:dyDescent="0.2">
      <c r="A51214">
        <v>54009031400</v>
      </c>
      <c r="B51214" t="s">
        <v>9401</v>
      </c>
      <c r="C51214">
        <v>0.1023</v>
      </c>
    </row>
    <row r="51215" spans="1:3" x14ac:dyDescent="0.2">
      <c r="A51215">
        <v>25013802500</v>
      </c>
      <c r="B51215" t="s">
        <v>19502</v>
      </c>
      <c r="C51215">
        <v>0.1023</v>
      </c>
    </row>
    <row r="51216" spans="1:3" x14ac:dyDescent="0.2">
      <c r="A51216">
        <v>6017030810</v>
      </c>
      <c r="B51216" t="s">
        <v>18587</v>
      </c>
      <c r="C51216">
        <v>0.1023</v>
      </c>
    </row>
    <row r="51217" spans="1:3" x14ac:dyDescent="0.2">
      <c r="A51217">
        <v>17063000200</v>
      </c>
      <c r="B51217" t="s">
        <v>12291</v>
      </c>
      <c r="C51217">
        <v>0.1023</v>
      </c>
    </row>
    <row r="51218" spans="1:3" x14ac:dyDescent="0.2">
      <c r="A51218">
        <v>4013616400</v>
      </c>
      <c r="B51218" t="s">
        <v>6587</v>
      </c>
      <c r="C51218">
        <v>0.1023</v>
      </c>
    </row>
    <row r="51219" spans="1:3" x14ac:dyDescent="0.2">
      <c r="A51219">
        <v>39069000200</v>
      </c>
      <c r="B51219" t="s">
        <v>8061</v>
      </c>
      <c r="C51219">
        <v>0.1023</v>
      </c>
    </row>
    <row r="51220" spans="1:3" x14ac:dyDescent="0.2">
      <c r="A51220">
        <v>42061950600</v>
      </c>
      <c r="B51220" t="s">
        <v>14400</v>
      </c>
      <c r="C51220">
        <v>0.1023</v>
      </c>
    </row>
    <row r="51221" spans="1:3" x14ac:dyDescent="0.2">
      <c r="A51221">
        <v>48201553403</v>
      </c>
      <c r="B51221" t="s">
        <v>14854</v>
      </c>
      <c r="C51221">
        <v>0.1023</v>
      </c>
    </row>
    <row r="51222" spans="1:3" x14ac:dyDescent="0.2">
      <c r="A51222">
        <v>50025968700</v>
      </c>
      <c r="B51222" t="s">
        <v>19503</v>
      </c>
      <c r="C51222">
        <v>0.1023</v>
      </c>
    </row>
    <row r="51223" spans="1:3" x14ac:dyDescent="0.2">
      <c r="A51223">
        <v>36067014500</v>
      </c>
      <c r="B51223" t="s">
        <v>10171</v>
      </c>
      <c r="C51223">
        <v>0.1023</v>
      </c>
    </row>
    <row r="51224" spans="1:3" x14ac:dyDescent="0.2">
      <c r="A51224">
        <v>39159050700</v>
      </c>
      <c r="B51224" t="s">
        <v>14865</v>
      </c>
      <c r="C51224">
        <v>0.1023</v>
      </c>
    </row>
    <row r="51225" spans="1:3" x14ac:dyDescent="0.2">
      <c r="A51225">
        <v>44007010702</v>
      </c>
      <c r="B51225" t="s">
        <v>14636</v>
      </c>
      <c r="C51225">
        <v>0.1023</v>
      </c>
    </row>
    <row r="51226" spans="1:3" x14ac:dyDescent="0.2">
      <c r="A51226">
        <v>27137013200</v>
      </c>
      <c r="B51226" t="s">
        <v>15963</v>
      </c>
      <c r="C51226">
        <v>0.1023</v>
      </c>
    </row>
    <row r="51227" spans="1:3" x14ac:dyDescent="0.2">
      <c r="A51227">
        <v>42071010801</v>
      </c>
      <c r="B51227" t="s">
        <v>14723</v>
      </c>
      <c r="C51227">
        <v>0.1023</v>
      </c>
    </row>
    <row r="51228" spans="1:3" x14ac:dyDescent="0.2">
      <c r="A51228">
        <v>21111011106</v>
      </c>
      <c r="B51228" t="s">
        <v>16248</v>
      </c>
      <c r="C51228">
        <v>0.1023</v>
      </c>
    </row>
    <row r="51229" spans="1:3" x14ac:dyDescent="0.2">
      <c r="A51229">
        <v>27013171500</v>
      </c>
      <c r="B51229" t="s">
        <v>19504</v>
      </c>
      <c r="C51229">
        <v>0.1022</v>
      </c>
    </row>
    <row r="51230" spans="1:3" x14ac:dyDescent="0.2">
      <c r="A51230">
        <v>6037670100</v>
      </c>
      <c r="B51230" t="s">
        <v>15352</v>
      </c>
      <c r="C51230">
        <v>0.1022</v>
      </c>
    </row>
    <row r="51231" spans="1:3" x14ac:dyDescent="0.2">
      <c r="A51231">
        <v>17141961300</v>
      </c>
      <c r="B51231" t="s">
        <v>13455</v>
      </c>
      <c r="C51231">
        <v>0.1022</v>
      </c>
    </row>
    <row r="51232" spans="1:3" x14ac:dyDescent="0.2">
      <c r="A51232">
        <v>13121010210</v>
      </c>
      <c r="B51232" t="s">
        <v>592</v>
      </c>
      <c r="C51232">
        <v>0.1022</v>
      </c>
    </row>
    <row r="51233" spans="1:3" x14ac:dyDescent="0.2">
      <c r="A51233">
        <v>42043023000</v>
      </c>
      <c r="B51233" t="s">
        <v>1007</v>
      </c>
      <c r="C51233">
        <v>0.1022</v>
      </c>
    </row>
    <row r="51234" spans="1:3" x14ac:dyDescent="0.2">
      <c r="A51234">
        <v>42019911400</v>
      </c>
      <c r="B51234" t="s">
        <v>19505</v>
      </c>
      <c r="C51234">
        <v>0.1022</v>
      </c>
    </row>
    <row r="51235" spans="1:3" x14ac:dyDescent="0.2">
      <c r="A51235">
        <v>48029191807</v>
      </c>
      <c r="B51235" t="s">
        <v>18001</v>
      </c>
      <c r="C51235">
        <v>0.1022</v>
      </c>
    </row>
    <row r="51236" spans="1:3" x14ac:dyDescent="0.2">
      <c r="A51236">
        <v>36025971100</v>
      </c>
      <c r="B51236" t="s">
        <v>19506</v>
      </c>
      <c r="C51236">
        <v>0.1022</v>
      </c>
    </row>
    <row r="51237" spans="1:3" x14ac:dyDescent="0.2">
      <c r="A51237">
        <v>19031450300</v>
      </c>
      <c r="B51237" t="s">
        <v>19507</v>
      </c>
      <c r="C51237">
        <v>0.1022</v>
      </c>
    </row>
    <row r="51238" spans="1:3" x14ac:dyDescent="0.2">
      <c r="A51238">
        <v>19163010202</v>
      </c>
      <c r="B51238" t="s">
        <v>19508</v>
      </c>
      <c r="C51238">
        <v>0.1022</v>
      </c>
    </row>
    <row r="51239" spans="1:3" x14ac:dyDescent="0.2">
      <c r="A51239">
        <v>17097860806</v>
      </c>
      <c r="B51239" t="s">
        <v>15847</v>
      </c>
      <c r="C51239">
        <v>0.1022</v>
      </c>
    </row>
    <row r="51240" spans="1:3" x14ac:dyDescent="0.2">
      <c r="A51240">
        <v>6019005509</v>
      </c>
      <c r="B51240" t="s">
        <v>5059</v>
      </c>
      <c r="C51240">
        <v>0.1022</v>
      </c>
    </row>
    <row r="51241" spans="1:3" x14ac:dyDescent="0.2">
      <c r="A51241">
        <v>30029000203</v>
      </c>
      <c r="B51241" t="s">
        <v>10298</v>
      </c>
      <c r="C51241">
        <v>0.1022</v>
      </c>
    </row>
    <row r="51242" spans="1:3" x14ac:dyDescent="0.2">
      <c r="A51242">
        <v>33001965700</v>
      </c>
      <c r="B51242" t="s">
        <v>19509</v>
      </c>
      <c r="C51242">
        <v>0.1022</v>
      </c>
    </row>
    <row r="51243" spans="1:3" x14ac:dyDescent="0.2">
      <c r="A51243">
        <v>27053106400</v>
      </c>
      <c r="B51243" t="s">
        <v>15500</v>
      </c>
      <c r="C51243">
        <v>0.1022</v>
      </c>
    </row>
    <row r="51244" spans="1:3" x14ac:dyDescent="0.2">
      <c r="A51244">
        <v>51153901231</v>
      </c>
      <c r="B51244" t="s">
        <v>6107</v>
      </c>
      <c r="C51244">
        <v>0.1022</v>
      </c>
    </row>
    <row r="51245" spans="1:3" x14ac:dyDescent="0.2">
      <c r="A51245">
        <v>26099215300</v>
      </c>
      <c r="B51245" t="s">
        <v>18954</v>
      </c>
      <c r="C51245">
        <v>0.1022</v>
      </c>
    </row>
    <row r="51246" spans="1:3" x14ac:dyDescent="0.2">
      <c r="A51246">
        <v>24033803523</v>
      </c>
      <c r="B51246" t="s">
        <v>12855</v>
      </c>
      <c r="C51246">
        <v>0.1022</v>
      </c>
    </row>
    <row r="51247" spans="1:3" x14ac:dyDescent="0.2">
      <c r="A51247">
        <v>51199050402</v>
      </c>
      <c r="B51247" t="s">
        <v>19510</v>
      </c>
      <c r="C51247">
        <v>0.1022</v>
      </c>
    </row>
    <row r="51248" spans="1:3" x14ac:dyDescent="0.2">
      <c r="A51248">
        <v>48439105512</v>
      </c>
      <c r="B51248" t="s">
        <v>19511</v>
      </c>
      <c r="C51248">
        <v>0.1022</v>
      </c>
    </row>
    <row r="51249" spans="1:3" x14ac:dyDescent="0.2">
      <c r="A51249">
        <v>50023955100</v>
      </c>
      <c r="B51249" t="s">
        <v>16176</v>
      </c>
      <c r="C51249">
        <v>0.1022</v>
      </c>
    </row>
    <row r="51250" spans="1:3" x14ac:dyDescent="0.2">
      <c r="A51250">
        <v>17031150200</v>
      </c>
      <c r="B51250" t="s">
        <v>10192</v>
      </c>
      <c r="C51250">
        <v>0.1022</v>
      </c>
    </row>
    <row r="51251" spans="1:3" x14ac:dyDescent="0.2">
      <c r="A51251">
        <v>37183053109</v>
      </c>
      <c r="B51251" t="s">
        <v>19512</v>
      </c>
      <c r="C51251">
        <v>0.1022</v>
      </c>
    </row>
    <row r="51252" spans="1:3" x14ac:dyDescent="0.2">
      <c r="A51252">
        <v>26049011102</v>
      </c>
      <c r="B51252" t="s">
        <v>16090</v>
      </c>
      <c r="C51252">
        <v>0.1022</v>
      </c>
    </row>
    <row r="51253" spans="1:3" x14ac:dyDescent="0.2">
      <c r="A51253">
        <v>27163071207</v>
      </c>
      <c r="B51253" t="s">
        <v>18246</v>
      </c>
      <c r="C51253">
        <v>0.1022</v>
      </c>
    </row>
    <row r="51254" spans="1:3" x14ac:dyDescent="0.2">
      <c r="A51254">
        <v>37119003400</v>
      </c>
      <c r="B51254" t="s">
        <v>19513</v>
      </c>
      <c r="C51254">
        <v>0.1021</v>
      </c>
    </row>
    <row r="51255" spans="1:3" x14ac:dyDescent="0.2">
      <c r="A51255">
        <v>17119403002</v>
      </c>
      <c r="B51255" t="s">
        <v>8921</v>
      </c>
      <c r="C51255">
        <v>0.1021</v>
      </c>
    </row>
    <row r="51256" spans="1:3" x14ac:dyDescent="0.2">
      <c r="A51256">
        <v>36081058500</v>
      </c>
      <c r="B51256" t="s">
        <v>1582</v>
      </c>
      <c r="C51256">
        <v>0.1021</v>
      </c>
    </row>
    <row r="51257" spans="1:3" x14ac:dyDescent="0.2">
      <c r="A51257">
        <v>6037191901</v>
      </c>
      <c r="B51257" t="s">
        <v>3916</v>
      </c>
      <c r="C51257">
        <v>0.1021</v>
      </c>
    </row>
    <row r="51258" spans="1:3" x14ac:dyDescent="0.2">
      <c r="A51258">
        <v>19013002301</v>
      </c>
      <c r="B51258" t="s">
        <v>15218</v>
      </c>
      <c r="C51258">
        <v>0.1021</v>
      </c>
    </row>
    <row r="51259" spans="1:3" x14ac:dyDescent="0.2">
      <c r="A51259">
        <v>55085971300</v>
      </c>
      <c r="B51259" t="s">
        <v>19514</v>
      </c>
      <c r="C51259">
        <v>0.1021</v>
      </c>
    </row>
    <row r="51260" spans="1:3" x14ac:dyDescent="0.2">
      <c r="A51260">
        <v>32003002979</v>
      </c>
      <c r="B51260" t="s">
        <v>759</v>
      </c>
      <c r="C51260">
        <v>0.1021</v>
      </c>
    </row>
    <row r="51261" spans="1:3" x14ac:dyDescent="0.2">
      <c r="A51261">
        <v>51107611601</v>
      </c>
      <c r="B51261" t="s">
        <v>15288</v>
      </c>
      <c r="C51261">
        <v>0.1021</v>
      </c>
    </row>
    <row r="51262" spans="1:3" x14ac:dyDescent="0.2">
      <c r="A51262">
        <v>27163070906</v>
      </c>
      <c r="B51262" t="s">
        <v>10816</v>
      </c>
      <c r="C51262">
        <v>0.1021</v>
      </c>
    </row>
    <row r="51263" spans="1:3" x14ac:dyDescent="0.2">
      <c r="A51263">
        <v>26115832700</v>
      </c>
      <c r="B51263" t="s">
        <v>6871</v>
      </c>
      <c r="C51263">
        <v>0.1021</v>
      </c>
    </row>
    <row r="51264" spans="1:3" x14ac:dyDescent="0.2">
      <c r="A51264">
        <v>1125010202</v>
      </c>
      <c r="B51264" t="s">
        <v>2876</v>
      </c>
      <c r="C51264">
        <v>0.1021</v>
      </c>
    </row>
    <row r="51265" spans="1:3" x14ac:dyDescent="0.2">
      <c r="A51265">
        <v>48453001753</v>
      </c>
      <c r="B51265" t="s">
        <v>19515</v>
      </c>
      <c r="C51265">
        <v>0.1021</v>
      </c>
    </row>
    <row r="51266" spans="1:3" x14ac:dyDescent="0.2">
      <c r="A51266">
        <v>12057011203</v>
      </c>
      <c r="B51266" t="s">
        <v>19516</v>
      </c>
      <c r="C51266">
        <v>0.1021</v>
      </c>
    </row>
    <row r="51267" spans="1:3" x14ac:dyDescent="0.2">
      <c r="A51267">
        <v>6067007104</v>
      </c>
      <c r="B51267" t="s">
        <v>3777</v>
      </c>
      <c r="C51267">
        <v>0.1021</v>
      </c>
    </row>
    <row r="51268" spans="1:3" x14ac:dyDescent="0.2">
      <c r="A51268">
        <v>26071000100</v>
      </c>
      <c r="B51268" t="s">
        <v>18432</v>
      </c>
      <c r="C51268">
        <v>0.1021</v>
      </c>
    </row>
    <row r="51269" spans="1:3" x14ac:dyDescent="0.2">
      <c r="A51269">
        <v>36111955400</v>
      </c>
      <c r="B51269" t="s">
        <v>16186</v>
      </c>
      <c r="C51269">
        <v>0.1021</v>
      </c>
    </row>
    <row r="51270" spans="1:3" x14ac:dyDescent="0.2">
      <c r="A51270">
        <v>42045403001</v>
      </c>
      <c r="B51270" t="s">
        <v>19517</v>
      </c>
      <c r="C51270">
        <v>0.1021</v>
      </c>
    </row>
    <row r="51271" spans="1:3" x14ac:dyDescent="0.2">
      <c r="A51271">
        <v>53061042004</v>
      </c>
      <c r="B51271" t="s">
        <v>11834</v>
      </c>
      <c r="C51271">
        <v>0.1021</v>
      </c>
    </row>
    <row r="51272" spans="1:3" x14ac:dyDescent="0.2">
      <c r="A51272">
        <v>22017022800</v>
      </c>
      <c r="B51272" t="s">
        <v>5081</v>
      </c>
      <c r="C51272">
        <v>0.1021</v>
      </c>
    </row>
    <row r="51273" spans="1:3" x14ac:dyDescent="0.2">
      <c r="A51273">
        <v>26049011402</v>
      </c>
      <c r="B51273" t="s">
        <v>16090</v>
      </c>
      <c r="C51273">
        <v>0.1021</v>
      </c>
    </row>
    <row r="51274" spans="1:3" x14ac:dyDescent="0.2">
      <c r="A51274">
        <v>36071001100</v>
      </c>
      <c r="B51274" t="s">
        <v>8607</v>
      </c>
      <c r="C51274">
        <v>0.10199999999999999</v>
      </c>
    </row>
    <row r="51275" spans="1:3" x14ac:dyDescent="0.2">
      <c r="A51275">
        <v>34007603100</v>
      </c>
      <c r="B51275" t="s">
        <v>16244</v>
      </c>
      <c r="C51275">
        <v>0.10199999999999999</v>
      </c>
    </row>
    <row r="51276" spans="1:3" x14ac:dyDescent="0.2">
      <c r="A51276">
        <v>24003740800</v>
      </c>
      <c r="B51276" t="s">
        <v>19518</v>
      </c>
      <c r="C51276">
        <v>0.10199999999999999</v>
      </c>
    </row>
    <row r="51277" spans="1:3" x14ac:dyDescent="0.2">
      <c r="A51277">
        <v>46099010102</v>
      </c>
      <c r="B51277" t="s">
        <v>19519</v>
      </c>
      <c r="C51277">
        <v>0.10199999999999999</v>
      </c>
    </row>
    <row r="51278" spans="1:3" x14ac:dyDescent="0.2">
      <c r="A51278">
        <v>12005002605</v>
      </c>
      <c r="B51278" t="s">
        <v>19520</v>
      </c>
      <c r="C51278">
        <v>0.10199999999999999</v>
      </c>
    </row>
    <row r="51279" spans="1:3" x14ac:dyDescent="0.2">
      <c r="A51279">
        <v>36047012000</v>
      </c>
      <c r="B51279" t="s">
        <v>1662</v>
      </c>
      <c r="C51279">
        <v>0.10199999999999999</v>
      </c>
    </row>
    <row r="51280" spans="1:3" x14ac:dyDescent="0.2">
      <c r="A51280">
        <v>6073008356</v>
      </c>
      <c r="B51280" t="s">
        <v>10407</v>
      </c>
      <c r="C51280">
        <v>0.10199999999999999</v>
      </c>
    </row>
    <row r="51281" spans="1:3" x14ac:dyDescent="0.2">
      <c r="A51281">
        <v>54017965000</v>
      </c>
      <c r="B51281" t="s">
        <v>19521</v>
      </c>
      <c r="C51281">
        <v>0.10199999999999999</v>
      </c>
    </row>
    <row r="51282" spans="1:3" x14ac:dyDescent="0.2">
      <c r="A51282">
        <v>17179022100</v>
      </c>
      <c r="B51282" t="s">
        <v>16540</v>
      </c>
      <c r="C51282">
        <v>0.10199999999999999</v>
      </c>
    </row>
    <row r="51283" spans="1:3" x14ac:dyDescent="0.2">
      <c r="A51283">
        <v>27021960301</v>
      </c>
      <c r="B51283" t="s">
        <v>19522</v>
      </c>
      <c r="C51283">
        <v>0.10199999999999999</v>
      </c>
    </row>
    <row r="51284" spans="1:3" x14ac:dyDescent="0.2">
      <c r="A51284">
        <v>6065048100</v>
      </c>
      <c r="B51284" t="s">
        <v>4797</v>
      </c>
      <c r="C51284">
        <v>0.10199999999999999</v>
      </c>
    </row>
    <row r="51285" spans="1:3" x14ac:dyDescent="0.2">
      <c r="A51285">
        <v>21117064600</v>
      </c>
      <c r="B51285" t="s">
        <v>19523</v>
      </c>
      <c r="C51285">
        <v>0.10199999999999999</v>
      </c>
    </row>
    <row r="51286" spans="1:3" x14ac:dyDescent="0.2">
      <c r="A51286">
        <v>27109002100</v>
      </c>
      <c r="B51286" t="s">
        <v>19524</v>
      </c>
      <c r="C51286">
        <v>0.10199999999999999</v>
      </c>
    </row>
    <row r="51287" spans="1:3" x14ac:dyDescent="0.2">
      <c r="A51287">
        <v>20173010106</v>
      </c>
      <c r="B51287" t="s">
        <v>1160</v>
      </c>
      <c r="C51287">
        <v>0.10199999999999999</v>
      </c>
    </row>
    <row r="51288" spans="1:3" x14ac:dyDescent="0.2">
      <c r="A51288">
        <v>40143005806</v>
      </c>
      <c r="B51288" t="s">
        <v>9586</v>
      </c>
      <c r="C51288">
        <v>0.10199999999999999</v>
      </c>
    </row>
    <row r="51289" spans="1:3" x14ac:dyDescent="0.2">
      <c r="A51289">
        <v>29147470500</v>
      </c>
      <c r="B51289" t="s">
        <v>11133</v>
      </c>
      <c r="C51289">
        <v>0.10199999999999999</v>
      </c>
    </row>
    <row r="51290" spans="1:3" x14ac:dyDescent="0.2">
      <c r="A51290">
        <v>20155000300</v>
      </c>
      <c r="B51290" t="s">
        <v>3719</v>
      </c>
      <c r="C51290">
        <v>0.10199999999999999</v>
      </c>
    </row>
    <row r="51291" spans="1:3" x14ac:dyDescent="0.2">
      <c r="A51291">
        <v>29183312204</v>
      </c>
      <c r="B51291" t="s">
        <v>19525</v>
      </c>
      <c r="C51291">
        <v>0.10199999999999999</v>
      </c>
    </row>
    <row r="51292" spans="1:3" x14ac:dyDescent="0.2">
      <c r="A51292">
        <v>12086019600</v>
      </c>
      <c r="B51292" t="s">
        <v>823</v>
      </c>
      <c r="C51292">
        <v>0.10199999999999999</v>
      </c>
    </row>
    <row r="51293" spans="1:3" x14ac:dyDescent="0.2">
      <c r="A51293">
        <v>32031003204</v>
      </c>
      <c r="B51293" t="s">
        <v>19526</v>
      </c>
      <c r="C51293">
        <v>0.10199999999999999</v>
      </c>
    </row>
    <row r="51294" spans="1:3" x14ac:dyDescent="0.2">
      <c r="A51294">
        <v>6077004104</v>
      </c>
      <c r="B51294" t="s">
        <v>4232</v>
      </c>
      <c r="C51294">
        <v>0.10199999999999999</v>
      </c>
    </row>
    <row r="51295" spans="1:3" x14ac:dyDescent="0.2">
      <c r="A51295">
        <v>8069001112</v>
      </c>
      <c r="B51295" t="s">
        <v>19527</v>
      </c>
      <c r="C51295">
        <v>0.10199999999999999</v>
      </c>
    </row>
    <row r="51296" spans="1:3" x14ac:dyDescent="0.2">
      <c r="A51296">
        <v>6067008140</v>
      </c>
      <c r="B51296" t="s">
        <v>12411</v>
      </c>
      <c r="C51296">
        <v>0.10199999999999999</v>
      </c>
    </row>
    <row r="51297" spans="1:3" x14ac:dyDescent="0.2">
      <c r="A51297">
        <v>37119005520</v>
      </c>
      <c r="B51297" t="s">
        <v>19528</v>
      </c>
      <c r="C51297">
        <v>0.10199999999999999</v>
      </c>
    </row>
    <row r="51298" spans="1:3" x14ac:dyDescent="0.2">
      <c r="A51298">
        <v>34029723600</v>
      </c>
      <c r="B51298" t="s">
        <v>11835</v>
      </c>
      <c r="C51298">
        <v>0.10199999999999999</v>
      </c>
    </row>
    <row r="51299" spans="1:3" x14ac:dyDescent="0.2">
      <c r="A51299">
        <v>6075015200</v>
      </c>
      <c r="B51299" t="s">
        <v>19529</v>
      </c>
      <c r="C51299">
        <v>0.1019</v>
      </c>
    </row>
    <row r="51300" spans="1:3" x14ac:dyDescent="0.2">
      <c r="A51300">
        <v>25025060200</v>
      </c>
      <c r="B51300" t="s">
        <v>17910</v>
      </c>
      <c r="C51300">
        <v>0.1019</v>
      </c>
    </row>
    <row r="51301" spans="1:3" x14ac:dyDescent="0.2">
      <c r="A51301">
        <v>6001433500</v>
      </c>
      <c r="B51301" t="s">
        <v>17732</v>
      </c>
      <c r="C51301">
        <v>0.1019</v>
      </c>
    </row>
    <row r="51302" spans="1:3" x14ac:dyDescent="0.2">
      <c r="A51302">
        <v>46005957000</v>
      </c>
      <c r="B51302" t="s">
        <v>11640</v>
      </c>
      <c r="C51302">
        <v>0.1019</v>
      </c>
    </row>
    <row r="51303" spans="1:3" x14ac:dyDescent="0.2">
      <c r="A51303">
        <v>4013814000</v>
      </c>
      <c r="B51303" t="s">
        <v>19530</v>
      </c>
      <c r="C51303">
        <v>0.1019</v>
      </c>
    </row>
    <row r="51304" spans="1:3" x14ac:dyDescent="0.2">
      <c r="A51304">
        <v>1097003706</v>
      </c>
      <c r="B51304" t="s">
        <v>19531</v>
      </c>
      <c r="C51304">
        <v>0.1019</v>
      </c>
    </row>
    <row r="51305" spans="1:3" x14ac:dyDescent="0.2">
      <c r="A51305">
        <v>6065048200</v>
      </c>
      <c r="B51305" t="s">
        <v>4797</v>
      </c>
      <c r="C51305">
        <v>0.1019</v>
      </c>
    </row>
    <row r="51306" spans="1:3" x14ac:dyDescent="0.2">
      <c r="A51306">
        <v>6085505001</v>
      </c>
      <c r="B51306" t="s">
        <v>12484</v>
      </c>
      <c r="C51306">
        <v>0.1019</v>
      </c>
    </row>
    <row r="51307" spans="1:3" x14ac:dyDescent="0.2">
      <c r="A51307">
        <v>37063000402</v>
      </c>
      <c r="B51307" t="s">
        <v>19532</v>
      </c>
      <c r="C51307">
        <v>0.1019</v>
      </c>
    </row>
    <row r="51308" spans="1:3" x14ac:dyDescent="0.2">
      <c r="A51308">
        <v>40143007619</v>
      </c>
      <c r="B51308" t="s">
        <v>792</v>
      </c>
      <c r="C51308">
        <v>0.1019</v>
      </c>
    </row>
    <row r="51309" spans="1:3" x14ac:dyDescent="0.2">
      <c r="A51309">
        <v>42131400500</v>
      </c>
      <c r="B51309" t="s">
        <v>19533</v>
      </c>
      <c r="C51309">
        <v>0.1019</v>
      </c>
    </row>
    <row r="51310" spans="1:3" x14ac:dyDescent="0.2">
      <c r="A51310">
        <v>39063000400</v>
      </c>
      <c r="B51310" t="s">
        <v>5637</v>
      </c>
      <c r="C51310">
        <v>0.1019</v>
      </c>
    </row>
    <row r="51311" spans="1:3" x14ac:dyDescent="0.2">
      <c r="A51311">
        <v>18081610603</v>
      </c>
      <c r="B51311" t="s">
        <v>8697</v>
      </c>
      <c r="C51311">
        <v>0.1019</v>
      </c>
    </row>
    <row r="51312" spans="1:3" x14ac:dyDescent="0.2">
      <c r="A51312">
        <v>36061019100</v>
      </c>
      <c r="B51312" t="s">
        <v>19534</v>
      </c>
      <c r="C51312">
        <v>0.1019</v>
      </c>
    </row>
    <row r="51313" spans="1:3" x14ac:dyDescent="0.2">
      <c r="A51313">
        <v>27107960200</v>
      </c>
      <c r="B51313" t="s">
        <v>19535</v>
      </c>
      <c r="C51313">
        <v>0.1019</v>
      </c>
    </row>
    <row r="51314" spans="1:3" x14ac:dyDescent="0.2">
      <c r="A51314">
        <v>6071002018</v>
      </c>
      <c r="B51314" t="s">
        <v>7112</v>
      </c>
      <c r="C51314">
        <v>0.1019</v>
      </c>
    </row>
    <row r="51315" spans="1:3" x14ac:dyDescent="0.2">
      <c r="A51315">
        <v>17113005202</v>
      </c>
      <c r="B51315" t="s">
        <v>19536</v>
      </c>
      <c r="C51315">
        <v>0.1019</v>
      </c>
    </row>
    <row r="51316" spans="1:3" x14ac:dyDescent="0.2">
      <c r="A51316">
        <v>6111006800</v>
      </c>
      <c r="B51316" t="s">
        <v>15961</v>
      </c>
      <c r="C51316">
        <v>0.1019</v>
      </c>
    </row>
    <row r="51317" spans="1:3" x14ac:dyDescent="0.2">
      <c r="A51317">
        <v>51810041200</v>
      </c>
      <c r="B51317" t="s">
        <v>4118</v>
      </c>
      <c r="C51317">
        <v>0.1019</v>
      </c>
    </row>
    <row r="51318" spans="1:3" x14ac:dyDescent="0.2">
      <c r="A51318">
        <v>45051051605</v>
      </c>
      <c r="B51318" t="s">
        <v>2512</v>
      </c>
      <c r="C51318">
        <v>0.1019</v>
      </c>
    </row>
    <row r="51319" spans="1:3" x14ac:dyDescent="0.2">
      <c r="A51319">
        <v>18157010600</v>
      </c>
      <c r="B51319" t="s">
        <v>3208</v>
      </c>
      <c r="C51319">
        <v>0.1019</v>
      </c>
    </row>
    <row r="51320" spans="1:3" x14ac:dyDescent="0.2">
      <c r="A51320">
        <v>48491020409</v>
      </c>
      <c r="B51320" t="s">
        <v>19537</v>
      </c>
      <c r="C51320">
        <v>0.1019</v>
      </c>
    </row>
    <row r="51321" spans="1:3" x14ac:dyDescent="0.2">
      <c r="A51321">
        <v>27093560100</v>
      </c>
      <c r="B51321" t="s">
        <v>19538</v>
      </c>
      <c r="C51321">
        <v>0.1019</v>
      </c>
    </row>
    <row r="51322" spans="1:3" x14ac:dyDescent="0.2">
      <c r="A51322">
        <v>19011960300</v>
      </c>
      <c r="B51322" t="s">
        <v>19539</v>
      </c>
      <c r="C51322">
        <v>0.1019</v>
      </c>
    </row>
    <row r="51323" spans="1:3" x14ac:dyDescent="0.2">
      <c r="A51323">
        <v>2090000800</v>
      </c>
      <c r="B51323" t="s">
        <v>7358</v>
      </c>
      <c r="C51323">
        <v>0.1018</v>
      </c>
    </row>
    <row r="51324" spans="1:3" x14ac:dyDescent="0.2">
      <c r="A51324">
        <v>8001009409</v>
      </c>
      <c r="B51324" t="s">
        <v>17569</v>
      </c>
      <c r="C51324">
        <v>0.1018</v>
      </c>
    </row>
    <row r="51325" spans="1:3" x14ac:dyDescent="0.2">
      <c r="A51325">
        <v>51540000800</v>
      </c>
      <c r="B51325" t="s">
        <v>19540</v>
      </c>
      <c r="C51325">
        <v>0.1018</v>
      </c>
    </row>
    <row r="51326" spans="1:3" x14ac:dyDescent="0.2">
      <c r="A51326">
        <v>22103040605</v>
      </c>
      <c r="B51326" t="s">
        <v>3335</v>
      </c>
      <c r="C51326">
        <v>0.1018</v>
      </c>
    </row>
    <row r="51327" spans="1:3" x14ac:dyDescent="0.2">
      <c r="A51327">
        <v>6093001000</v>
      </c>
      <c r="B51327" t="s">
        <v>19541</v>
      </c>
      <c r="C51327">
        <v>0.1018</v>
      </c>
    </row>
    <row r="51328" spans="1:3" x14ac:dyDescent="0.2">
      <c r="A51328">
        <v>26163569800</v>
      </c>
      <c r="B51328" t="s">
        <v>16310</v>
      </c>
      <c r="C51328">
        <v>0.1018</v>
      </c>
    </row>
    <row r="51329" spans="1:3" x14ac:dyDescent="0.2">
      <c r="A51329">
        <v>17031803608</v>
      </c>
      <c r="B51329" t="s">
        <v>9474</v>
      </c>
      <c r="C51329">
        <v>0.1018</v>
      </c>
    </row>
    <row r="51330" spans="1:3" x14ac:dyDescent="0.2">
      <c r="A51330">
        <v>27123041301</v>
      </c>
      <c r="B51330" t="s">
        <v>19542</v>
      </c>
      <c r="C51330">
        <v>0.1018</v>
      </c>
    </row>
    <row r="51331" spans="1:3" x14ac:dyDescent="0.2">
      <c r="A51331">
        <v>53057940200</v>
      </c>
      <c r="B51331" t="s">
        <v>18187</v>
      </c>
      <c r="C51331">
        <v>0.1018</v>
      </c>
    </row>
    <row r="51332" spans="1:3" x14ac:dyDescent="0.2">
      <c r="A51332">
        <v>54049020700</v>
      </c>
      <c r="B51332" t="s">
        <v>11127</v>
      </c>
      <c r="C51332">
        <v>0.1018</v>
      </c>
    </row>
    <row r="51333" spans="1:3" x14ac:dyDescent="0.2">
      <c r="A51333">
        <v>42017100102</v>
      </c>
      <c r="B51333" t="s">
        <v>12856</v>
      </c>
      <c r="C51333">
        <v>0.1018</v>
      </c>
    </row>
    <row r="51334" spans="1:3" x14ac:dyDescent="0.2">
      <c r="A51334">
        <v>51061930302</v>
      </c>
      <c r="B51334" t="s">
        <v>14858</v>
      </c>
      <c r="C51334">
        <v>0.1018</v>
      </c>
    </row>
    <row r="51335" spans="1:3" x14ac:dyDescent="0.2">
      <c r="A51335">
        <v>36089491700</v>
      </c>
      <c r="B51335" t="s">
        <v>12077</v>
      </c>
      <c r="C51335">
        <v>0.1018</v>
      </c>
    </row>
    <row r="51336" spans="1:3" x14ac:dyDescent="0.2">
      <c r="A51336">
        <v>42003464300</v>
      </c>
      <c r="B51336" t="s">
        <v>822</v>
      </c>
      <c r="C51336">
        <v>0.1018</v>
      </c>
    </row>
    <row r="51337" spans="1:3" x14ac:dyDescent="0.2">
      <c r="A51337">
        <v>12117022206</v>
      </c>
      <c r="B51337" t="s">
        <v>1656</v>
      </c>
      <c r="C51337">
        <v>0.1018</v>
      </c>
    </row>
    <row r="51338" spans="1:3" x14ac:dyDescent="0.2">
      <c r="A51338">
        <v>12089050203</v>
      </c>
      <c r="B51338" t="s">
        <v>12617</v>
      </c>
      <c r="C51338">
        <v>0.1018</v>
      </c>
    </row>
    <row r="51339" spans="1:3" x14ac:dyDescent="0.2">
      <c r="A51339">
        <v>53061041805</v>
      </c>
      <c r="B51339" t="s">
        <v>19543</v>
      </c>
      <c r="C51339">
        <v>0.1018</v>
      </c>
    </row>
    <row r="51340" spans="1:3" x14ac:dyDescent="0.2">
      <c r="A51340">
        <v>35043010714</v>
      </c>
      <c r="B51340" t="s">
        <v>5286</v>
      </c>
      <c r="C51340">
        <v>0.1018</v>
      </c>
    </row>
    <row r="51341" spans="1:3" x14ac:dyDescent="0.2">
      <c r="A51341">
        <v>36029011300</v>
      </c>
      <c r="B51341" t="s">
        <v>2992</v>
      </c>
      <c r="C51341">
        <v>0.1018</v>
      </c>
    </row>
    <row r="51342" spans="1:3" x14ac:dyDescent="0.2">
      <c r="A51342">
        <v>42131400200</v>
      </c>
      <c r="B51342" t="s">
        <v>18460</v>
      </c>
      <c r="C51342">
        <v>0.1018</v>
      </c>
    </row>
    <row r="51343" spans="1:3" x14ac:dyDescent="0.2">
      <c r="A51343">
        <v>30013001000</v>
      </c>
      <c r="B51343" t="s">
        <v>5257</v>
      </c>
      <c r="C51343">
        <v>0.1018</v>
      </c>
    </row>
    <row r="51344" spans="1:3" x14ac:dyDescent="0.2">
      <c r="A51344">
        <v>25017339700</v>
      </c>
      <c r="B51344" t="s">
        <v>19544</v>
      </c>
      <c r="C51344">
        <v>0.1018</v>
      </c>
    </row>
    <row r="51345" spans="1:3" x14ac:dyDescent="0.2">
      <c r="A51345">
        <v>42125755100</v>
      </c>
      <c r="B51345" t="s">
        <v>6338</v>
      </c>
      <c r="C51345">
        <v>0.1018</v>
      </c>
    </row>
    <row r="51346" spans="1:3" x14ac:dyDescent="0.2">
      <c r="A51346">
        <v>45015020722</v>
      </c>
      <c r="B51346" t="s">
        <v>3297</v>
      </c>
      <c r="C51346">
        <v>0.1018</v>
      </c>
    </row>
    <row r="51347" spans="1:3" x14ac:dyDescent="0.2">
      <c r="A51347">
        <v>53033025301</v>
      </c>
      <c r="B51347" t="s">
        <v>10209</v>
      </c>
      <c r="C51347">
        <v>0.1018</v>
      </c>
    </row>
    <row r="51348" spans="1:3" x14ac:dyDescent="0.2">
      <c r="A51348">
        <v>17093890600</v>
      </c>
      <c r="B51348" t="s">
        <v>19545</v>
      </c>
      <c r="C51348">
        <v>0.1018</v>
      </c>
    </row>
    <row r="51349" spans="1:3" x14ac:dyDescent="0.2">
      <c r="A51349">
        <v>12031016729</v>
      </c>
      <c r="B51349" t="s">
        <v>3333</v>
      </c>
      <c r="C51349">
        <v>0.1018</v>
      </c>
    </row>
    <row r="51350" spans="1:3" x14ac:dyDescent="0.2">
      <c r="A51350">
        <v>48453001855</v>
      </c>
      <c r="B51350" t="s">
        <v>8653</v>
      </c>
      <c r="C51350">
        <v>0.1018</v>
      </c>
    </row>
    <row r="51351" spans="1:3" x14ac:dyDescent="0.2">
      <c r="A51351">
        <v>37071032508</v>
      </c>
      <c r="B51351" t="s">
        <v>19546</v>
      </c>
      <c r="C51351">
        <v>0.1018</v>
      </c>
    </row>
    <row r="51352" spans="1:3" x14ac:dyDescent="0.2">
      <c r="A51352">
        <v>12099000210</v>
      </c>
      <c r="B51352" t="s">
        <v>19547</v>
      </c>
      <c r="C51352">
        <v>0.1018</v>
      </c>
    </row>
    <row r="51353" spans="1:3" x14ac:dyDescent="0.2">
      <c r="A51353">
        <v>6045010300</v>
      </c>
      <c r="B51353" t="s">
        <v>15133</v>
      </c>
      <c r="C51353">
        <v>0.1018</v>
      </c>
    </row>
    <row r="51354" spans="1:3" x14ac:dyDescent="0.2">
      <c r="A51354">
        <v>27137000900</v>
      </c>
      <c r="B51354" t="s">
        <v>16459</v>
      </c>
      <c r="C51354">
        <v>0.1018</v>
      </c>
    </row>
    <row r="51355" spans="1:3" x14ac:dyDescent="0.2">
      <c r="A51355">
        <v>18089042902</v>
      </c>
      <c r="B51355" t="s">
        <v>8409</v>
      </c>
      <c r="C51355">
        <v>0.1017</v>
      </c>
    </row>
    <row r="51356" spans="1:3" x14ac:dyDescent="0.2">
      <c r="A51356">
        <v>17113001402</v>
      </c>
      <c r="B51356" t="s">
        <v>3399</v>
      </c>
      <c r="C51356">
        <v>0.1017</v>
      </c>
    </row>
    <row r="51357" spans="1:3" x14ac:dyDescent="0.2">
      <c r="A51357">
        <v>31079000100</v>
      </c>
      <c r="B51357" t="s">
        <v>19548</v>
      </c>
      <c r="C51357">
        <v>0.1017</v>
      </c>
    </row>
    <row r="51358" spans="1:3" x14ac:dyDescent="0.2">
      <c r="A51358">
        <v>6067009329</v>
      </c>
      <c r="B51358" t="s">
        <v>19549</v>
      </c>
      <c r="C51358">
        <v>0.1017</v>
      </c>
    </row>
    <row r="51359" spans="1:3" x14ac:dyDescent="0.2">
      <c r="A51359">
        <v>36113073500</v>
      </c>
      <c r="B51359" t="s">
        <v>19550</v>
      </c>
      <c r="C51359">
        <v>0.1017</v>
      </c>
    </row>
    <row r="51360" spans="1:3" x14ac:dyDescent="0.2">
      <c r="A51360">
        <v>27111960800</v>
      </c>
      <c r="B51360" t="s">
        <v>16347</v>
      </c>
      <c r="C51360">
        <v>0.1017</v>
      </c>
    </row>
    <row r="51361" spans="1:3" x14ac:dyDescent="0.2">
      <c r="A51361">
        <v>17031839800</v>
      </c>
      <c r="B51361" t="s">
        <v>8072</v>
      </c>
      <c r="C51361">
        <v>0.1017</v>
      </c>
    </row>
    <row r="51362" spans="1:3" x14ac:dyDescent="0.2">
      <c r="A51362">
        <v>6037302104</v>
      </c>
      <c r="B51362" t="s">
        <v>19551</v>
      </c>
      <c r="C51362">
        <v>0.1017</v>
      </c>
    </row>
    <row r="51363" spans="1:3" x14ac:dyDescent="0.2">
      <c r="A51363">
        <v>55039041400</v>
      </c>
      <c r="B51363" t="s">
        <v>19552</v>
      </c>
      <c r="C51363">
        <v>0.1017</v>
      </c>
    </row>
    <row r="51364" spans="1:3" x14ac:dyDescent="0.2">
      <c r="A51364">
        <v>6111008202</v>
      </c>
      <c r="B51364" t="s">
        <v>11743</v>
      </c>
      <c r="C51364">
        <v>0.1017</v>
      </c>
    </row>
    <row r="51365" spans="1:3" x14ac:dyDescent="0.2">
      <c r="A51365">
        <v>6079010205</v>
      </c>
      <c r="B51365" t="s">
        <v>10958</v>
      </c>
      <c r="C51365">
        <v>0.1017</v>
      </c>
    </row>
    <row r="51366" spans="1:3" x14ac:dyDescent="0.2">
      <c r="A51366">
        <v>36005028100</v>
      </c>
      <c r="B51366" t="s">
        <v>1194</v>
      </c>
      <c r="C51366">
        <v>0.1017</v>
      </c>
    </row>
    <row r="51367" spans="1:3" x14ac:dyDescent="0.2">
      <c r="A51367">
        <v>51091970100</v>
      </c>
      <c r="B51367" t="s">
        <v>19553</v>
      </c>
      <c r="C51367">
        <v>0.1017</v>
      </c>
    </row>
    <row r="51368" spans="1:3" x14ac:dyDescent="0.2">
      <c r="A51368">
        <v>36111952200</v>
      </c>
      <c r="B51368" t="s">
        <v>9032</v>
      </c>
      <c r="C51368">
        <v>0.1017</v>
      </c>
    </row>
    <row r="51369" spans="1:3" x14ac:dyDescent="0.2">
      <c r="A51369">
        <v>26099240500</v>
      </c>
      <c r="B51369" t="s">
        <v>8187</v>
      </c>
      <c r="C51369">
        <v>0.1017</v>
      </c>
    </row>
    <row r="51370" spans="1:3" x14ac:dyDescent="0.2">
      <c r="A51370">
        <v>6111001700</v>
      </c>
      <c r="B51370" t="s">
        <v>8496</v>
      </c>
      <c r="C51370">
        <v>0.1017</v>
      </c>
    </row>
    <row r="51371" spans="1:3" x14ac:dyDescent="0.2">
      <c r="A51371">
        <v>31063961100</v>
      </c>
      <c r="B51371" t="s">
        <v>19554</v>
      </c>
      <c r="C51371">
        <v>0.1017</v>
      </c>
    </row>
    <row r="51372" spans="1:3" x14ac:dyDescent="0.2">
      <c r="A51372">
        <v>36077591400</v>
      </c>
      <c r="B51372" t="s">
        <v>19555</v>
      </c>
      <c r="C51372">
        <v>0.1017</v>
      </c>
    </row>
    <row r="51373" spans="1:3" x14ac:dyDescent="0.2">
      <c r="A51373">
        <v>53063000800</v>
      </c>
      <c r="B51373" t="s">
        <v>19556</v>
      </c>
      <c r="C51373">
        <v>0.1017</v>
      </c>
    </row>
    <row r="51374" spans="1:3" x14ac:dyDescent="0.2">
      <c r="A51374">
        <v>26005030401</v>
      </c>
      <c r="B51374" t="s">
        <v>16901</v>
      </c>
      <c r="C51374">
        <v>0.1017</v>
      </c>
    </row>
    <row r="51375" spans="1:3" x14ac:dyDescent="0.2">
      <c r="A51375">
        <v>39061020802</v>
      </c>
      <c r="B51375" t="s">
        <v>19557</v>
      </c>
      <c r="C51375">
        <v>0.1017</v>
      </c>
    </row>
    <row r="51376" spans="1:3" x14ac:dyDescent="0.2">
      <c r="A51376">
        <v>12086012200</v>
      </c>
      <c r="B51376" t="s">
        <v>8717</v>
      </c>
      <c r="C51376">
        <v>0.1017</v>
      </c>
    </row>
    <row r="51377" spans="1:3" x14ac:dyDescent="0.2">
      <c r="A51377">
        <v>4013816800</v>
      </c>
      <c r="B51377" t="s">
        <v>19558</v>
      </c>
      <c r="C51377">
        <v>0.1017</v>
      </c>
    </row>
    <row r="51378" spans="1:3" x14ac:dyDescent="0.2">
      <c r="A51378">
        <v>44005041602</v>
      </c>
      <c r="B51378" t="s">
        <v>19559</v>
      </c>
      <c r="C51378">
        <v>0.1017</v>
      </c>
    </row>
    <row r="51379" spans="1:3" x14ac:dyDescent="0.2">
      <c r="A51379">
        <v>6085503327</v>
      </c>
      <c r="B51379" t="s">
        <v>19560</v>
      </c>
      <c r="C51379">
        <v>0.1017</v>
      </c>
    </row>
    <row r="51380" spans="1:3" x14ac:dyDescent="0.2">
      <c r="A51380">
        <v>45003021203</v>
      </c>
      <c r="B51380" t="s">
        <v>2542</v>
      </c>
      <c r="C51380">
        <v>0.1017</v>
      </c>
    </row>
    <row r="51381" spans="1:3" x14ac:dyDescent="0.2">
      <c r="A51381">
        <v>51107610504</v>
      </c>
      <c r="B51381" t="s">
        <v>9995</v>
      </c>
      <c r="C51381">
        <v>0.1017</v>
      </c>
    </row>
    <row r="51382" spans="1:3" x14ac:dyDescent="0.2">
      <c r="A51382">
        <v>42045401502</v>
      </c>
      <c r="B51382" t="s">
        <v>17005</v>
      </c>
      <c r="C51382">
        <v>0.1016</v>
      </c>
    </row>
    <row r="51383" spans="1:3" x14ac:dyDescent="0.2">
      <c r="A51383">
        <v>6111001201</v>
      </c>
      <c r="B51383" t="s">
        <v>8496</v>
      </c>
      <c r="C51383">
        <v>0.1016</v>
      </c>
    </row>
    <row r="51384" spans="1:3" x14ac:dyDescent="0.2">
      <c r="A51384">
        <v>51790000500</v>
      </c>
      <c r="B51384" t="s">
        <v>5558</v>
      </c>
      <c r="C51384">
        <v>0.1016</v>
      </c>
    </row>
    <row r="51385" spans="1:3" x14ac:dyDescent="0.2">
      <c r="A51385">
        <v>54061011805</v>
      </c>
      <c r="B51385" t="s">
        <v>10628</v>
      </c>
      <c r="C51385">
        <v>0.1016</v>
      </c>
    </row>
    <row r="51386" spans="1:3" x14ac:dyDescent="0.2">
      <c r="A51386">
        <v>30091090400</v>
      </c>
      <c r="B51386" t="s">
        <v>19561</v>
      </c>
      <c r="C51386">
        <v>0.1016</v>
      </c>
    </row>
    <row r="51387" spans="1:3" x14ac:dyDescent="0.2">
      <c r="A51387">
        <v>41005024400</v>
      </c>
      <c r="B51387" t="s">
        <v>19562</v>
      </c>
      <c r="C51387">
        <v>0.1016</v>
      </c>
    </row>
    <row r="51388" spans="1:3" x14ac:dyDescent="0.2">
      <c r="A51388">
        <v>34005701301</v>
      </c>
      <c r="B51388" t="s">
        <v>19563</v>
      </c>
      <c r="C51388">
        <v>0.1016</v>
      </c>
    </row>
    <row r="51389" spans="1:3" x14ac:dyDescent="0.2">
      <c r="A51389">
        <v>48339691400</v>
      </c>
      <c r="B51389" t="s">
        <v>19564</v>
      </c>
      <c r="C51389">
        <v>0.1016</v>
      </c>
    </row>
    <row r="51390" spans="1:3" x14ac:dyDescent="0.2">
      <c r="A51390">
        <v>27119021000</v>
      </c>
      <c r="B51390" t="s">
        <v>19565</v>
      </c>
      <c r="C51390">
        <v>0.1016</v>
      </c>
    </row>
    <row r="51391" spans="1:3" x14ac:dyDescent="0.2">
      <c r="A51391">
        <v>15003007302</v>
      </c>
      <c r="B51391" t="s">
        <v>18054</v>
      </c>
      <c r="C51391">
        <v>0.1016</v>
      </c>
    </row>
    <row r="51392" spans="1:3" x14ac:dyDescent="0.2">
      <c r="A51392">
        <v>39153530603</v>
      </c>
      <c r="B51392" t="s">
        <v>17178</v>
      </c>
      <c r="C51392">
        <v>0.1016</v>
      </c>
    </row>
    <row r="51393" spans="1:3" x14ac:dyDescent="0.2">
      <c r="A51393">
        <v>17111870200</v>
      </c>
      <c r="B51393" t="s">
        <v>14220</v>
      </c>
      <c r="C51393">
        <v>0.1016</v>
      </c>
    </row>
    <row r="51394" spans="1:3" x14ac:dyDescent="0.2">
      <c r="A51394">
        <v>48113000300</v>
      </c>
      <c r="B51394" t="s">
        <v>19566</v>
      </c>
      <c r="C51394">
        <v>0.1016</v>
      </c>
    </row>
    <row r="51395" spans="1:3" x14ac:dyDescent="0.2">
      <c r="A51395">
        <v>26163561700</v>
      </c>
      <c r="B51395" t="s">
        <v>19567</v>
      </c>
      <c r="C51395">
        <v>0.1016</v>
      </c>
    </row>
    <row r="51396" spans="1:3" x14ac:dyDescent="0.2">
      <c r="A51396">
        <v>40037020103</v>
      </c>
      <c r="B51396" t="s">
        <v>792</v>
      </c>
      <c r="C51396">
        <v>0.1016</v>
      </c>
    </row>
    <row r="51397" spans="1:3" x14ac:dyDescent="0.2">
      <c r="A51397">
        <v>32003005803</v>
      </c>
      <c r="B51397" t="s">
        <v>17139</v>
      </c>
      <c r="C51397">
        <v>0.1016</v>
      </c>
    </row>
    <row r="51398" spans="1:3" x14ac:dyDescent="0.2">
      <c r="A51398">
        <v>17167003700</v>
      </c>
      <c r="B51398" t="s">
        <v>19568</v>
      </c>
      <c r="C51398">
        <v>0.1016</v>
      </c>
    </row>
    <row r="51399" spans="1:3" x14ac:dyDescent="0.2">
      <c r="A51399">
        <v>6037297000</v>
      </c>
      <c r="B51399" t="s">
        <v>7500</v>
      </c>
      <c r="C51399">
        <v>0.1016</v>
      </c>
    </row>
    <row r="51400" spans="1:3" x14ac:dyDescent="0.2">
      <c r="A51400">
        <v>42065950400</v>
      </c>
      <c r="B51400" t="s">
        <v>13091</v>
      </c>
      <c r="C51400">
        <v>0.1016</v>
      </c>
    </row>
    <row r="51401" spans="1:3" x14ac:dyDescent="0.2">
      <c r="A51401">
        <v>55083100300</v>
      </c>
      <c r="B51401" t="s">
        <v>19569</v>
      </c>
      <c r="C51401">
        <v>0.1016</v>
      </c>
    </row>
    <row r="51402" spans="1:3" x14ac:dyDescent="0.2">
      <c r="A51402">
        <v>27151960100</v>
      </c>
      <c r="B51402" t="s">
        <v>19570</v>
      </c>
      <c r="C51402">
        <v>0.1016</v>
      </c>
    </row>
    <row r="51403" spans="1:3" x14ac:dyDescent="0.2">
      <c r="A51403">
        <v>55139003701</v>
      </c>
      <c r="B51403" t="s">
        <v>11583</v>
      </c>
      <c r="C51403">
        <v>0.1016</v>
      </c>
    </row>
    <row r="51404" spans="1:3" x14ac:dyDescent="0.2">
      <c r="A51404">
        <v>29219820202</v>
      </c>
      <c r="B51404" t="s">
        <v>19571</v>
      </c>
      <c r="C51404">
        <v>0.1016</v>
      </c>
    </row>
    <row r="51405" spans="1:3" x14ac:dyDescent="0.2">
      <c r="A51405">
        <v>20029977100</v>
      </c>
      <c r="B51405" t="s">
        <v>19572</v>
      </c>
      <c r="C51405">
        <v>0.1016</v>
      </c>
    </row>
    <row r="51406" spans="1:3" x14ac:dyDescent="0.2">
      <c r="A51406">
        <v>29077004102</v>
      </c>
      <c r="B51406" t="s">
        <v>3360</v>
      </c>
      <c r="C51406">
        <v>0.10150000000000001</v>
      </c>
    </row>
    <row r="51407" spans="1:3" x14ac:dyDescent="0.2">
      <c r="A51407">
        <v>51087200414</v>
      </c>
      <c r="B51407" t="s">
        <v>13754</v>
      </c>
      <c r="C51407">
        <v>0.10150000000000001</v>
      </c>
    </row>
    <row r="51408" spans="1:3" x14ac:dyDescent="0.2">
      <c r="A51408">
        <v>6037432902</v>
      </c>
      <c r="B51408" t="s">
        <v>15401</v>
      </c>
      <c r="C51408">
        <v>0.10150000000000001</v>
      </c>
    </row>
    <row r="51409" spans="1:3" x14ac:dyDescent="0.2">
      <c r="A51409">
        <v>31155968200</v>
      </c>
      <c r="B51409" t="s">
        <v>19573</v>
      </c>
      <c r="C51409">
        <v>0.10150000000000001</v>
      </c>
    </row>
    <row r="51410" spans="1:3" x14ac:dyDescent="0.2">
      <c r="A51410">
        <v>6039000104</v>
      </c>
      <c r="B51410" t="s">
        <v>16351</v>
      </c>
      <c r="C51410">
        <v>0.10150000000000001</v>
      </c>
    </row>
    <row r="51411" spans="1:3" x14ac:dyDescent="0.2">
      <c r="A51411">
        <v>21015070305</v>
      </c>
      <c r="B51411" t="s">
        <v>4307</v>
      </c>
      <c r="C51411">
        <v>0.10150000000000001</v>
      </c>
    </row>
    <row r="51412" spans="1:3" x14ac:dyDescent="0.2">
      <c r="A51412">
        <v>51179010211</v>
      </c>
      <c r="B51412" t="s">
        <v>7597</v>
      </c>
      <c r="C51412">
        <v>0.10150000000000001</v>
      </c>
    </row>
    <row r="51413" spans="1:3" x14ac:dyDescent="0.2">
      <c r="A51413">
        <v>36099950500</v>
      </c>
      <c r="B51413" t="s">
        <v>14183</v>
      </c>
      <c r="C51413">
        <v>0.10150000000000001</v>
      </c>
    </row>
    <row r="51414" spans="1:3" x14ac:dyDescent="0.2">
      <c r="A51414">
        <v>13073030105</v>
      </c>
      <c r="B51414" t="s">
        <v>13593</v>
      </c>
      <c r="C51414">
        <v>0.10150000000000001</v>
      </c>
    </row>
    <row r="51415" spans="1:3" x14ac:dyDescent="0.2">
      <c r="A51415">
        <v>6113010310</v>
      </c>
      <c r="B51415" t="s">
        <v>4049</v>
      </c>
      <c r="C51415">
        <v>0.10150000000000001</v>
      </c>
    </row>
    <row r="51416" spans="1:3" x14ac:dyDescent="0.2">
      <c r="A51416">
        <v>20063955200</v>
      </c>
      <c r="B51416" t="s">
        <v>19574</v>
      </c>
      <c r="C51416">
        <v>0.10150000000000001</v>
      </c>
    </row>
    <row r="51417" spans="1:3" x14ac:dyDescent="0.2">
      <c r="A51417">
        <v>36047059000</v>
      </c>
      <c r="B51417" t="s">
        <v>1662</v>
      </c>
      <c r="C51417">
        <v>0.10150000000000001</v>
      </c>
    </row>
    <row r="51418" spans="1:3" x14ac:dyDescent="0.2">
      <c r="A51418">
        <v>41071030101</v>
      </c>
      <c r="B51418" t="s">
        <v>12495</v>
      </c>
      <c r="C51418">
        <v>0.10150000000000001</v>
      </c>
    </row>
    <row r="51419" spans="1:3" x14ac:dyDescent="0.2">
      <c r="A51419">
        <v>39109365302</v>
      </c>
      <c r="B51419" t="s">
        <v>11329</v>
      </c>
      <c r="C51419">
        <v>0.10150000000000001</v>
      </c>
    </row>
    <row r="51420" spans="1:3" x14ac:dyDescent="0.2">
      <c r="A51420">
        <v>26161410400</v>
      </c>
      <c r="B51420" t="s">
        <v>879</v>
      </c>
      <c r="C51420">
        <v>0.10150000000000001</v>
      </c>
    </row>
    <row r="51421" spans="1:3" x14ac:dyDescent="0.2">
      <c r="A51421">
        <v>26125197702</v>
      </c>
      <c r="B51421" t="s">
        <v>19575</v>
      </c>
      <c r="C51421">
        <v>0.10150000000000001</v>
      </c>
    </row>
    <row r="51422" spans="1:3" x14ac:dyDescent="0.2">
      <c r="A51422">
        <v>29095017600</v>
      </c>
      <c r="B51422" t="s">
        <v>1802</v>
      </c>
      <c r="C51422">
        <v>0.10150000000000001</v>
      </c>
    </row>
    <row r="51423" spans="1:3" x14ac:dyDescent="0.2">
      <c r="A51423">
        <v>6017030801</v>
      </c>
      <c r="B51423" t="s">
        <v>19576</v>
      </c>
      <c r="C51423">
        <v>0.10150000000000001</v>
      </c>
    </row>
    <row r="51424" spans="1:3" x14ac:dyDescent="0.2">
      <c r="A51424">
        <v>6037701702</v>
      </c>
      <c r="B51424" t="s">
        <v>18016</v>
      </c>
      <c r="C51424">
        <v>0.10150000000000001</v>
      </c>
    </row>
    <row r="51425" spans="1:3" x14ac:dyDescent="0.2">
      <c r="A51425">
        <v>44009051202</v>
      </c>
      <c r="B51425" t="s">
        <v>19577</v>
      </c>
      <c r="C51425">
        <v>0.10150000000000001</v>
      </c>
    </row>
    <row r="51426" spans="1:3" x14ac:dyDescent="0.2">
      <c r="A51426">
        <v>34033020900</v>
      </c>
      <c r="B51426" t="s">
        <v>17814</v>
      </c>
      <c r="C51426">
        <v>0.10150000000000001</v>
      </c>
    </row>
    <row r="51427" spans="1:3" x14ac:dyDescent="0.2">
      <c r="A51427">
        <v>26091062300</v>
      </c>
      <c r="B51427" t="s">
        <v>15747</v>
      </c>
      <c r="C51427">
        <v>0.10150000000000001</v>
      </c>
    </row>
    <row r="51428" spans="1:3" x14ac:dyDescent="0.2">
      <c r="A51428">
        <v>53073000901</v>
      </c>
      <c r="B51428" t="s">
        <v>19578</v>
      </c>
      <c r="C51428">
        <v>0.10150000000000001</v>
      </c>
    </row>
    <row r="51429" spans="1:3" x14ac:dyDescent="0.2">
      <c r="A51429">
        <v>23027041000</v>
      </c>
      <c r="B51429" t="s">
        <v>19579</v>
      </c>
      <c r="C51429">
        <v>0.1014</v>
      </c>
    </row>
    <row r="51430" spans="1:3" x14ac:dyDescent="0.2">
      <c r="A51430">
        <v>56029965300</v>
      </c>
      <c r="B51430" t="s">
        <v>17415</v>
      </c>
      <c r="C51430">
        <v>0.1014</v>
      </c>
    </row>
    <row r="51431" spans="1:3" x14ac:dyDescent="0.2">
      <c r="A51431">
        <v>19137960200</v>
      </c>
      <c r="B51431" t="s">
        <v>9107</v>
      </c>
      <c r="C51431">
        <v>0.1014</v>
      </c>
    </row>
    <row r="51432" spans="1:3" x14ac:dyDescent="0.2">
      <c r="A51432">
        <v>42089301203</v>
      </c>
      <c r="B51432" t="s">
        <v>19134</v>
      </c>
      <c r="C51432">
        <v>0.1014</v>
      </c>
    </row>
    <row r="51433" spans="1:3" x14ac:dyDescent="0.2">
      <c r="A51433">
        <v>8005083600</v>
      </c>
      <c r="B51433" t="s">
        <v>2532</v>
      </c>
      <c r="C51433">
        <v>0.1014</v>
      </c>
    </row>
    <row r="51434" spans="1:3" x14ac:dyDescent="0.2">
      <c r="A51434">
        <v>31059091700</v>
      </c>
      <c r="B51434" t="s">
        <v>19580</v>
      </c>
      <c r="C51434">
        <v>0.1014</v>
      </c>
    </row>
    <row r="51435" spans="1:3" x14ac:dyDescent="0.2">
      <c r="A51435">
        <v>41067031812</v>
      </c>
      <c r="B51435" t="s">
        <v>19581</v>
      </c>
      <c r="C51435">
        <v>0.1014</v>
      </c>
    </row>
    <row r="51436" spans="1:3" x14ac:dyDescent="0.2">
      <c r="A51436">
        <v>45043920504</v>
      </c>
      <c r="B51436" t="s">
        <v>19582</v>
      </c>
      <c r="C51436">
        <v>0.1014</v>
      </c>
    </row>
    <row r="51437" spans="1:3" x14ac:dyDescent="0.2">
      <c r="A51437">
        <v>27003050706</v>
      </c>
      <c r="B51437" t="s">
        <v>12565</v>
      </c>
      <c r="C51437">
        <v>0.1014</v>
      </c>
    </row>
    <row r="51438" spans="1:3" x14ac:dyDescent="0.2">
      <c r="A51438">
        <v>6081607500</v>
      </c>
      <c r="B51438" t="s">
        <v>19583</v>
      </c>
      <c r="C51438">
        <v>0.1014</v>
      </c>
    </row>
    <row r="51439" spans="1:3" x14ac:dyDescent="0.2">
      <c r="A51439">
        <v>33019975300</v>
      </c>
      <c r="B51439" t="s">
        <v>19584</v>
      </c>
      <c r="C51439">
        <v>0.1014</v>
      </c>
    </row>
    <row r="51440" spans="1:3" x14ac:dyDescent="0.2">
      <c r="A51440">
        <v>18053000500</v>
      </c>
      <c r="B51440" t="s">
        <v>1912</v>
      </c>
      <c r="C51440">
        <v>0.1014</v>
      </c>
    </row>
    <row r="51441" spans="1:3" x14ac:dyDescent="0.2">
      <c r="A51441">
        <v>55117000100</v>
      </c>
      <c r="B51441" t="s">
        <v>19585</v>
      </c>
      <c r="C51441">
        <v>0.1014</v>
      </c>
    </row>
    <row r="51442" spans="1:3" x14ac:dyDescent="0.2">
      <c r="A51442">
        <v>42045404004</v>
      </c>
      <c r="B51442" t="s">
        <v>17632</v>
      </c>
      <c r="C51442">
        <v>0.1014</v>
      </c>
    </row>
    <row r="51443" spans="1:3" x14ac:dyDescent="0.2">
      <c r="A51443">
        <v>9009150200</v>
      </c>
      <c r="B51443" t="s">
        <v>18888</v>
      </c>
      <c r="C51443">
        <v>0.1014</v>
      </c>
    </row>
    <row r="51444" spans="1:3" x14ac:dyDescent="0.2">
      <c r="A51444">
        <v>39035140800</v>
      </c>
      <c r="B51444" t="s">
        <v>3102</v>
      </c>
      <c r="C51444">
        <v>0.1014</v>
      </c>
    </row>
    <row r="51445" spans="1:3" x14ac:dyDescent="0.2">
      <c r="A51445">
        <v>12057011205</v>
      </c>
      <c r="B51445" t="s">
        <v>1072</v>
      </c>
      <c r="C51445">
        <v>0.1014</v>
      </c>
    </row>
    <row r="51446" spans="1:3" x14ac:dyDescent="0.2">
      <c r="A51446">
        <v>26049012801</v>
      </c>
      <c r="B51446" t="s">
        <v>19586</v>
      </c>
      <c r="C51446">
        <v>0.1014</v>
      </c>
    </row>
    <row r="51447" spans="1:3" x14ac:dyDescent="0.2">
      <c r="A51447">
        <v>6037910202</v>
      </c>
      <c r="B51447" t="s">
        <v>4663</v>
      </c>
      <c r="C51447">
        <v>0.1014</v>
      </c>
    </row>
    <row r="51448" spans="1:3" x14ac:dyDescent="0.2">
      <c r="A51448">
        <v>42071013204</v>
      </c>
      <c r="B51448" t="s">
        <v>1314</v>
      </c>
      <c r="C51448">
        <v>0.1014</v>
      </c>
    </row>
    <row r="51449" spans="1:3" x14ac:dyDescent="0.2">
      <c r="A51449">
        <v>39003012000</v>
      </c>
      <c r="B51449" t="s">
        <v>840</v>
      </c>
      <c r="C51449">
        <v>0.1013</v>
      </c>
    </row>
    <row r="51450" spans="1:3" x14ac:dyDescent="0.2">
      <c r="A51450">
        <v>36067012500</v>
      </c>
      <c r="B51450" t="s">
        <v>12235</v>
      </c>
      <c r="C51450">
        <v>0.1013</v>
      </c>
    </row>
    <row r="51451" spans="1:3" x14ac:dyDescent="0.2">
      <c r="A51451">
        <v>36111952400</v>
      </c>
      <c r="B51451" t="s">
        <v>9032</v>
      </c>
      <c r="C51451">
        <v>0.1013</v>
      </c>
    </row>
    <row r="51452" spans="1:3" x14ac:dyDescent="0.2">
      <c r="A51452">
        <v>17043846003</v>
      </c>
      <c r="B51452" t="s">
        <v>18293</v>
      </c>
      <c r="C51452">
        <v>0.1013</v>
      </c>
    </row>
    <row r="51453" spans="1:3" x14ac:dyDescent="0.2">
      <c r="A51453">
        <v>55043960700</v>
      </c>
      <c r="B51453" t="s">
        <v>19587</v>
      </c>
      <c r="C51453">
        <v>0.1013</v>
      </c>
    </row>
    <row r="51454" spans="1:3" x14ac:dyDescent="0.2">
      <c r="A51454">
        <v>21155970300</v>
      </c>
      <c r="B51454" t="s">
        <v>10448</v>
      </c>
      <c r="C51454">
        <v>0.1013</v>
      </c>
    </row>
    <row r="51455" spans="1:3" x14ac:dyDescent="0.2">
      <c r="A51455">
        <v>15003010100</v>
      </c>
      <c r="B51455" t="s">
        <v>19588</v>
      </c>
      <c r="C51455">
        <v>0.1013</v>
      </c>
    </row>
    <row r="51456" spans="1:3" x14ac:dyDescent="0.2">
      <c r="A51456">
        <v>36047021400</v>
      </c>
      <c r="B51456" t="s">
        <v>1662</v>
      </c>
      <c r="C51456">
        <v>0.1013</v>
      </c>
    </row>
    <row r="51457" spans="1:3" x14ac:dyDescent="0.2">
      <c r="A51457">
        <v>24031700614</v>
      </c>
      <c r="B51457" t="s">
        <v>7860</v>
      </c>
      <c r="C51457">
        <v>0.1013</v>
      </c>
    </row>
    <row r="51458" spans="1:3" x14ac:dyDescent="0.2">
      <c r="A51458">
        <v>8041000900</v>
      </c>
      <c r="B51458" t="s">
        <v>5892</v>
      </c>
      <c r="C51458">
        <v>0.1013</v>
      </c>
    </row>
    <row r="51459" spans="1:3" x14ac:dyDescent="0.2">
      <c r="A51459">
        <v>36063023300</v>
      </c>
      <c r="B51459" t="s">
        <v>15457</v>
      </c>
      <c r="C51459">
        <v>0.1013</v>
      </c>
    </row>
    <row r="51460" spans="1:3" x14ac:dyDescent="0.2">
      <c r="A51460">
        <v>20149000400</v>
      </c>
      <c r="B51460" t="s">
        <v>19589</v>
      </c>
      <c r="C51460">
        <v>0.1013</v>
      </c>
    </row>
    <row r="51461" spans="1:3" x14ac:dyDescent="0.2">
      <c r="A51461">
        <v>27137011100</v>
      </c>
      <c r="B51461" t="s">
        <v>19590</v>
      </c>
      <c r="C51461">
        <v>0.1013</v>
      </c>
    </row>
    <row r="51462" spans="1:3" x14ac:dyDescent="0.2">
      <c r="A51462">
        <v>54037972204</v>
      </c>
      <c r="B51462" t="s">
        <v>19591</v>
      </c>
      <c r="C51462">
        <v>0.1013</v>
      </c>
    </row>
    <row r="51463" spans="1:3" x14ac:dyDescent="0.2">
      <c r="A51463">
        <v>34003021300</v>
      </c>
      <c r="B51463" t="s">
        <v>16417</v>
      </c>
      <c r="C51463">
        <v>0.1013</v>
      </c>
    </row>
    <row r="51464" spans="1:3" x14ac:dyDescent="0.2">
      <c r="A51464">
        <v>46099010502</v>
      </c>
      <c r="B51464" t="s">
        <v>15340</v>
      </c>
      <c r="C51464">
        <v>0.1013</v>
      </c>
    </row>
    <row r="51465" spans="1:3" x14ac:dyDescent="0.2">
      <c r="A51465">
        <v>24033800402</v>
      </c>
      <c r="B51465" t="s">
        <v>12855</v>
      </c>
      <c r="C51465">
        <v>0.1013</v>
      </c>
    </row>
    <row r="51466" spans="1:3" x14ac:dyDescent="0.2">
      <c r="A51466">
        <v>23031005200</v>
      </c>
      <c r="B51466" t="s">
        <v>16328</v>
      </c>
      <c r="C51466">
        <v>0.1013</v>
      </c>
    </row>
    <row r="51467" spans="1:3" x14ac:dyDescent="0.2">
      <c r="A51467">
        <v>6085508601</v>
      </c>
      <c r="B51467" t="s">
        <v>16181</v>
      </c>
      <c r="C51467">
        <v>0.1013</v>
      </c>
    </row>
    <row r="51468" spans="1:3" x14ac:dyDescent="0.2">
      <c r="A51468">
        <v>48135002900</v>
      </c>
      <c r="B51468" t="s">
        <v>1686</v>
      </c>
      <c r="C51468">
        <v>0.1013</v>
      </c>
    </row>
    <row r="51469" spans="1:3" x14ac:dyDescent="0.2">
      <c r="A51469">
        <v>17031061901</v>
      </c>
      <c r="B51469" t="s">
        <v>11303</v>
      </c>
      <c r="C51469">
        <v>0.1013</v>
      </c>
    </row>
    <row r="51470" spans="1:3" x14ac:dyDescent="0.2">
      <c r="A51470">
        <v>48479001721</v>
      </c>
      <c r="B51470" t="s">
        <v>19592</v>
      </c>
      <c r="C51470">
        <v>0.1013</v>
      </c>
    </row>
    <row r="51471" spans="1:3" x14ac:dyDescent="0.2">
      <c r="A51471">
        <v>55127001501</v>
      </c>
      <c r="B51471" t="s">
        <v>16221</v>
      </c>
      <c r="C51471">
        <v>0.1013</v>
      </c>
    </row>
    <row r="51472" spans="1:3" x14ac:dyDescent="0.2">
      <c r="A51472">
        <v>6001442302</v>
      </c>
      <c r="B51472" t="s">
        <v>18219</v>
      </c>
      <c r="C51472">
        <v>0.1012</v>
      </c>
    </row>
    <row r="51473" spans="1:3" x14ac:dyDescent="0.2">
      <c r="A51473">
        <v>25021417902</v>
      </c>
      <c r="B51473" t="s">
        <v>15377</v>
      </c>
      <c r="C51473">
        <v>0.1012</v>
      </c>
    </row>
    <row r="51474" spans="1:3" x14ac:dyDescent="0.2">
      <c r="A51474">
        <v>23019018000</v>
      </c>
      <c r="B51474" t="s">
        <v>19593</v>
      </c>
      <c r="C51474">
        <v>0.1012</v>
      </c>
    </row>
    <row r="51475" spans="1:3" x14ac:dyDescent="0.2">
      <c r="A51475">
        <v>34003030300</v>
      </c>
      <c r="B51475" t="s">
        <v>19594</v>
      </c>
      <c r="C51475">
        <v>0.1012</v>
      </c>
    </row>
    <row r="51476" spans="1:3" x14ac:dyDescent="0.2">
      <c r="A51476">
        <v>12011010402</v>
      </c>
      <c r="B51476" t="s">
        <v>3351</v>
      </c>
      <c r="C51476">
        <v>0.1012</v>
      </c>
    </row>
    <row r="51477" spans="1:3" x14ac:dyDescent="0.2">
      <c r="A51477">
        <v>53067011720</v>
      </c>
      <c r="B51477" t="s">
        <v>10304</v>
      </c>
      <c r="C51477">
        <v>0.1012</v>
      </c>
    </row>
    <row r="51478" spans="1:3" x14ac:dyDescent="0.2">
      <c r="A51478">
        <v>6029002806</v>
      </c>
      <c r="B51478" t="s">
        <v>2146</v>
      </c>
      <c r="C51478">
        <v>0.1012</v>
      </c>
    </row>
    <row r="51479" spans="1:3" x14ac:dyDescent="0.2">
      <c r="A51479">
        <v>37119005910</v>
      </c>
      <c r="B51479" t="s">
        <v>12414</v>
      </c>
      <c r="C51479">
        <v>0.1012</v>
      </c>
    </row>
    <row r="51480" spans="1:3" x14ac:dyDescent="0.2">
      <c r="A51480">
        <v>18127050203</v>
      </c>
      <c r="B51480" t="s">
        <v>18344</v>
      </c>
      <c r="C51480">
        <v>0.1012</v>
      </c>
    </row>
    <row r="51481" spans="1:3" x14ac:dyDescent="0.2">
      <c r="A51481">
        <v>6095250105</v>
      </c>
      <c r="B51481" t="s">
        <v>4429</v>
      </c>
      <c r="C51481">
        <v>0.1012</v>
      </c>
    </row>
    <row r="51482" spans="1:3" x14ac:dyDescent="0.2">
      <c r="A51482">
        <v>41051010402</v>
      </c>
      <c r="B51482" t="s">
        <v>15975</v>
      </c>
      <c r="C51482">
        <v>0.1012</v>
      </c>
    </row>
    <row r="51483" spans="1:3" x14ac:dyDescent="0.2">
      <c r="A51483">
        <v>26125144200</v>
      </c>
      <c r="B51483" t="s">
        <v>8460</v>
      </c>
      <c r="C51483">
        <v>0.1012</v>
      </c>
    </row>
    <row r="51484" spans="1:3" x14ac:dyDescent="0.2">
      <c r="A51484">
        <v>19113010200</v>
      </c>
      <c r="B51484" t="s">
        <v>19595</v>
      </c>
      <c r="C51484">
        <v>0.1012</v>
      </c>
    </row>
    <row r="51485" spans="1:3" x14ac:dyDescent="0.2">
      <c r="A51485">
        <v>39035177504</v>
      </c>
      <c r="B51485" t="s">
        <v>12084</v>
      </c>
      <c r="C51485">
        <v>0.1012</v>
      </c>
    </row>
    <row r="51486" spans="1:3" x14ac:dyDescent="0.2">
      <c r="A51486">
        <v>25001011002</v>
      </c>
      <c r="B51486" t="s">
        <v>19596</v>
      </c>
      <c r="C51486">
        <v>0.1012</v>
      </c>
    </row>
    <row r="51487" spans="1:3" x14ac:dyDescent="0.2">
      <c r="A51487">
        <v>6055201403</v>
      </c>
      <c r="B51487" t="s">
        <v>11010</v>
      </c>
      <c r="C51487">
        <v>0.1012</v>
      </c>
    </row>
    <row r="51488" spans="1:3" x14ac:dyDescent="0.2">
      <c r="A51488">
        <v>39041011750</v>
      </c>
      <c r="B51488" t="s">
        <v>14704</v>
      </c>
      <c r="C51488">
        <v>0.1012</v>
      </c>
    </row>
    <row r="51489" spans="1:3" x14ac:dyDescent="0.2">
      <c r="A51489">
        <v>39029950600</v>
      </c>
      <c r="B51489" t="s">
        <v>14153</v>
      </c>
      <c r="C51489">
        <v>0.1012</v>
      </c>
    </row>
    <row r="51490" spans="1:3" x14ac:dyDescent="0.2">
      <c r="A51490">
        <v>42003457100</v>
      </c>
      <c r="B51490" t="s">
        <v>19597</v>
      </c>
      <c r="C51490">
        <v>0.1012</v>
      </c>
    </row>
    <row r="51491" spans="1:3" x14ac:dyDescent="0.2">
      <c r="A51491">
        <v>48037010901</v>
      </c>
      <c r="B51491" t="s">
        <v>953</v>
      </c>
      <c r="C51491">
        <v>0.1012</v>
      </c>
    </row>
    <row r="51492" spans="1:3" x14ac:dyDescent="0.2">
      <c r="A51492">
        <v>6073014901</v>
      </c>
      <c r="B51492" t="s">
        <v>12179</v>
      </c>
      <c r="C51492">
        <v>0.1012</v>
      </c>
    </row>
    <row r="51493" spans="1:3" x14ac:dyDescent="0.2">
      <c r="A51493">
        <v>27085950400</v>
      </c>
      <c r="B51493" t="s">
        <v>16062</v>
      </c>
      <c r="C51493">
        <v>0.1012</v>
      </c>
    </row>
    <row r="51494" spans="1:3" x14ac:dyDescent="0.2">
      <c r="A51494">
        <v>8069001806</v>
      </c>
      <c r="B51494" t="s">
        <v>10145</v>
      </c>
      <c r="C51494">
        <v>0.1012</v>
      </c>
    </row>
    <row r="51495" spans="1:3" x14ac:dyDescent="0.2">
      <c r="A51495">
        <v>12071010406</v>
      </c>
      <c r="B51495" t="s">
        <v>16168</v>
      </c>
      <c r="C51495">
        <v>0.1012</v>
      </c>
    </row>
    <row r="51496" spans="1:3" x14ac:dyDescent="0.2">
      <c r="A51496">
        <v>27053026908</v>
      </c>
      <c r="B51496" t="s">
        <v>16754</v>
      </c>
      <c r="C51496">
        <v>0.1012</v>
      </c>
    </row>
    <row r="51497" spans="1:3" x14ac:dyDescent="0.2">
      <c r="A51497">
        <v>36063024202</v>
      </c>
      <c r="B51497" t="s">
        <v>19598</v>
      </c>
      <c r="C51497">
        <v>0.1012</v>
      </c>
    </row>
    <row r="51498" spans="1:3" x14ac:dyDescent="0.2">
      <c r="A51498">
        <v>55049950600</v>
      </c>
      <c r="B51498" t="s">
        <v>19599</v>
      </c>
      <c r="C51498">
        <v>0.1012</v>
      </c>
    </row>
    <row r="51499" spans="1:3" x14ac:dyDescent="0.2">
      <c r="A51499">
        <v>25021417802</v>
      </c>
      <c r="B51499" t="s">
        <v>15377</v>
      </c>
      <c r="C51499">
        <v>0.1011</v>
      </c>
    </row>
    <row r="51500" spans="1:3" x14ac:dyDescent="0.2">
      <c r="A51500">
        <v>36091062000</v>
      </c>
      <c r="B51500" t="s">
        <v>17515</v>
      </c>
      <c r="C51500">
        <v>0.1011</v>
      </c>
    </row>
    <row r="51501" spans="1:3" x14ac:dyDescent="0.2">
      <c r="A51501">
        <v>17031810302</v>
      </c>
      <c r="B51501" t="s">
        <v>4852</v>
      </c>
      <c r="C51501">
        <v>0.1011</v>
      </c>
    </row>
    <row r="51502" spans="1:3" x14ac:dyDescent="0.2">
      <c r="A51502">
        <v>36069051600</v>
      </c>
      <c r="B51502" t="s">
        <v>2645</v>
      </c>
      <c r="C51502">
        <v>0.1011</v>
      </c>
    </row>
    <row r="51503" spans="1:3" x14ac:dyDescent="0.2">
      <c r="A51503">
        <v>6097152905</v>
      </c>
      <c r="B51503" t="s">
        <v>7733</v>
      </c>
      <c r="C51503">
        <v>0.1011</v>
      </c>
    </row>
    <row r="51504" spans="1:3" x14ac:dyDescent="0.2">
      <c r="A51504">
        <v>6095250104</v>
      </c>
      <c r="B51504" t="s">
        <v>4429</v>
      </c>
      <c r="C51504">
        <v>0.1011</v>
      </c>
    </row>
    <row r="51505" spans="1:3" x14ac:dyDescent="0.2">
      <c r="A51505">
        <v>12011110321</v>
      </c>
      <c r="B51505" t="s">
        <v>3780</v>
      </c>
      <c r="C51505">
        <v>0.1011</v>
      </c>
    </row>
    <row r="51506" spans="1:3" x14ac:dyDescent="0.2">
      <c r="A51506">
        <v>44007012104</v>
      </c>
      <c r="B51506" t="s">
        <v>13550</v>
      </c>
      <c r="C51506">
        <v>0.1011</v>
      </c>
    </row>
    <row r="51507" spans="1:3" x14ac:dyDescent="0.2">
      <c r="A51507">
        <v>13121010208</v>
      </c>
      <c r="B51507" t="s">
        <v>7390</v>
      </c>
      <c r="C51507">
        <v>0.1011</v>
      </c>
    </row>
    <row r="51508" spans="1:3" x14ac:dyDescent="0.2">
      <c r="A51508">
        <v>41067033000</v>
      </c>
      <c r="B51508" t="s">
        <v>9023</v>
      </c>
      <c r="C51508">
        <v>0.1011</v>
      </c>
    </row>
    <row r="51509" spans="1:3" x14ac:dyDescent="0.2">
      <c r="A51509">
        <v>42095010800</v>
      </c>
      <c r="B51509" t="s">
        <v>2003</v>
      </c>
      <c r="C51509">
        <v>0.1011</v>
      </c>
    </row>
    <row r="51510" spans="1:3" x14ac:dyDescent="0.2">
      <c r="A51510">
        <v>51003011100</v>
      </c>
      <c r="B51510" t="s">
        <v>19600</v>
      </c>
      <c r="C51510">
        <v>0.1011</v>
      </c>
    </row>
    <row r="51511" spans="1:3" x14ac:dyDescent="0.2">
      <c r="A51511">
        <v>8059010306</v>
      </c>
      <c r="B51511" t="s">
        <v>12970</v>
      </c>
      <c r="C51511">
        <v>0.1011</v>
      </c>
    </row>
    <row r="51512" spans="1:3" x14ac:dyDescent="0.2">
      <c r="A51512">
        <v>25021443102</v>
      </c>
      <c r="B51512" t="s">
        <v>19601</v>
      </c>
      <c r="C51512">
        <v>0.1011</v>
      </c>
    </row>
    <row r="51513" spans="1:3" x14ac:dyDescent="0.2">
      <c r="A51513">
        <v>36067005601</v>
      </c>
      <c r="B51513" t="s">
        <v>1654</v>
      </c>
      <c r="C51513">
        <v>0.1011</v>
      </c>
    </row>
    <row r="51514" spans="1:3" x14ac:dyDescent="0.2">
      <c r="A51514">
        <v>27075370100</v>
      </c>
      <c r="B51514" t="s">
        <v>19369</v>
      </c>
      <c r="C51514">
        <v>0.1011</v>
      </c>
    </row>
    <row r="51515" spans="1:3" x14ac:dyDescent="0.2">
      <c r="A51515">
        <v>16019970503</v>
      </c>
      <c r="B51515" t="s">
        <v>6104</v>
      </c>
      <c r="C51515">
        <v>0.1011</v>
      </c>
    </row>
    <row r="51516" spans="1:3" x14ac:dyDescent="0.2">
      <c r="A51516">
        <v>12073002605</v>
      </c>
      <c r="B51516" t="s">
        <v>1941</v>
      </c>
      <c r="C51516">
        <v>0.1011</v>
      </c>
    </row>
    <row r="51517" spans="1:3" x14ac:dyDescent="0.2">
      <c r="A51517">
        <v>17113005502</v>
      </c>
      <c r="B51517" t="s">
        <v>15941</v>
      </c>
      <c r="C51517">
        <v>0.1011</v>
      </c>
    </row>
    <row r="51518" spans="1:3" x14ac:dyDescent="0.2">
      <c r="A51518">
        <v>24001001200</v>
      </c>
      <c r="B51518" t="s">
        <v>5185</v>
      </c>
      <c r="C51518">
        <v>0.1011</v>
      </c>
    </row>
    <row r="51519" spans="1:3" x14ac:dyDescent="0.2">
      <c r="A51519">
        <v>6037481712</v>
      </c>
      <c r="B51519" t="s">
        <v>19602</v>
      </c>
      <c r="C51519">
        <v>0.1011</v>
      </c>
    </row>
    <row r="51520" spans="1:3" x14ac:dyDescent="0.2">
      <c r="A51520">
        <v>36023970300</v>
      </c>
      <c r="B51520" t="s">
        <v>16590</v>
      </c>
      <c r="C51520">
        <v>0.1011</v>
      </c>
    </row>
    <row r="51521" spans="1:3" x14ac:dyDescent="0.2">
      <c r="A51521">
        <v>6059110304</v>
      </c>
      <c r="B51521" t="s">
        <v>9295</v>
      </c>
      <c r="C51521">
        <v>0.1011</v>
      </c>
    </row>
    <row r="51522" spans="1:3" x14ac:dyDescent="0.2">
      <c r="A51522">
        <v>39139002200</v>
      </c>
      <c r="B51522" t="s">
        <v>1216</v>
      </c>
      <c r="C51522">
        <v>0.10100000000000001</v>
      </c>
    </row>
    <row r="51523" spans="1:3" x14ac:dyDescent="0.2">
      <c r="A51523">
        <v>42033331402</v>
      </c>
      <c r="B51523" t="s">
        <v>17935</v>
      </c>
      <c r="C51523">
        <v>0.10100000000000001</v>
      </c>
    </row>
    <row r="51524" spans="1:3" x14ac:dyDescent="0.2">
      <c r="A51524">
        <v>34033022201</v>
      </c>
      <c r="B51524" t="s">
        <v>1433</v>
      </c>
      <c r="C51524">
        <v>0.10100000000000001</v>
      </c>
    </row>
    <row r="51525" spans="1:3" x14ac:dyDescent="0.2">
      <c r="A51525">
        <v>36061018700</v>
      </c>
      <c r="B51525" t="s">
        <v>19534</v>
      </c>
      <c r="C51525">
        <v>0.10100000000000001</v>
      </c>
    </row>
    <row r="51526" spans="1:3" x14ac:dyDescent="0.2">
      <c r="A51526">
        <v>40027200500</v>
      </c>
      <c r="B51526" t="s">
        <v>19603</v>
      </c>
      <c r="C51526">
        <v>0.10100000000000001</v>
      </c>
    </row>
    <row r="51527" spans="1:3" x14ac:dyDescent="0.2">
      <c r="A51527">
        <v>8041003801</v>
      </c>
      <c r="B51527" t="s">
        <v>19604</v>
      </c>
      <c r="C51527">
        <v>0.10100000000000001</v>
      </c>
    </row>
    <row r="51528" spans="1:3" x14ac:dyDescent="0.2">
      <c r="A51528">
        <v>48121021737</v>
      </c>
      <c r="B51528" t="s">
        <v>7171</v>
      </c>
      <c r="C51528">
        <v>0.10100000000000001</v>
      </c>
    </row>
    <row r="51529" spans="1:3" x14ac:dyDescent="0.2">
      <c r="A51529">
        <v>42077009200</v>
      </c>
      <c r="B51529" t="s">
        <v>2003</v>
      </c>
      <c r="C51529">
        <v>0.10100000000000001</v>
      </c>
    </row>
    <row r="51530" spans="1:3" x14ac:dyDescent="0.2">
      <c r="A51530">
        <v>51550020905</v>
      </c>
      <c r="B51530" t="s">
        <v>2121</v>
      </c>
      <c r="C51530">
        <v>0.10100000000000001</v>
      </c>
    </row>
    <row r="51531" spans="1:3" x14ac:dyDescent="0.2">
      <c r="A51531">
        <v>15009030800</v>
      </c>
      <c r="B51531" t="s">
        <v>7036</v>
      </c>
      <c r="C51531">
        <v>0.10100000000000001</v>
      </c>
    </row>
    <row r="51532" spans="1:3" x14ac:dyDescent="0.2">
      <c r="A51532">
        <v>48339691800</v>
      </c>
      <c r="B51532" t="s">
        <v>19605</v>
      </c>
      <c r="C51532">
        <v>0.10100000000000001</v>
      </c>
    </row>
    <row r="51533" spans="1:3" x14ac:dyDescent="0.2">
      <c r="A51533">
        <v>27027030106</v>
      </c>
      <c r="B51533" t="s">
        <v>19606</v>
      </c>
      <c r="C51533">
        <v>0.10100000000000001</v>
      </c>
    </row>
    <row r="51534" spans="1:3" x14ac:dyDescent="0.2">
      <c r="A51534">
        <v>55133204002</v>
      </c>
      <c r="B51534" t="s">
        <v>19607</v>
      </c>
      <c r="C51534">
        <v>0.10100000000000001</v>
      </c>
    </row>
    <row r="51535" spans="1:3" x14ac:dyDescent="0.2">
      <c r="A51535">
        <v>42079213300</v>
      </c>
      <c r="B51535" t="s">
        <v>19608</v>
      </c>
      <c r="C51535">
        <v>0.10100000000000001</v>
      </c>
    </row>
    <row r="51536" spans="1:3" x14ac:dyDescent="0.2">
      <c r="A51536">
        <v>12117022106</v>
      </c>
      <c r="B51536" t="s">
        <v>2735</v>
      </c>
      <c r="C51536">
        <v>0.10100000000000001</v>
      </c>
    </row>
    <row r="51537" spans="1:3" x14ac:dyDescent="0.2">
      <c r="A51537">
        <v>55021971000</v>
      </c>
      <c r="B51537" t="s">
        <v>19609</v>
      </c>
      <c r="C51537">
        <v>0.10100000000000001</v>
      </c>
    </row>
    <row r="51538" spans="1:3" x14ac:dyDescent="0.2">
      <c r="A51538">
        <v>27059130100</v>
      </c>
      <c r="B51538" t="s">
        <v>17295</v>
      </c>
      <c r="C51538">
        <v>0.10100000000000001</v>
      </c>
    </row>
    <row r="51539" spans="1:3" x14ac:dyDescent="0.2">
      <c r="A51539">
        <v>13057090502</v>
      </c>
      <c r="B51539" t="s">
        <v>6645</v>
      </c>
      <c r="C51539">
        <v>0.10100000000000001</v>
      </c>
    </row>
    <row r="51540" spans="1:3" x14ac:dyDescent="0.2">
      <c r="A51540">
        <v>27109001202</v>
      </c>
      <c r="B51540" t="s">
        <v>11305</v>
      </c>
      <c r="C51540">
        <v>0.10100000000000001</v>
      </c>
    </row>
    <row r="51541" spans="1:3" x14ac:dyDescent="0.2">
      <c r="A51541">
        <v>53053060905</v>
      </c>
      <c r="B51541" t="s">
        <v>14319</v>
      </c>
      <c r="C51541">
        <v>0.10100000000000001</v>
      </c>
    </row>
    <row r="51542" spans="1:3" x14ac:dyDescent="0.2">
      <c r="A51542">
        <v>48029181703</v>
      </c>
      <c r="B51542" t="s">
        <v>3584</v>
      </c>
      <c r="C51542">
        <v>0.10100000000000001</v>
      </c>
    </row>
    <row r="51543" spans="1:3" x14ac:dyDescent="0.2">
      <c r="A51543">
        <v>12105011822</v>
      </c>
      <c r="B51543" t="s">
        <v>685</v>
      </c>
      <c r="C51543">
        <v>0.10100000000000001</v>
      </c>
    </row>
    <row r="51544" spans="1:3" x14ac:dyDescent="0.2">
      <c r="A51544">
        <v>36031960598</v>
      </c>
      <c r="B51544" t="s">
        <v>19610</v>
      </c>
      <c r="C51544">
        <v>0.10100000000000001</v>
      </c>
    </row>
    <row r="51545" spans="1:3" x14ac:dyDescent="0.2">
      <c r="A51545">
        <v>29043020201</v>
      </c>
      <c r="B51545" t="s">
        <v>12212</v>
      </c>
      <c r="C51545">
        <v>0.10100000000000001</v>
      </c>
    </row>
    <row r="51546" spans="1:3" x14ac:dyDescent="0.2">
      <c r="A51546">
        <v>34023007303</v>
      </c>
      <c r="B51546" t="s">
        <v>19611</v>
      </c>
      <c r="C51546">
        <v>0.10100000000000001</v>
      </c>
    </row>
    <row r="51547" spans="1:3" x14ac:dyDescent="0.2">
      <c r="A51547">
        <v>42071011503</v>
      </c>
      <c r="B51547" t="s">
        <v>19612</v>
      </c>
      <c r="C51547">
        <v>0.10100000000000001</v>
      </c>
    </row>
    <row r="51548" spans="1:3" x14ac:dyDescent="0.2">
      <c r="A51548">
        <v>6055200601</v>
      </c>
      <c r="B51548" t="s">
        <v>11010</v>
      </c>
      <c r="C51548">
        <v>0.10100000000000001</v>
      </c>
    </row>
    <row r="51549" spans="1:3" x14ac:dyDescent="0.2">
      <c r="A51549">
        <v>4013611700</v>
      </c>
      <c r="B51549" t="s">
        <v>10229</v>
      </c>
      <c r="C51549">
        <v>0.10100000000000001</v>
      </c>
    </row>
    <row r="51550" spans="1:3" x14ac:dyDescent="0.2">
      <c r="A51550">
        <v>18057110507</v>
      </c>
      <c r="B51550" t="s">
        <v>7805</v>
      </c>
      <c r="C51550">
        <v>0.1009</v>
      </c>
    </row>
    <row r="51551" spans="1:3" x14ac:dyDescent="0.2">
      <c r="A51551">
        <v>48029181720</v>
      </c>
      <c r="B51551" t="s">
        <v>3584</v>
      </c>
      <c r="C51551">
        <v>0.1009</v>
      </c>
    </row>
    <row r="51552" spans="1:3" x14ac:dyDescent="0.2">
      <c r="A51552">
        <v>54033032000</v>
      </c>
      <c r="B51552" t="s">
        <v>16125</v>
      </c>
      <c r="C51552">
        <v>0.1009</v>
      </c>
    </row>
    <row r="51553" spans="1:3" x14ac:dyDescent="0.2">
      <c r="A51553">
        <v>55055100400</v>
      </c>
      <c r="B51553" t="s">
        <v>19613</v>
      </c>
      <c r="C51553">
        <v>0.1009</v>
      </c>
    </row>
    <row r="51554" spans="1:3" x14ac:dyDescent="0.2">
      <c r="A51554">
        <v>16001002413</v>
      </c>
      <c r="B51554" t="s">
        <v>9212</v>
      </c>
      <c r="C51554">
        <v>0.1009</v>
      </c>
    </row>
    <row r="51555" spans="1:3" x14ac:dyDescent="0.2">
      <c r="A51555">
        <v>12073002411</v>
      </c>
      <c r="B51555" t="s">
        <v>1941</v>
      </c>
      <c r="C51555">
        <v>0.1009</v>
      </c>
    </row>
    <row r="51556" spans="1:3" x14ac:dyDescent="0.2">
      <c r="A51556">
        <v>53009000200</v>
      </c>
      <c r="B51556" t="s">
        <v>19614</v>
      </c>
      <c r="C51556">
        <v>0.1009</v>
      </c>
    </row>
    <row r="51557" spans="1:3" x14ac:dyDescent="0.2">
      <c r="A51557">
        <v>19153010212</v>
      </c>
      <c r="B51557" t="s">
        <v>19615</v>
      </c>
      <c r="C51557">
        <v>0.1009</v>
      </c>
    </row>
    <row r="51558" spans="1:3" x14ac:dyDescent="0.2">
      <c r="A51558">
        <v>27035950400</v>
      </c>
      <c r="B51558" t="s">
        <v>19616</v>
      </c>
      <c r="C51558">
        <v>0.1009</v>
      </c>
    </row>
    <row r="51559" spans="1:3" x14ac:dyDescent="0.2">
      <c r="A51559">
        <v>55133203602</v>
      </c>
      <c r="B51559" t="s">
        <v>19617</v>
      </c>
      <c r="C51559">
        <v>0.1009</v>
      </c>
    </row>
    <row r="51560" spans="1:3" x14ac:dyDescent="0.2">
      <c r="A51560">
        <v>36027140602</v>
      </c>
      <c r="B51560" t="s">
        <v>2758</v>
      </c>
      <c r="C51560">
        <v>0.1009</v>
      </c>
    </row>
    <row r="51561" spans="1:3" x14ac:dyDescent="0.2">
      <c r="A51561">
        <v>48453001200</v>
      </c>
      <c r="B51561" t="s">
        <v>19618</v>
      </c>
      <c r="C51561">
        <v>0.1009</v>
      </c>
    </row>
    <row r="51562" spans="1:3" x14ac:dyDescent="0.2">
      <c r="A51562">
        <v>19015020300</v>
      </c>
      <c r="B51562" t="s">
        <v>17537</v>
      </c>
      <c r="C51562">
        <v>0.1009</v>
      </c>
    </row>
    <row r="51563" spans="1:3" x14ac:dyDescent="0.2">
      <c r="A51563">
        <v>26125184600</v>
      </c>
      <c r="B51563" t="s">
        <v>17141</v>
      </c>
      <c r="C51563">
        <v>0.1009</v>
      </c>
    </row>
    <row r="51564" spans="1:3" x14ac:dyDescent="0.2">
      <c r="A51564">
        <v>54049021000</v>
      </c>
      <c r="B51564" t="s">
        <v>11127</v>
      </c>
      <c r="C51564">
        <v>0.1009</v>
      </c>
    </row>
    <row r="51565" spans="1:3" x14ac:dyDescent="0.2">
      <c r="A51565">
        <v>44009050700</v>
      </c>
      <c r="B51565" t="s">
        <v>19619</v>
      </c>
      <c r="C51565">
        <v>0.1009</v>
      </c>
    </row>
    <row r="51566" spans="1:3" x14ac:dyDescent="0.2">
      <c r="A51566">
        <v>56029965500</v>
      </c>
      <c r="B51566" t="s">
        <v>17415</v>
      </c>
      <c r="C51566">
        <v>0.1009</v>
      </c>
    </row>
    <row r="51567" spans="1:3" x14ac:dyDescent="0.2">
      <c r="A51567">
        <v>26127010800</v>
      </c>
      <c r="B51567" t="s">
        <v>19620</v>
      </c>
      <c r="C51567">
        <v>0.1009</v>
      </c>
    </row>
    <row r="51568" spans="1:3" x14ac:dyDescent="0.2">
      <c r="A51568">
        <v>55079101200</v>
      </c>
      <c r="B51568" t="s">
        <v>10992</v>
      </c>
      <c r="C51568">
        <v>0.1009</v>
      </c>
    </row>
    <row r="51569" spans="1:3" x14ac:dyDescent="0.2">
      <c r="A51569">
        <v>29047021804</v>
      </c>
      <c r="B51569" t="s">
        <v>17150</v>
      </c>
      <c r="C51569">
        <v>0.1009</v>
      </c>
    </row>
    <row r="51570" spans="1:3" x14ac:dyDescent="0.2">
      <c r="A51570">
        <v>6085505303</v>
      </c>
      <c r="B51570" t="s">
        <v>12484</v>
      </c>
      <c r="C51570">
        <v>0.1009</v>
      </c>
    </row>
    <row r="51571" spans="1:3" x14ac:dyDescent="0.2">
      <c r="A51571">
        <v>48029121122</v>
      </c>
      <c r="B51571" t="s">
        <v>2575</v>
      </c>
      <c r="C51571">
        <v>0.1009</v>
      </c>
    </row>
    <row r="51572" spans="1:3" x14ac:dyDescent="0.2">
      <c r="A51572">
        <v>42111021700</v>
      </c>
      <c r="B51572" t="s">
        <v>19621</v>
      </c>
      <c r="C51572">
        <v>0.1009</v>
      </c>
    </row>
    <row r="51573" spans="1:3" x14ac:dyDescent="0.2">
      <c r="A51573">
        <v>23005004001</v>
      </c>
      <c r="B51573" t="s">
        <v>16587</v>
      </c>
      <c r="C51573">
        <v>0.1009</v>
      </c>
    </row>
    <row r="51574" spans="1:3" x14ac:dyDescent="0.2">
      <c r="A51574">
        <v>45015020720</v>
      </c>
      <c r="B51574" t="s">
        <v>3297</v>
      </c>
      <c r="C51574">
        <v>0.1009</v>
      </c>
    </row>
    <row r="51575" spans="1:3" x14ac:dyDescent="0.2">
      <c r="A51575">
        <v>41067032004</v>
      </c>
      <c r="B51575" t="s">
        <v>12314</v>
      </c>
      <c r="C51575">
        <v>0.1009</v>
      </c>
    </row>
    <row r="51576" spans="1:3" x14ac:dyDescent="0.2">
      <c r="A51576">
        <v>16019971302</v>
      </c>
      <c r="B51576" t="s">
        <v>6104</v>
      </c>
      <c r="C51576">
        <v>0.1009</v>
      </c>
    </row>
    <row r="51577" spans="1:3" x14ac:dyDescent="0.2">
      <c r="A51577">
        <v>49035112905</v>
      </c>
      <c r="B51577" t="s">
        <v>19622</v>
      </c>
      <c r="C51577">
        <v>0.1009</v>
      </c>
    </row>
    <row r="51578" spans="1:3" x14ac:dyDescent="0.2">
      <c r="A51578">
        <v>48439111546</v>
      </c>
      <c r="B51578" t="s">
        <v>8265</v>
      </c>
      <c r="C51578">
        <v>0.1009</v>
      </c>
    </row>
    <row r="51579" spans="1:3" x14ac:dyDescent="0.2">
      <c r="A51579">
        <v>1089002801</v>
      </c>
      <c r="B51579" t="s">
        <v>1119</v>
      </c>
      <c r="C51579">
        <v>0.1009</v>
      </c>
    </row>
    <row r="51580" spans="1:3" x14ac:dyDescent="0.2">
      <c r="A51580">
        <v>6023010200</v>
      </c>
      <c r="B51580" t="s">
        <v>19623</v>
      </c>
      <c r="C51580">
        <v>0.1009</v>
      </c>
    </row>
    <row r="51581" spans="1:3" x14ac:dyDescent="0.2">
      <c r="A51581">
        <v>30049000700</v>
      </c>
      <c r="B51581" t="s">
        <v>8354</v>
      </c>
      <c r="C51581">
        <v>0.1009</v>
      </c>
    </row>
    <row r="51582" spans="1:3" x14ac:dyDescent="0.2">
      <c r="A51582">
        <v>24031702601</v>
      </c>
      <c r="B51582" t="s">
        <v>18120</v>
      </c>
      <c r="C51582">
        <v>0.1009</v>
      </c>
    </row>
    <row r="51583" spans="1:3" x14ac:dyDescent="0.2">
      <c r="A51583">
        <v>26155030400</v>
      </c>
      <c r="B51583" t="s">
        <v>5544</v>
      </c>
      <c r="C51583">
        <v>0.1009</v>
      </c>
    </row>
    <row r="51584" spans="1:3" x14ac:dyDescent="0.2">
      <c r="A51584">
        <v>17031821101</v>
      </c>
      <c r="B51584" t="s">
        <v>14617</v>
      </c>
      <c r="C51584">
        <v>0.1008</v>
      </c>
    </row>
    <row r="51585" spans="1:3" x14ac:dyDescent="0.2">
      <c r="A51585">
        <v>9011712100</v>
      </c>
      <c r="B51585" t="s">
        <v>19624</v>
      </c>
      <c r="C51585">
        <v>0.1008</v>
      </c>
    </row>
    <row r="51586" spans="1:3" x14ac:dyDescent="0.2">
      <c r="A51586">
        <v>25015822601</v>
      </c>
      <c r="B51586" t="s">
        <v>19625</v>
      </c>
      <c r="C51586">
        <v>0.1008</v>
      </c>
    </row>
    <row r="51587" spans="1:3" x14ac:dyDescent="0.2">
      <c r="A51587">
        <v>36039080600</v>
      </c>
      <c r="B51587" t="s">
        <v>18827</v>
      </c>
      <c r="C51587">
        <v>0.1008</v>
      </c>
    </row>
    <row r="51588" spans="1:3" x14ac:dyDescent="0.2">
      <c r="A51588">
        <v>49049000709</v>
      </c>
      <c r="B51588" t="s">
        <v>19626</v>
      </c>
      <c r="C51588">
        <v>0.1008</v>
      </c>
    </row>
    <row r="51589" spans="1:3" x14ac:dyDescent="0.2">
      <c r="A51589">
        <v>36069050400</v>
      </c>
      <c r="B51589" t="s">
        <v>19627</v>
      </c>
      <c r="C51589">
        <v>0.1008</v>
      </c>
    </row>
    <row r="51590" spans="1:3" x14ac:dyDescent="0.2">
      <c r="A51590">
        <v>39153530101</v>
      </c>
      <c r="B51590" t="s">
        <v>9480</v>
      </c>
      <c r="C51590">
        <v>0.1008</v>
      </c>
    </row>
    <row r="51591" spans="1:3" x14ac:dyDescent="0.2">
      <c r="A51591">
        <v>12015010402</v>
      </c>
      <c r="B51591" t="s">
        <v>3663</v>
      </c>
      <c r="C51591">
        <v>0.1008</v>
      </c>
    </row>
    <row r="51592" spans="1:3" x14ac:dyDescent="0.2">
      <c r="A51592">
        <v>17133600501</v>
      </c>
      <c r="B51592" t="s">
        <v>18707</v>
      </c>
      <c r="C51592">
        <v>0.1008</v>
      </c>
    </row>
    <row r="51593" spans="1:3" x14ac:dyDescent="0.2">
      <c r="A51593">
        <v>12057014003</v>
      </c>
      <c r="B51593" t="s">
        <v>19628</v>
      </c>
      <c r="C51593">
        <v>0.1008</v>
      </c>
    </row>
    <row r="51594" spans="1:3" x14ac:dyDescent="0.2">
      <c r="A51594">
        <v>17201003000</v>
      </c>
      <c r="B51594" t="s">
        <v>500</v>
      </c>
      <c r="C51594">
        <v>0.1008</v>
      </c>
    </row>
    <row r="51595" spans="1:3" x14ac:dyDescent="0.2">
      <c r="A51595">
        <v>30029001000</v>
      </c>
      <c r="B51595" t="s">
        <v>12615</v>
      </c>
      <c r="C51595">
        <v>0.1008</v>
      </c>
    </row>
    <row r="51596" spans="1:3" x14ac:dyDescent="0.2">
      <c r="A51596">
        <v>36059414502</v>
      </c>
      <c r="B51596" t="s">
        <v>7062</v>
      </c>
      <c r="C51596">
        <v>0.1008</v>
      </c>
    </row>
    <row r="51597" spans="1:3" x14ac:dyDescent="0.2">
      <c r="A51597">
        <v>6037461700</v>
      </c>
      <c r="B51597" t="s">
        <v>19629</v>
      </c>
      <c r="C51597">
        <v>0.1008</v>
      </c>
    </row>
    <row r="51598" spans="1:3" x14ac:dyDescent="0.2">
      <c r="A51598">
        <v>19105070600</v>
      </c>
      <c r="B51598" t="s">
        <v>19630</v>
      </c>
      <c r="C51598">
        <v>0.1008</v>
      </c>
    </row>
    <row r="51599" spans="1:3" x14ac:dyDescent="0.2">
      <c r="A51599">
        <v>42095017605</v>
      </c>
      <c r="B51599" t="s">
        <v>2003</v>
      </c>
      <c r="C51599">
        <v>0.1008</v>
      </c>
    </row>
    <row r="51600" spans="1:3" x14ac:dyDescent="0.2">
      <c r="A51600">
        <v>12069030203</v>
      </c>
      <c r="B51600" t="s">
        <v>2262</v>
      </c>
      <c r="C51600">
        <v>0.1008</v>
      </c>
    </row>
    <row r="51601" spans="1:3" x14ac:dyDescent="0.2">
      <c r="A51601">
        <v>19175190100</v>
      </c>
      <c r="B51601" t="s">
        <v>19631</v>
      </c>
      <c r="C51601">
        <v>0.1008</v>
      </c>
    </row>
    <row r="51602" spans="1:3" x14ac:dyDescent="0.2">
      <c r="A51602">
        <v>13051002900</v>
      </c>
      <c r="B51602" t="s">
        <v>14467</v>
      </c>
      <c r="C51602">
        <v>0.1008</v>
      </c>
    </row>
    <row r="51603" spans="1:3" x14ac:dyDescent="0.2">
      <c r="A51603">
        <v>8041006600</v>
      </c>
      <c r="B51603" t="s">
        <v>19632</v>
      </c>
      <c r="C51603">
        <v>0.1008</v>
      </c>
    </row>
    <row r="51604" spans="1:3" x14ac:dyDescent="0.2">
      <c r="A51604">
        <v>9009175400</v>
      </c>
      <c r="B51604" t="s">
        <v>14733</v>
      </c>
      <c r="C51604">
        <v>0.1008</v>
      </c>
    </row>
    <row r="51605" spans="1:3" x14ac:dyDescent="0.2">
      <c r="A51605">
        <v>17179021701</v>
      </c>
      <c r="B51605" t="s">
        <v>19633</v>
      </c>
      <c r="C51605">
        <v>0.1008</v>
      </c>
    </row>
    <row r="51606" spans="1:3" x14ac:dyDescent="0.2">
      <c r="A51606">
        <v>8014030300</v>
      </c>
      <c r="B51606" t="s">
        <v>12251</v>
      </c>
      <c r="C51606">
        <v>0.1008</v>
      </c>
    </row>
    <row r="51607" spans="1:3" x14ac:dyDescent="0.2">
      <c r="A51607">
        <v>42103950606</v>
      </c>
      <c r="B51607" t="s">
        <v>18600</v>
      </c>
      <c r="C51607">
        <v>0.1008</v>
      </c>
    </row>
    <row r="51608" spans="1:3" x14ac:dyDescent="0.2">
      <c r="A51608">
        <v>27001790502</v>
      </c>
      <c r="B51608" t="s">
        <v>11209</v>
      </c>
      <c r="C51608">
        <v>0.1008</v>
      </c>
    </row>
    <row r="51609" spans="1:3" x14ac:dyDescent="0.2">
      <c r="A51609">
        <v>12103027204</v>
      </c>
      <c r="B51609" t="s">
        <v>19634</v>
      </c>
      <c r="C51609">
        <v>0.1008</v>
      </c>
    </row>
    <row r="51610" spans="1:3" x14ac:dyDescent="0.2">
      <c r="A51610">
        <v>6111001206</v>
      </c>
      <c r="B51610" t="s">
        <v>8496</v>
      </c>
      <c r="C51610">
        <v>0.1008</v>
      </c>
    </row>
    <row r="51611" spans="1:3" x14ac:dyDescent="0.2">
      <c r="A51611">
        <v>12086004204</v>
      </c>
      <c r="B51611" t="s">
        <v>15093</v>
      </c>
      <c r="C51611">
        <v>0.1008</v>
      </c>
    </row>
    <row r="51612" spans="1:3" x14ac:dyDescent="0.2">
      <c r="A51612">
        <v>19153010208</v>
      </c>
      <c r="B51612" t="s">
        <v>19615</v>
      </c>
      <c r="C51612">
        <v>0.1008</v>
      </c>
    </row>
    <row r="51613" spans="1:3" x14ac:dyDescent="0.2">
      <c r="A51613">
        <v>26045020201</v>
      </c>
      <c r="B51613" t="s">
        <v>13556</v>
      </c>
      <c r="C51613">
        <v>0.1008</v>
      </c>
    </row>
    <row r="51614" spans="1:3" x14ac:dyDescent="0.2">
      <c r="A51614">
        <v>55003950300</v>
      </c>
      <c r="B51614" t="s">
        <v>6630</v>
      </c>
      <c r="C51614">
        <v>0.1008</v>
      </c>
    </row>
    <row r="51615" spans="1:3" x14ac:dyDescent="0.2">
      <c r="A51615">
        <v>9005349200</v>
      </c>
      <c r="B51615" t="s">
        <v>19635</v>
      </c>
      <c r="C51615">
        <v>0.1008</v>
      </c>
    </row>
    <row r="51616" spans="1:3" x14ac:dyDescent="0.2">
      <c r="A51616">
        <v>36091060901</v>
      </c>
      <c r="B51616" t="s">
        <v>19636</v>
      </c>
      <c r="C51616">
        <v>0.1008</v>
      </c>
    </row>
    <row r="51617" spans="1:3" x14ac:dyDescent="0.2">
      <c r="A51617">
        <v>42003484600</v>
      </c>
      <c r="B51617" t="s">
        <v>11440</v>
      </c>
      <c r="C51617">
        <v>0.1008</v>
      </c>
    </row>
    <row r="51618" spans="1:3" x14ac:dyDescent="0.2">
      <c r="A51618">
        <v>40109108506</v>
      </c>
      <c r="B51618" t="s">
        <v>3043</v>
      </c>
      <c r="C51618">
        <v>0.1008</v>
      </c>
    </row>
    <row r="51619" spans="1:3" x14ac:dyDescent="0.2">
      <c r="A51619">
        <v>18141012400</v>
      </c>
      <c r="B51619" t="s">
        <v>11128</v>
      </c>
      <c r="C51619">
        <v>0.1008</v>
      </c>
    </row>
    <row r="51620" spans="1:3" x14ac:dyDescent="0.2">
      <c r="A51620">
        <v>6067009323</v>
      </c>
      <c r="B51620" t="s">
        <v>8984</v>
      </c>
      <c r="C51620">
        <v>0.1007</v>
      </c>
    </row>
    <row r="51621" spans="1:3" x14ac:dyDescent="0.2">
      <c r="A51621">
        <v>5131001301</v>
      </c>
      <c r="B51621" t="s">
        <v>1667</v>
      </c>
      <c r="C51621">
        <v>0.1007</v>
      </c>
    </row>
    <row r="51622" spans="1:3" x14ac:dyDescent="0.2">
      <c r="A51622">
        <v>55055101300</v>
      </c>
      <c r="B51622" t="s">
        <v>15843</v>
      </c>
      <c r="C51622">
        <v>0.1007</v>
      </c>
    </row>
    <row r="51623" spans="1:3" x14ac:dyDescent="0.2">
      <c r="A51623">
        <v>39151712102</v>
      </c>
      <c r="B51623" t="s">
        <v>1391</v>
      </c>
      <c r="C51623">
        <v>0.1007</v>
      </c>
    </row>
    <row r="51624" spans="1:3" x14ac:dyDescent="0.2">
      <c r="A51624">
        <v>39165030900</v>
      </c>
      <c r="B51624" t="s">
        <v>19637</v>
      </c>
      <c r="C51624">
        <v>0.1007</v>
      </c>
    </row>
    <row r="51625" spans="1:3" x14ac:dyDescent="0.2">
      <c r="A51625">
        <v>4013613600</v>
      </c>
      <c r="B51625" t="s">
        <v>19638</v>
      </c>
      <c r="C51625">
        <v>0.1007</v>
      </c>
    </row>
    <row r="51626" spans="1:3" x14ac:dyDescent="0.2">
      <c r="A51626">
        <v>34029713203</v>
      </c>
      <c r="B51626" t="s">
        <v>18652</v>
      </c>
      <c r="C51626">
        <v>0.1007</v>
      </c>
    </row>
    <row r="51627" spans="1:3" x14ac:dyDescent="0.2">
      <c r="A51627">
        <v>51153901415</v>
      </c>
      <c r="B51627" t="s">
        <v>18927</v>
      </c>
      <c r="C51627">
        <v>0.1007</v>
      </c>
    </row>
    <row r="51628" spans="1:3" x14ac:dyDescent="0.2">
      <c r="A51628">
        <v>6037189800</v>
      </c>
      <c r="B51628" t="s">
        <v>3916</v>
      </c>
      <c r="C51628">
        <v>0.1007</v>
      </c>
    </row>
    <row r="51629" spans="1:3" x14ac:dyDescent="0.2">
      <c r="A51629">
        <v>51087201601</v>
      </c>
      <c r="B51629" t="s">
        <v>5436</v>
      </c>
      <c r="C51629">
        <v>0.1007</v>
      </c>
    </row>
    <row r="51630" spans="1:3" x14ac:dyDescent="0.2">
      <c r="A51630">
        <v>55109120100</v>
      </c>
      <c r="B51630" t="s">
        <v>19639</v>
      </c>
      <c r="C51630">
        <v>0.1007</v>
      </c>
    </row>
    <row r="51631" spans="1:3" x14ac:dyDescent="0.2">
      <c r="A51631">
        <v>53033030312</v>
      </c>
      <c r="B51631" t="s">
        <v>9473</v>
      </c>
      <c r="C51631">
        <v>0.1007</v>
      </c>
    </row>
    <row r="51632" spans="1:3" x14ac:dyDescent="0.2">
      <c r="A51632">
        <v>25015822300</v>
      </c>
      <c r="B51632" t="s">
        <v>19640</v>
      </c>
      <c r="C51632">
        <v>0.1007</v>
      </c>
    </row>
    <row r="51633" spans="1:3" x14ac:dyDescent="0.2">
      <c r="A51633">
        <v>42127960100</v>
      </c>
      <c r="B51633" t="s">
        <v>19641</v>
      </c>
      <c r="C51633">
        <v>0.1007</v>
      </c>
    </row>
    <row r="51634" spans="1:3" x14ac:dyDescent="0.2">
      <c r="A51634">
        <v>39057255000</v>
      </c>
      <c r="B51634" t="s">
        <v>19642</v>
      </c>
      <c r="C51634">
        <v>0.1007</v>
      </c>
    </row>
    <row r="51635" spans="1:3" x14ac:dyDescent="0.2">
      <c r="A51635">
        <v>6085506601</v>
      </c>
      <c r="B51635" t="s">
        <v>19643</v>
      </c>
      <c r="C51635">
        <v>0.1007</v>
      </c>
    </row>
    <row r="51636" spans="1:3" x14ac:dyDescent="0.2">
      <c r="A51636">
        <v>25027704200</v>
      </c>
      <c r="B51636" t="s">
        <v>19644</v>
      </c>
      <c r="C51636">
        <v>0.1007</v>
      </c>
    </row>
    <row r="51637" spans="1:3" x14ac:dyDescent="0.2">
      <c r="A51637">
        <v>6111007512</v>
      </c>
      <c r="B51637" t="s">
        <v>11743</v>
      </c>
      <c r="C51637">
        <v>0.1007</v>
      </c>
    </row>
    <row r="51638" spans="1:3" x14ac:dyDescent="0.2">
      <c r="A51638">
        <v>26155030100</v>
      </c>
      <c r="B51638" t="s">
        <v>13554</v>
      </c>
      <c r="C51638">
        <v>0.1007</v>
      </c>
    </row>
    <row r="51639" spans="1:3" x14ac:dyDescent="0.2">
      <c r="A51639">
        <v>6085504307</v>
      </c>
      <c r="B51639" t="s">
        <v>5418</v>
      </c>
      <c r="C51639">
        <v>0.1007</v>
      </c>
    </row>
    <row r="51640" spans="1:3" x14ac:dyDescent="0.2">
      <c r="A51640">
        <v>6081613600</v>
      </c>
      <c r="B51640" t="s">
        <v>19645</v>
      </c>
      <c r="C51640">
        <v>0.1007</v>
      </c>
    </row>
    <row r="51641" spans="1:3" x14ac:dyDescent="0.2">
      <c r="A51641">
        <v>34029734003</v>
      </c>
      <c r="B51641" t="s">
        <v>19269</v>
      </c>
      <c r="C51641">
        <v>0.1007</v>
      </c>
    </row>
    <row r="51642" spans="1:3" x14ac:dyDescent="0.2">
      <c r="A51642">
        <v>19147960300</v>
      </c>
      <c r="B51642" t="s">
        <v>15626</v>
      </c>
      <c r="C51642">
        <v>0.10059999999999999</v>
      </c>
    </row>
    <row r="51643" spans="1:3" x14ac:dyDescent="0.2">
      <c r="A51643">
        <v>36091060800</v>
      </c>
      <c r="B51643" t="s">
        <v>19646</v>
      </c>
      <c r="C51643">
        <v>0.10059999999999999</v>
      </c>
    </row>
    <row r="51644" spans="1:3" x14ac:dyDescent="0.2">
      <c r="A51644">
        <v>49035111101</v>
      </c>
      <c r="B51644" t="s">
        <v>9044</v>
      </c>
      <c r="C51644">
        <v>0.10059999999999999</v>
      </c>
    </row>
    <row r="51645" spans="1:3" x14ac:dyDescent="0.2">
      <c r="A51645">
        <v>36111951500</v>
      </c>
      <c r="B51645" t="s">
        <v>9032</v>
      </c>
      <c r="C51645">
        <v>0.10059999999999999</v>
      </c>
    </row>
    <row r="51646" spans="1:3" x14ac:dyDescent="0.2">
      <c r="A51646">
        <v>19193002102</v>
      </c>
      <c r="B51646" t="s">
        <v>3800</v>
      </c>
      <c r="C51646">
        <v>0.10059999999999999</v>
      </c>
    </row>
    <row r="51647" spans="1:3" x14ac:dyDescent="0.2">
      <c r="A51647">
        <v>12009068400</v>
      </c>
      <c r="B51647" t="s">
        <v>15820</v>
      </c>
      <c r="C51647">
        <v>0.10059999999999999</v>
      </c>
    </row>
    <row r="51648" spans="1:3" x14ac:dyDescent="0.2">
      <c r="A51648">
        <v>12099005923</v>
      </c>
      <c r="B51648" t="s">
        <v>1840</v>
      </c>
      <c r="C51648">
        <v>0.10059999999999999</v>
      </c>
    </row>
    <row r="51649" spans="1:3" x14ac:dyDescent="0.2">
      <c r="A51649">
        <v>36083052603</v>
      </c>
      <c r="B51649" t="s">
        <v>19647</v>
      </c>
      <c r="C51649">
        <v>0.10059999999999999</v>
      </c>
    </row>
    <row r="51650" spans="1:3" x14ac:dyDescent="0.2">
      <c r="A51650">
        <v>26043950100</v>
      </c>
      <c r="B51650" t="s">
        <v>19648</v>
      </c>
      <c r="C51650">
        <v>0.10059999999999999</v>
      </c>
    </row>
    <row r="51651" spans="1:3" x14ac:dyDescent="0.2">
      <c r="A51651">
        <v>26025001700</v>
      </c>
      <c r="B51651" t="s">
        <v>1208</v>
      </c>
      <c r="C51651">
        <v>0.10059999999999999</v>
      </c>
    </row>
    <row r="51652" spans="1:3" x14ac:dyDescent="0.2">
      <c r="A51652">
        <v>55079012500</v>
      </c>
      <c r="B51652" t="s">
        <v>19649</v>
      </c>
      <c r="C51652">
        <v>0.10059999999999999</v>
      </c>
    </row>
    <row r="51653" spans="1:3" x14ac:dyDescent="0.2">
      <c r="A51653">
        <v>8005085400</v>
      </c>
      <c r="B51653" t="s">
        <v>18621</v>
      </c>
      <c r="C51653">
        <v>0.10059999999999999</v>
      </c>
    </row>
    <row r="51654" spans="1:3" x14ac:dyDescent="0.2">
      <c r="A51654">
        <v>48453001908</v>
      </c>
      <c r="B51654" t="s">
        <v>19650</v>
      </c>
      <c r="C51654">
        <v>0.10059999999999999</v>
      </c>
    </row>
    <row r="51655" spans="1:3" x14ac:dyDescent="0.2">
      <c r="A51655">
        <v>6085502906</v>
      </c>
      <c r="B51655" t="s">
        <v>6487</v>
      </c>
      <c r="C51655">
        <v>0.10059999999999999</v>
      </c>
    </row>
    <row r="51656" spans="1:3" x14ac:dyDescent="0.2">
      <c r="A51656">
        <v>54107010300</v>
      </c>
      <c r="B51656" t="s">
        <v>16711</v>
      </c>
      <c r="C51656">
        <v>0.10059999999999999</v>
      </c>
    </row>
    <row r="51657" spans="1:3" x14ac:dyDescent="0.2">
      <c r="A51657">
        <v>27083360700</v>
      </c>
      <c r="B51657" t="s">
        <v>19651</v>
      </c>
      <c r="C51657">
        <v>0.10059999999999999</v>
      </c>
    </row>
    <row r="51658" spans="1:3" x14ac:dyDescent="0.2">
      <c r="A51658">
        <v>6037463601</v>
      </c>
      <c r="B51658" t="s">
        <v>6015</v>
      </c>
      <c r="C51658">
        <v>0.10059999999999999</v>
      </c>
    </row>
    <row r="51659" spans="1:3" x14ac:dyDescent="0.2">
      <c r="A51659">
        <v>48201411300</v>
      </c>
      <c r="B51659" t="s">
        <v>2060</v>
      </c>
      <c r="C51659">
        <v>0.10059999999999999</v>
      </c>
    </row>
    <row r="51660" spans="1:3" x14ac:dyDescent="0.2">
      <c r="A51660">
        <v>34015501107</v>
      </c>
      <c r="B51660" t="s">
        <v>19652</v>
      </c>
      <c r="C51660">
        <v>0.10059999999999999</v>
      </c>
    </row>
    <row r="51661" spans="1:3" x14ac:dyDescent="0.2">
      <c r="A51661">
        <v>41067030502</v>
      </c>
      <c r="B51661" t="s">
        <v>11390</v>
      </c>
      <c r="C51661">
        <v>0.10059999999999999</v>
      </c>
    </row>
    <row r="51662" spans="1:3" x14ac:dyDescent="0.2">
      <c r="A51662">
        <v>6037275200</v>
      </c>
      <c r="B51662" t="s">
        <v>4191</v>
      </c>
      <c r="C51662">
        <v>0.10059999999999999</v>
      </c>
    </row>
    <row r="51663" spans="1:3" x14ac:dyDescent="0.2">
      <c r="A51663">
        <v>49035112612</v>
      </c>
      <c r="B51663" t="s">
        <v>12802</v>
      </c>
      <c r="C51663">
        <v>0.10059999999999999</v>
      </c>
    </row>
    <row r="51664" spans="1:3" x14ac:dyDescent="0.2">
      <c r="A51664">
        <v>17111871104</v>
      </c>
      <c r="B51664" t="s">
        <v>19653</v>
      </c>
      <c r="C51664">
        <v>0.10059999999999999</v>
      </c>
    </row>
    <row r="51665" spans="1:3" x14ac:dyDescent="0.2">
      <c r="A51665">
        <v>48157673600</v>
      </c>
      <c r="B51665" t="s">
        <v>2115</v>
      </c>
      <c r="C51665">
        <v>0.10059999999999999</v>
      </c>
    </row>
    <row r="51666" spans="1:3" x14ac:dyDescent="0.2">
      <c r="A51666">
        <v>24031700304</v>
      </c>
      <c r="B51666" t="s">
        <v>7860</v>
      </c>
      <c r="C51666">
        <v>0.10059999999999999</v>
      </c>
    </row>
    <row r="51667" spans="1:3" x14ac:dyDescent="0.2">
      <c r="A51667">
        <v>36081062700</v>
      </c>
      <c r="B51667" t="s">
        <v>1582</v>
      </c>
      <c r="C51667">
        <v>0.10059999999999999</v>
      </c>
    </row>
    <row r="51668" spans="1:3" x14ac:dyDescent="0.2">
      <c r="A51668">
        <v>36081026902</v>
      </c>
      <c r="B51668" t="s">
        <v>1582</v>
      </c>
      <c r="C51668">
        <v>0.10059999999999999</v>
      </c>
    </row>
    <row r="51669" spans="1:3" x14ac:dyDescent="0.2">
      <c r="A51669">
        <v>6085512029</v>
      </c>
      <c r="B51669" t="s">
        <v>19654</v>
      </c>
      <c r="C51669">
        <v>0.10059999999999999</v>
      </c>
    </row>
    <row r="51670" spans="1:3" x14ac:dyDescent="0.2">
      <c r="A51670">
        <v>19155031602</v>
      </c>
      <c r="B51670" t="s">
        <v>3356</v>
      </c>
      <c r="C51670">
        <v>0.10059999999999999</v>
      </c>
    </row>
    <row r="51671" spans="1:3" x14ac:dyDescent="0.2">
      <c r="A51671">
        <v>27027030201</v>
      </c>
      <c r="B51671" t="s">
        <v>19655</v>
      </c>
      <c r="C51671">
        <v>0.10059999999999999</v>
      </c>
    </row>
    <row r="51672" spans="1:3" x14ac:dyDescent="0.2">
      <c r="A51672">
        <v>46013951400</v>
      </c>
      <c r="B51672" t="s">
        <v>14474</v>
      </c>
      <c r="C51672">
        <v>0.10059999999999999</v>
      </c>
    </row>
    <row r="51673" spans="1:3" x14ac:dyDescent="0.2">
      <c r="A51673">
        <v>27053022102</v>
      </c>
      <c r="B51673" t="s">
        <v>19656</v>
      </c>
      <c r="C51673">
        <v>0.10059999999999999</v>
      </c>
    </row>
    <row r="51674" spans="1:3" x14ac:dyDescent="0.2">
      <c r="A51674">
        <v>22055001406</v>
      </c>
      <c r="B51674" t="s">
        <v>949</v>
      </c>
      <c r="C51674">
        <v>0.10050000000000001</v>
      </c>
    </row>
    <row r="51675" spans="1:3" x14ac:dyDescent="0.2">
      <c r="A51675">
        <v>12011110330</v>
      </c>
      <c r="B51675" t="s">
        <v>14909</v>
      </c>
      <c r="C51675">
        <v>0.10050000000000001</v>
      </c>
    </row>
    <row r="51676" spans="1:3" x14ac:dyDescent="0.2">
      <c r="A51676">
        <v>42003110600</v>
      </c>
      <c r="B51676" t="s">
        <v>13619</v>
      </c>
      <c r="C51676">
        <v>0.10050000000000001</v>
      </c>
    </row>
    <row r="51677" spans="1:3" x14ac:dyDescent="0.2">
      <c r="A51677">
        <v>39153520400</v>
      </c>
      <c r="B51677" t="s">
        <v>14533</v>
      </c>
      <c r="C51677">
        <v>0.10050000000000001</v>
      </c>
    </row>
    <row r="51678" spans="1:3" x14ac:dyDescent="0.2">
      <c r="A51678">
        <v>17031804505</v>
      </c>
      <c r="B51678" t="s">
        <v>16190</v>
      </c>
      <c r="C51678">
        <v>0.10050000000000001</v>
      </c>
    </row>
    <row r="51679" spans="1:3" x14ac:dyDescent="0.2">
      <c r="A51679">
        <v>53055960500</v>
      </c>
      <c r="B51679" t="s">
        <v>19657</v>
      </c>
      <c r="C51679">
        <v>0.10050000000000001</v>
      </c>
    </row>
    <row r="51680" spans="1:3" x14ac:dyDescent="0.2">
      <c r="A51680">
        <v>6059074110</v>
      </c>
      <c r="B51680" t="s">
        <v>19658</v>
      </c>
      <c r="C51680">
        <v>0.10050000000000001</v>
      </c>
    </row>
    <row r="51681" spans="1:3" x14ac:dyDescent="0.2">
      <c r="A51681">
        <v>36093033004</v>
      </c>
      <c r="B51681" t="s">
        <v>19659</v>
      </c>
      <c r="C51681">
        <v>0.10050000000000001</v>
      </c>
    </row>
    <row r="51682" spans="1:3" x14ac:dyDescent="0.2">
      <c r="A51682">
        <v>6037111400</v>
      </c>
      <c r="B51682" t="s">
        <v>16601</v>
      </c>
      <c r="C51682">
        <v>0.10050000000000001</v>
      </c>
    </row>
    <row r="51683" spans="1:3" x14ac:dyDescent="0.2">
      <c r="A51683">
        <v>39103415400</v>
      </c>
      <c r="B51683" t="s">
        <v>17511</v>
      </c>
      <c r="C51683">
        <v>0.10050000000000001</v>
      </c>
    </row>
    <row r="51684" spans="1:3" x14ac:dyDescent="0.2">
      <c r="A51684">
        <v>6095252315</v>
      </c>
      <c r="B51684" t="s">
        <v>5991</v>
      </c>
      <c r="C51684">
        <v>0.10050000000000001</v>
      </c>
    </row>
    <row r="51685" spans="1:3" x14ac:dyDescent="0.2">
      <c r="A51685">
        <v>41051001802</v>
      </c>
      <c r="B51685" t="s">
        <v>8428</v>
      </c>
      <c r="C51685">
        <v>0.10050000000000001</v>
      </c>
    </row>
    <row r="51686" spans="1:3" x14ac:dyDescent="0.2">
      <c r="A51686">
        <v>42031160900</v>
      </c>
      <c r="B51686" t="s">
        <v>19660</v>
      </c>
      <c r="C51686">
        <v>0.10050000000000001</v>
      </c>
    </row>
    <row r="51687" spans="1:3" x14ac:dyDescent="0.2">
      <c r="A51687">
        <v>42059970200</v>
      </c>
      <c r="B51687" t="s">
        <v>19661</v>
      </c>
      <c r="C51687">
        <v>0.10050000000000001</v>
      </c>
    </row>
    <row r="51688" spans="1:3" x14ac:dyDescent="0.2">
      <c r="A51688">
        <v>17031806001</v>
      </c>
      <c r="B51688" t="s">
        <v>5838</v>
      </c>
      <c r="C51688">
        <v>0.10050000000000001</v>
      </c>
    </row>
    <row r="51689" spans="1:3" x14ac:dyDescent="0.2">
      <c r="A51689">
        <v>31147968500</v>
      </c>
      <c r="B51689" t="s">
        <v>19662</v>
      </c>
      <c r="C51689">
        <v>0.10050000000000001</v>
      </c>
    </row>
    <row r="51690" spans="1:3" x14ac:dyDescent="0.2">
      <c r="A51690">
        <v>24033800513</v>
      </c>
      <c r="B51690" t="s">
        <v>12855</v>
      </c>
      <c r="C51690">
        <v>0.10050000000000001</v>
      </c>
    </row>
    <row r="51691" spans="1:3" x14ac:dyDescent="0.2">
      <c r="A51691">
        <v>42129804600</v>
      </c>
      <c r="B51691" t="s">
        <v>19663</v>
      </c>
      <c r="C51691">
        <v>0.10050000000000001</v>
      </c>
    </row>
    <row r="51692" spans="1:3" x14ac:dyDescent="0.2">
      <c r="A51692">
        <v>8031005200</v>
      </c>
      <c r="B51692" t="s">
        <v>2668</v>
      </c>
      <c r="C51692">
        <v>0.10050000000000001</v>
      </c>
    </row>
    <row r="51693" spans="1:3" x14ac:dyDescent="0.2">
      <c r="A51693">
        <v>13185011200</v>
      </c>
      <c r="B51693" t="s">
        <v>632</v>
      </c>
      <c r="C51693">
        <v>0.10050000000000001</v>
      </c>
    </row>
    <row r="51694" spans="1:3" x14ac:dyDescent="0.2">
      <c r="A51694">
        <v>34013019100</v>
      </c>
      <c r="B51694" t="s">
        <v>17054</v>
      </c>
      <c r="C51694">
        <v>0.10050000000000001</v>
      </c>
    </row>
    <row r="51695" spans="1:3" x14ac:dyDescent="0.2">
      <c r="A51695">
        <v>27097780800</v>
      </c>
      <c r="B51695" t="s">
        <v>19664</v>
      </c>
      <c r="C51695">
        <v>0.10050000000000001</v>
      </c>
    </row>
    <row r="51696" spans="1:3" x14ac:dyDescent="0.2">
      <c r="A51696">
        <v>39035160300</v>
      </c>
      <c r="B51696" t="s">
        <v>7370</v>
      </c>
      <c r="C51696">
        <v>0.10050000000000001</v>
      </c>
    </row>
    <row r="51697" spans="1:3" x14ac:dyDescent="0.2">
      <c r="A51697">
        <v>27053023300</v>
      </c>
      <c r="B51697" t="s">
        <v>18567</v>
      </c>
      <c r="C51697">
        <v>0.10050000000000001</v>
      </c>
    </row>
    <row r="51698" spans="1:3" x14ac:dyDescent="0.2">
      <c r="A51698">
        <v>42021010300</v>
      </c>
      <c r="B51698" t="s">
        <v>5959</v>
      </c>
      <c r="C51698">
        <v>0.1004</v>
      </c>
    </row>
    <row r="51699" spans="1:3" x14ac:dyDescent="0.2">
      <c r="A51699">
        <v>31109003717</v>
      </c>
      <c r="B51699" t="s">
        <v>11697</v>
      </c>
      <c r="C51699">
        <v>0.1004</v>
      </c>
    </row>
    <row r="51700" spans="1:3" x14ac:dyDescent="0.2">
      <c r="A51700">
        <v>39153532706</v>
      </c>
      <c r="B51700" t="s">
        <v>16825</v>
      </c>
      <c r="C51700">
        <v>0.1004</v>
      </c>
    </row>
    <row r="51701" spans="1:3" x14ac:dyDescent="0.2">
      <c r="A51701">
        <v>42021012500</v>
      </c>
      <c r="B51701" t="s">
        <v>19665</v>
      </c>
      <c r="C51701">
        <v>0.1004</v>
      </c>
    </row>
    <row r="51702" spans="1:3" x14ac:dyDescent="0.2">
      <c r="A51702">
        <v>51550021101</v>
      </c>
      <c r="B51702" t="s">
        <v>19666</v>
      </c>
      <c r="C51702">
        <v>0.1004</v>
      </c>
    </row>
    <row r="51703" spans="1:3" x14ac:dyDescent="0.2">
      <c r="A51703">
        <v>44007003200</v>
      </c>
      <c r="B51703" t="s">
        <v>10991</v>
      </c>
      <c r="C51703">
        <v>0.1004</v>
      </c>
    </row>
    <row r="51704" spans="1:3" x14ac:dyDescent="0.2">
      <c r="A51704">
        <v>27111961600</v>
      </c>
      <c r="B51704" t="s">
        <v>19667</v>
      </c>
      <c r="C51704">
        <v>0.1004</v>
      </c>
    </row>
    <row r="51705" spans="1:3" x14ac:dyDescent="0.2">
      <c r="A51705">
        <v>55087011700</v>
      </c>
      <c r="B51705" t="s">
        <v>19668</v>
      </c>
      <c r="C51705">
        <v>0.1004</v>
      </c>
    </row>
    <row r="51706" spans="1:3" x14ac:dyDescent="0.2">
      <c r="A51706">
        <v>12021010606</v>
      </c>
      <c r="B51706" t="s">
        <v>5569</v>
      </c>
      <c r="C51706">
        <v>0.1004</v>
      </c>
    </row>
    <row r="51707" spans="1:3" x14ac:dyDescent="0.2">
      <c r="A51707">
        <v>18097310105</v>
      </c>
      <c r="B51707" t="s">
        <v>645</v>
      </c>
      <c r="C51707">
        <v>0.1004</v>
      </c>
    </row>
    <row r="51708" spans="1:3" x14ac:dyDescent="0.2">
      <c r="A51708">
        <v>27139080600</v>
      </c>
      <c r="B51708" t="s">
        <v>17095</v>
      </c>
      <c r="C51708">
        <v>0.1004</v>
      </c>
    </row>
    <row r="51709" spans="1:3" x14ac:dyDescent="0.2">
      <c r="A51709">
        <v>39151712700</v>
      </c>
      <c r="B51709" t="s">
        <v>11627</v>
      </c>
      <c r="C51709">
        <v>0.1004</v>
      </c>
    </row>
    <row r="51710" spans="1:3" x14ac:dyDescent="0.2">
      <c r="A51710">
        <v>36101962000</v>
      </c>
      <c r="B51710" t="s">
        <v>19669</v>
      </c>
      <c r="C51710">
        <v>0.1004</v>
      </c>
    </row>
    <row r="51711" spans="1:3" x14ac:dyDescent="0.2">
      <c r="A51711">
        <v>8014030800</v>
      </c>
      <c r="B51711" t="s">
        <v>12251</v>
      </c>
      <c r="C51711">
        <v>0.1004</v>
      </c>
    </row>
    <row r="51712" spans="1:3" x14ac:dyDescent="0.2">
      <c r="A51712">
        <v>39041011730</v>
      </c>
      <c r="B51712" t="s">
        <v>14704</v>
      </c>
      <c r="C51712">
        <v>0.1004</v>
      </c>
    </row>
    <row r="51713" spans="1:3" x14ac:dyDescent="0.2">
      <c r="A51713">
        <v>26099243500</v>
      </c>
      <c r="B51713" t="s">
        <v>8187</v>
      </c>
      <c r="C51713">
        <v>0.1004</v>
      </c>
    </row>
    <row r="51714" spans="1:3" x14ac:dyDescent="0.2">
      <c r="A51714">
        <v>12095016412</v>
      </c>
      <c r="B51714" t="s">
        <v>1766</v>
      </c>
      <c r="C51714">
        <v>0.1004</v>
      </c>
    </row>
    <row r="51715" spans="1:3" x14ac:dyDescent="0.2">
      <c r="A51715">
        <v>42043022403</v>
      </c>
      <c r="B51715" t="s">
        <v>1007</v>
      </c>
      <c r="C51715">
        <v>0.1004</v>
      </c>
    </row>
    <row r="51716" spans="1:3" x14ac:dyDescent="0.2">
      <c r="A51716">
        <v>12115001401</v>
      </c>
      <c r="B51716" t="s">
        <v>3122</v>
      </c>
      <c r="C51716">
        <v>0.1004</v>
      </c>
    </row>
    <row r="51717" spans="1:3" x14ac:dyDescent="0.2">
      <c r="A51717">
        <v>24025303400</v>
      </c>
      <c r="B51717" t="s">
        <v>19670</v>
      </c>
      <c r="C51717">
        <v>0.1004</v>
      </c>
    </row>
    <row r="51718" spans="1:3" x14ac:dyDescent="0.2">
      <c r="A51718">
        <v>9007610100</v>
      </c>
      <c r="B51718" t="s">
        <v>19671</v>
      </c>
      <c r="C51718">
        <v>0.1004</v>
      </c>
    </row>
    <row r="51719" spans="1:3" x14ac:dyDescent="0.2">
      <c r="A51719">
        <v>36101960600</v>
      </c>
      <c r="B51719" t="s">
        <v>12782</v>
      </c>
      <c r="C51719">
        <v>0.1004</v>
      </c>
    </row>
    <row r="51720" spans="1:3" x14ac:dyDescent="0.2">
      <c r="A51720">
        <v>36093032200</v>
      </c>
      <c r="B51720" t="s">
        <v>19672</v>
      </c>
      <c r="C51720">
        <v>0.1004</v>
      </c>
    </row>
    <row r="51721" spans="1:3" x14ac:dyDescent="0.2">
      <c r="A51721">
        <v>48201410600</v>
      </c>
      <c r="B51721" t="s">
        <v>18484</v>
      </c>
      <c r="C51721">
        <v>0.1004</v>
      </c>
    </row>
    <row r="51722" spans="1:3" x14ac:dyDescent="0.2">
      <c r="A51722">
        <v>50007002101</v>
      </c>
      <c r="B51722" t="s">
        <v>18224</v>
      </c>
      <c r="C51722">
        <v>0.1004</v>
      </c>
    </row>
    <row r="51723" spans="1:3" x14ac:dyDescent="0.2">
      <c r="A51723">
        <v>12001000809</v>
      </c>
      <c r="B51723" t="s">
        <v>1238</v>
      </c>
      <c r="C51723">
        <v>0.1004</v>
      </c>
    </row>
    <row r="51724" spans="1:3" x14ac:dyDescent="0.2">
      <c r="A51724">
        <v>12009065236</v>
      </c>
      <c r="B51724" t="s">
        <v>19673</v>
      </c>
      <c r="C51724">
        <v>0.1004</v>
      </c>
    </row>
    <row r="51725" spans="1:3" x14ac:dyDescent="0.2">
      <c r="A51725">
        <v>42017100209</v>
      </c>
      <c r="B51725" t="s">
        <v>12856</v>
      </c>
      <c r="C51725">
        <v>0.1004</v>
      </c>
    </row>
    <row r="51726" spans="1:3" x14ac:dyDescent="0.2">
      <c r="A51726">
        <v>17099963000</v>
      </c>
      <c r="B51726" t="s">
        <v>16692</v>
      </c>
      <c r="C51726">
        <v>0.1004</v>
      </c>
    </row>
    <row r="51727" spans="1:3" x14ac:dyDescent="0.2">
      <c r="A51727">
        <v>36029009200</v>
      </c>
      <c r="B51727" t="s">
        <v>2992</v>
      </c>
      <c r="C51727">
        <v>0.1004</v>
      </c>
    </row>
    <row r="51728" spans="1:3" x14ac:dyDescent="0.2">
      <c r="A51728">
        <v>23031006101</v>
      </c>
      <c r="B51728" t="s">
        <v>19155</v>
      </c>
      <c r="C51728">
        <v>0.1003</v>
      </c>
    </row>
    <row r="51729" spans="1:3" x14ac:dyDescent="0.2">
      <c r="A51729">
        <v>44007013400</v>
      </c>
      <c r="B51729" t="s">
        <v>11486</v>
      </c>
      <c r="C51729">
        <v>0.1003</v>
      </c>
    </row>
    <row r="51730" spans="1:3" x14ac:dyDescent="0.2">
      <c r="A51730">
        <v>49011125907</v>
      </c>
      <c r="B51730" t="s">
        <v>4979</v>
      </c>
      <c r="C51730">
        <v>0.1003</v>
      </c>
    </row>
    <row r="51731" spans="1:3" x14ac:dyDescent="0.2">
      <c r="A51731">
        <v>48201450900</v>
      </c>
      <c r="B51731" t="s">
        <v>2838</v>
      </c>
      <c r="C51731">
        <v>0.1003</v>
      </c>
    </row>
    <row r="51732" spans="1:3" x14ac:dyDescent="0.2">
      <c r="A51732">
        <v>49011125401</v>
      </c>
      <c r="B51732" t="s">
        <v>15299</v>
      </c>
      <c r="C51732">
        <v>0.1003</v>
      </c>
    </row>
    <row r="51733" spans="1:3" x14ac:dyDescent="0.2">
      <c r="A51733">
        <v>54061010201</v>
      </c>
      <c r="B51733" t="s">
        <v>10628</v>
      </c>
      <c r="C51733">
        <v>0.1003</v>
      </c>
    </row>
    <row r="51734" spans="1:3" x14ac:dyDescent="0.2">
      <c r="A51734">
        <v>17043840911</v>
      </c>
      <c r="B51734" t="s">
        <v>15370</v>
      </c>
      <c r="C51734">
        <v>0.1003</v>
      </c>
    </row>
    <row r="51735" spans="1:3" x14ac:dyDescent="0.2">
      <c r="A51735">
        <v>28121020211</v>
      </c>
      <c r="B51735" t="s">
        <v>3813</v>
      </c>
      <c r="C51735">
        <v>0.1003</v>
      </c>
    </row>
    <row r="51736" spans="1:3" x14ac:dyDescent="0.2">
      <c r="A51736">
        <v>26125134000</v>
      </c>
      <c r="B51736" t="s">
        <v>19674</v>
      </c>
      <c r="C51736">
        <v>0.1003</v>
      </c>
    </row>
    <row r="51737" spans="1:3" x14ac:dyDescent="0.2">
      <c r="A51737">
        <v>23019026500</v>
      </c>
      <c r="B51737" t="s">
        <v>19675</v>
      </c>
      <c r="C51737">
        <v>0.1003</v>
      </c>
    </row>
    <row r="51738" spans="1:3" x14ac:dyDescent="0.2">
      <c r="A51738">
        <v>6081601200</v>
      </c>
      <c r="B51738" t="s">
        <v>13071</v>
      </c>
      <c r="C51738">
        <v>0.1003</v>
      </c>
    </row>
    <row r="51739" spans="1:3" x14ac:dyDescent="0.2">
      <c r="A51739">
        <v>6085509109</v>
      </c>
      <c r="B51739" t="s">
        <v>14332</v>
      </c>
      <c r="C51739">
        <v>0.1003</v>
      </c>
    </row>
    <row r="51740" spans="1:3" x14ac:dyDescent="0.2">
      <c r="A51740">
        <v>9015904100</v>
      </c>
      <c r="B51740" t="s">
        <v>14347</v>
      </c>
      <c r="C51740">
        <v>0.1003</v>
      </c>
    </row>
    <row r="51741" spans="1:3" x14ac:dyDescent="0.2">
      <c r="A51741">
        <v>24017850708</v>
      </c>
      <c r="B51741" t="s">
        <v>8797</v>
      </c>
      <c r="C51741">
        <v>0.1003</v>
      </c>
    </row>
    <row r="51742" spans="1:3" x14ac:dyDescent="0.2">
      <c r="A51742">
        <v>26103002000</v>
      </c>
      <c r="B51742" t="s">
        <v>14736</v>
      </c>
      <c r="C51742">
        <v>0.1003</v>
      </c>
    </row>
    <row r="51743" spans="1:3" x14ac:dyDescent="0.2">
      <c r="A51743">
        <v>34013019600</v>
      </c>
      <c r="B51743" t="s">
        <v>13559</v>
      </c>
      <c r="C51743">
        <v>0.1003</v>
      </c>
    </row>
    <row r="51744" spans="1:3" x14ac:dyDescent="0.2">
      <c r="A51744">
        <v>36063024302</v>
      </c>
      <c r="B51744" t="s">
        <v>18606</v>
      </c>
      <c r="C51744">
        <v>0.1003</v>
      </c>
    </row>
    <row r="51745" spans="1:3" x14ac:dyDescent="0.2">
      <c r="A51745">
        <v>27141030102</v>
      </c>
      <c r="B51745" t="s">
        <v>14216</v>
      </c>
      <c r="C51745">
        <v>0.1003</v>
      </c>
    </row>
    <row r="51746" spans="1:3" x14ac:dyDescent="0.2">
      <c r="A51746">
        <v>24033800106</v>
      </c>
      <c r="B51746" t="s">
        <v>5603</v>
      </c>
      <c r="C51746">
        <v>0.1003</v>
      </c>
    </row>
    <row r="51747" spans="1:3" x14ac:dyDescent="0.2">
      <c r="A51747">
        <v>36013030700</v>
      </c>
      <c r="B51747" t="s">
        <v>2732</v>
      </c>
      <c r="C51747">
        <v>0.1003</v>
      </c>
    </row>
    <row r="51748" spans="1:3" x14ac:dyDescent="0.2">
      <c r="A51748">
        <v>6073007905</v>
      </c>
      <c r="B51748" t="s">
        <v>11090</v>
      </c>
      <c r="C51748">
        <v>0.1003</v>
      </c>
    </row>
    <row r="51749" spans="1:3" x14ac:dyDescent="0.2">
      <c r="A51749">
        <v>36103158401</v>
      </c>
      <c r="B51749" t="s">
        <v>19676</v>
      </c>
      <c r="C51749">
        <v>0.1003</v>
      </c>
    </row>
    <row r="51750" spans="1:3" x14ac:dyDescent="0.2">
      <c r="A51750">
        <v>24027601201</v>
      </c>
      <c r="B51750" t="s">
        <v>263</v>
      </c>
      <c r="C51750">
        <v>0.1003</v>
      </c>
    </row>
    <row r="51751" spans="1:3" x14ac:dyDescent="0.2">
      <c r="A51751">
        <v>19153000802</v>
      </c>
      <c r="B51751" t="s">
        <v>15169</v>
      </c>
      <c r="C51751">
        <v>0.1003</v>
      </c>
    </row>
    <row r="51752" spans="1:3" x14ac:dyDescent="0.2">
      <c r="A51752">
        <v>37025041501</v>
      </c>
      <c r="B51752" t="s">
        <v>15044</v>
      </c>
      <c r="C51752">
        <v>0.1003</v>
      </c>
    </row>
    <row r="51753" spans="1:3" x14ac:dyDescent="0.2">
      <c r="A51753">
        <v>6037183222</v>
      </c>
      <c r="B51753" t="s">
        <v>4466</v>
      </c>
      <c r="C51753">
        <v>0.1003</v>
      </c>
    </row>
    <row r="51754" spans="1:3" x14ac:dyDescent="0.2">
      <c r="A51754">
        <v>8005005626</v>
      </c>
      <c r="B51754" t="s">
        <v>18621</v>
      </c>
      <c r="C51754">
        <v>0.1003</v>
      </c>
    </row>
    <row r="51755" spans="1:3" x14ac:dyDescent="0.2">
      <c r="A51755">
        <v>42011010902</v>
      </c>
      <c r="B51755" t="s">
        <v>19677</v>
      </c>
      <c r="C51755">
        <v>0.1003</v>
      </c>
    </row>
    <row r="51756" spans="1:3" x14ac:dyDescent="0.2">
      <c r="A51756">
        <v>12086013200</v>
      </c>
      <c r="B51756" t="s">
        <v>8717</v>
      </c>
      <c r="C51756">
        <v>0.1002</v>
      </c>
    </row>
    <row r="51757" spans="1:3" x14ac:dyDescent="0.2">
      <c r="A51757">
        <v>24031700711</v>
      </c>
      <c r="B51757" t="s">
        <v>19678</v>
      </c>
      <c r="C51757">
        <v>0.1002</v>
      </c>
    </row>
    <row r="51758" spans="1:3" x14ac:dyDescent="0.2">
      <c r="A51758">
        <v>6089011801</v>
      </c>
      <c r="B51758" t="s">
        <v>9925</v>
      </c>
      <c r="C51758">
        <v>0.1002</v>
      </c>
    </row>
    <row r="51759" spans="1:3" x14ac:dyDescent="0.2">
      <c r="A51759">
        <v>6095252311</v>
      </c>
      <c r="B51759" t="s">
        <v>5991</v>
      </c>
      <c r="C51759">
        <v>0.1002</v>
      </c>
    </row>
    <row r="51760" spans="1:3" x14ac:dyDescent="0.2">
      <c r="A51760">
        <v>17113001800</v>
      </c>
      <c r="B51760" t="s">
        <v>3399</v>
      </c>
      <c r="C51760">
        <v>0.1002</v>
      </c>
    </row>
    <row r="51761" spans="1:3" x14ac:dyDescent="0.2">
      <c r="A51761">
        <v>42071013301</v>
      </c>
      <c r="B51761" t="s">
        <v>1314</v>
      </c>
      <c r="C51761">
        <v>0.1002</v>
      </c>
    </row>
    <row r="51762" spans="1:3" x14ac:dyDescent="0.2">
      <c r="A51762">
        <v>36029004601</v>
      </c>
      <c r="B51762" t="s">
        <v>19679</v>
      </c>
      <c r="C51762">
        <v>0.1002</v>
      </c>
    </row>
    <row r="51763" spans="1:3" x14ac:dyDescent="0.2">
      <c r="A51763">
        <v>34023007704</v>
      </c>
      <c r="B51763" t="s">
        <v>19680</v>
      </c>
      <c r="C51763">
        <v>0.1002</v>
      </c>
    </row>
    <row r="51764" spans="1:3" x14ac:dyDescent="0.2">
      <c r="A51764">
        <v>34029715800</v>
      </c>
      <c r="B51764" t="s">
        <v>4080</v>
      </c>
      <c r="C51764">
        <v>0.1002</v>
      </c>
    </row>
    <row r="51765" spans="1:3" x14ac:dyDescent="0.2">
      <c r="A51765">
        <v>18059410800</v>
      </c>
      <c r="B51765" t="s">
        <v>15643</v>
      </c>
      <c r="C51765">
        <v>0.1002</v>
      </c>
    </row>
    <row r="51766" spans="1:3" x14ac:dyDescent="0.2">
      <c r="A51766">
        <v>37119005811</v>
      </c>
      <c r="B51766" t="s">
        <v>19681</v>
      </c>
      <c r="C51766">
        <v>0.1002</v>
      </c>
    </row>
    <row r="51767" spans="1:3" x14ac:dyDescent="0.2">
      <c r="A51767">
        <v>4019004032</v>
      </c>
      <c r="B51767" t="s">
        <v>1736</v>
      </c>
      <c r="C51767">
        <v>0.1002</v>
      </c>
    </row>
    <row r="51768" spans="1:3" x14ac:dyDescent="0.2">
      <c r="A51768">
        <v>6037910805</v>
      </c>
      <c r="B51768" t="s">
        <v>19682</v>
      </c>
      <c r="C51768">
        <v>0.1002</v>
      </c>
    </row>
    <row r="51769" spans="1:3" x14ac:dyDescent="0.2">
      <c r="A51769">
        <v>18043070901</v>
      </c>
      <c r="B51769" t="s">
        <v>3868</v>
      </c>
      <c r="C51769">
        <v>0.1002</v>
      </c>
    </row>
    <row r="51770" spans="1:3" x14ac:dyDescent="0.2">
      <c r="A51770">
        <v>37183053520</v>
      </c>
      <c r="B51770" t="s">
        <v>16200</v>
      </c>
      <c r="C51770">
        <v>0.1002</v>
      </c>
    </row>
    <row r="51771" spans="1:3" x14ac:dyDescent="0.2">
      <c r="A51771">
        <v>6067009107</v>
      </c>
      <c r="B51771" t="s">
        <v>3474</v>
      </c>
      <c r="C51771">
        <v>0.1002</v>
      </c>
    </row>
    <row r="51772" spans="1:3" x14ac:dyDescent="0.2">
      <c r="A51772">
        <v>25009261102</v>
      </c>
      <c r="B51772" t="s">
        <v>6334</v>
      </c>
      <c r="C51772">
        <v>0.1002</v>
      </c>
    </row>
    <row r="51773" spans="1:3" x14ac:dyDescent="0.2">
      <c r="A51773">
        <v>27123041107</v>
      </c>
      <c r="B51773" t="s">
        <v>17831</v>
      </c>
      <c r="C51773">
        <v>0.1002</v>
      </c>
    </row>
    <row r="51774" spans="1:3" x14ac:dyDescent="0.2">
      <c r="A51774">
        <v>12086004702</v>
      </c>
      <c r="B51774" t="s">
        <v>19074</v>
      </c>
      <c r="C51774">
        <v>0.1002</v>
      </c>
    </row>
    <row r="51775" spans="1:3" x14ac:dyDescent="0.2">
      <c r="A51775">
        <v>15003000903</v>
      </c>
      <c r="B51775" t="s">
        <v>19683</v>
      </c>
      <c r="C51775">
        <v>0.1002</v>
      </c>
    </row>
    <row r="51776" spans="1:3" x14ac:dyDescent="0.2">
      <c r="A51776">
        <v>26141950300</v>
      </c>
      <c r="B51776" t="s">
        <v>19684</v>
      </c>
      <c r="C51776">
        <v>0.1002</v>
      </c>
    </row>
    <row r="51777" spans="1:3" x14ac:dyDescent="0.2">
      <c r="A51777">
        <v>51650010703</v>
      </c>
      <c r="B51777" t="s">
        <v>6061</v>
      </c>
      <c r="C51777">
        <v>0.1002</v>
      </c>
    </row>
    <row r="51778" spans="1:3" x14ac:dyDescent="0.2">
      <c r="A51778">
        <v>13151070202</v>
      </c>
      <c r="B51778" t="s">
        <v>4985</v>
      </c>
      <c r="C51778">
        <v>0.1002</v>
      </c>
    </row>
    <row r="51779" spans="1:3" x14ac:dyDescent="0.2">
      <c r="A51779">
        <v>6037571400</v>
      </c>
      <c r="B51779" t="s">
        <v>12714</v>
      </c>
      <c r="C51779">
        <v>0.1002</v>
      </c>
    </row>
    <row r="51780" spans="1:3" x14ac:dyDescent="0.2">
      <c r="A51780">
        <v>36005031800</v>
      </c>
      <c r="B51780" t="s">
        <v>1194</v>
      </c>
      <c r="C51780">
        <v>0.1002</v>
      </c>
    </row>
    <row r="51781" spans="1:3" x14ac:dyDescent="0.2">
      <c r="A51781">
        <v>26099250800</v>
      </c>
      <c r="B51781" t="s">
        <v>14763</v>
      </c>
      <c r="C51781">
        <v>0.1002</v>
      </c>
    </row>
    <row r="51782" spans="1:3" x14ac:dyDescent="0.2">
      <c r="A51782">
        <v>46099000407</v>
      </c>
      <c r="B51782" t="s">
        <v>4268</v>
      </c>
      <c r="C51782">
        <v>0.1002</v>
      </c>
    </row>
    <row r="51783" spans="1:3" x14ac:dyDescent="0.2">
      <c r="A51783">
        <v>6073018608</v>
      </c>
      <c r="B51783" t="s">
        <v>7540</v>
      </c>
      <c r="C51783">
        <v>0.10009999999999999</v>
      </c>
    </row>
    <row r="51784" spans="1:3" x14ac:dyDescent="0.2">
      <c r="A51784">
        <v>25011040300</v>
      </c>
      <c r="B51784" t="s">
        <v>19685</v>
      </c>
      <c r="C51784">
        <v>0.10009999999999999</v>
      </c>
    </row>
    <row r="51785" spans="1:3" x14ac:dyDescent="0.2">
      <c r="A51785">
        <v>55059002400</v>
      </c>
      <c r="B51785" t="s">
        <v>1642</v>
      </c>
      <c r="C51785">
        <v>0.10009999999999999</v>
      </c>
    </row>
    <row r="51786" spans="1:3" x14ac:dyDescent="0.2">
      <c r="A51786">
        <v>29019001104</v>
      </c>
      <c r="B51786" t="s">
        <v>3615</v>
      </c>
      <c r="C51786">
        <v>0.10009999999999999</v>
      </c>
    </row>
    <row r="51787" spans="1:3" x14ac:dyDescent="0.2">
      <c r="A51787">
        <v>12099007817</v>
      </c>
      <c r="B51787" t="s">
        <v>14408</v>
      </c>
      <c r="C51787">
        <v>0.10009999999999999</v>
      </c>
    </row>
    <row r="51788" spans="1:3" x14ac:dyDescent="0.2">
      <c r="A51788">
        <v>36043011400</v>
      </c>
      <c r="B51788" t="s">
        <v>19686</v>
      </c>
      <c r="C51788">
        <v>0.10009999999999999</v>
      </c>
    </row>
    <row r="51789" spans="1:3" x14ac:dyDescent="0.2">
      <c r="A51789">
        <v>36029015102</v>
      </c>
      <c r="B51789" t="s">
        <v>19687</v>
      </c>
      <c r="C51789">
        <v>0.10009999999999999</v>
      </c>
    </row>
    <row r="51790" spans="1:3" x14ac:dyDescent="0.2">
      <c r="A51790">
        <v>39151711211</v>
      </c>
      <c r="B51790" t="s">
        <v>13502</v>
      </c>
      <c r="C51790">
        <v>0.10009999999999999</v>
      </c>
    </row>
    <row r="51791" spans="1:3" x14ac:dyDescent="0.2">
      <c r="A51791">
        <v>36085003300</v>
      </c>
      <c r="B51791" t="s">
        <v>3259</v>
      </c>
      <c r="C51791">
        <v>0.10009999999999999</v>
      </c>
    </row>
    <row r="51792" spans="1:3" x14ac:dyDescent="0.2">
      <c r="A51792">
        <v>42129808100</v>
      </c>
      <c r="B51792" t="s">
        <v>17485</v>
      </c>
      <c r="C51792">
        <v>0.10009999999999999</v>
      </c>
    </row>
    <row r="51793" spans="1:3" x14ac:dyDescent="0.2">
      <c r="A51793">
        <v>49049010109</v>
      </c>
      <c r="B51793" t="s">
        <v>19688</v>
      </c>
      <c r="C51793">
        <v>0.10009999999999999</v>
      </c>
    </row>
    <row r="51794" spans="1:3" x14ac:dyDescent="0.2">
      <c r="A51794">
        <v>27053025100</v>
      </c>
      <c r="B51794" t="s">
        <v>11848</v>
      </c>
      <c r="C51794">
        <v>0.10009999999999999</v>
      </c>
    </row>
    <row r="51795" spans="1:3" x14ac:dyDescent="0.2">
      <c r="A51795">
        <v>44007012102</v>
      </c>
      <c r="B51795" t="s">
        <v>13550</v>
      </c>
      <c r="C51795">
        <v>0.10009999999999999</v>
      </c>
    </row>
    <row r="51796" spans="1:3" x14ac:dyDescent="0.2">
      <c r="A51796">
        <v>51003011202</v>
      </c>
      <c r="B51796" t="s">
        <v>3783</v>
      </c>
      <c r="C51796">
        <v>0.10009999999999999</v>
      </c>
    </row>
    <row r="51797" spans="1:3" x14ac:dyDescent="0.2">
      <c r="A51797">
        <v>31025965900</v>
      </c>
      <c r="B51797" t="s">
        <v>19689</v>
      </c>
      <c r="C51797">
        <v>0.10009999999999999</v>
      </c>
    </row>
    <row r="51798" spans="1:3" x14ac:dyDescent="0.2">
      <c r="A51798">
        <v>8039961100</v>
      </c>
      <c r="B51798" t="s">
        <v>19690</v>
      </c>
      <c r="C51798">
        <v>0.10009999999999999</v>
      </c>
    </row>
    <row r="51799" spans="1:3" x14ac:dyDescent="0.2">
      <c r="A51799">
        <v>21117064500</v>
      </c>
      <c r="B51799" t="s">
        <v>18835</v>
      </c>
      <c r="C51799">
        <v>0.10009999999999999</v>
      </c>
    </row>
    <row r="51800" spans="1:3" x14ac:dyDescent="0.2">
      <c r="A51800">
        <v>12011110340</v>
      </c>
      <c r="B51800" t="s">
        <v>14909</v>
      </c>
      <c r="C51800">
        <v>0.10009999999999999</v>
      </c>
    </row>
    <row r="51801" spans="1:3" x14ac:dyDescent="0.2">
      <c r="A51801">
        <v>22015011109</v>
      </c>
      <c r="B51801" t="s">
        <v>633</v>
      </c>
      <c r="C51801">
        <v>0.10009999999999999</v>
      </c>
    </row>
    <row r="51802" spans="1:3" x14ac:dyDescent="0.2">
      <c r="A51802">
        <v>34039035600</v>
      </c>
      <c r="B51802" t="s">
        <v>8076</v>
      </c>
      <c r="C51802">
        <v>0.10009999999999999</v>
      </c>
    </row>
    <row r="51803" spans="1:3" x14ac:dyDescent="0.2">
      <c r="A51803">
        <v>55123960500</v>
      </c>
      <c r="B51803" t="s">
        <v>19691</v>
      </c>
      <c r="C51803">
        <v>0.10009999999999999</v>
      </c>
    </row>
    <row r="51804" spans="1:3" x14ac:dyDescent="0.2">
      <c r="A51804">
        <v>26077001906</v>
      </c>
      <c r="B51804" t="s">
        <v>19454</v>
      </c>
      <c r="C51804">
        <v>0.10009999999999999</v>
      </c>
    </row>
    <row r="51805" spans="1:3" x14ac:dyDescent="0.2">
      <c r="A51805">
        <v>1117030316</v>
      </c>
      <c r="B51805" t="s">
        <v>14422</v>
      </c>
      <c r="C51805">
        <v>0.10009999999999999</v>
      </c>
    </row>
    <row r="51806" spans="1:3" x14ac:dyDescent="0.2">
      <c r="A51806">
        <v>50011010800</v>
      </c>
      <c r="B51806" t="s">
        <v>7320</v>
      </c>
      <c r="C51806">
        <v>0.10009999999999999</v>
      </c>
    </row>
    <row r="51807" spans="1:3" x14ac:dyDescent="0.2">
      <c r="A51807">
        <v>8035014505</v>
      </c>
      <c r="B51807" t="s">
        <v>15038</v>
      </c>
      <c r="C51807">
        <v>0.1</v>
      </c>
    </row>
    <row r="51808" spans="1:3" x14ac:dyDescent="0.2">
      <c r="A51808">
        <v>49057202000</v>
      </c>
      <c r="B51808" t="s">
        <v>817</v>
      </c>
      <c r="C51808">
        <v>0.1</v>
      </c>
    </row>
    <row r="51809" spans="1:3" x14ac:dyDescent="0.2">
      <c r="A51809">
        <v>6037134302</v>
      </c>
      <c r="B51809" t="s">
        <v>19692</v>
      </c>
      <c r="C51809">
        <v>0.1</v>
      </c>
    </row>
    <row r="51810" spans="1:3" x14ac:dyDescent="0.2">
      <c r="A51810">
        <v>8014031200</v>
      </c>
      <c r="B51810" t="s">
        <v>12251</v>
      </c>
      <c r="C51810">
        <v>0.1</v>
      </c>
    </row>
    <row r="51811" spans="1:3" x14ac:dyDescent="0.2">
      <c r="A51811">
        <v>48453001740</v>
      </c>
      <c r="B51811" t="s">
        <v>19693</v>
      </c>
      <c r="C51811">
        <v>0.1</v>
      </c>
    </row>
    <row r="51812" spans="1:3" x14ac:dyDescent="0.2">
      <c r="A51812">
        <v>48303010403</v>
      </c>
      <c r="B51812" t="s">
        <v>19694</v>
      </c>
      <c r="C51812">
        <v>0.1</v>
      </c>
    </row>
    <row r="51813" spans="1:3" x14ac:dyDescent="0.2">
      <c r="A51813">
        <v>47157020633</v>
      </c>
      <c r="B51813" t="s">
        <v>19695</v>
      </c>
      <c r="C51813">
        <v>0.1</v>
      </c>
    </row>
    <row r="51814" spans="1:3" x14ac:dyDescent="0.2">
      <c r="A51814">
        <v>12071010502</v>
      </c>
      <c r="B51814" t="s">
        <v>10799</v>
      </c>
      <c r="C51814">
        <v>0.1</v>
      </c>
    </row>
    <row r="51815" spans="1:3" x14ac:dyDescent="0.2">
      <c r="A51815">
        <v>42133023822</v>
      </c>
      <c r="B51815" t="s">
        <v>19696</v>
      </c>
      <c r="C51815">
        <v>0.1</v>
      </c>
    </row>
    <row r="51816" spans="1:3" x14ac:dyDescent="0.2">
      <c r="A51816">
        <v>41051001101</v>
      </c>
      <c r="B51816" t="s">
        <v>18013</v>
      </c>
      <c r="C51816">
        <v>0.1</v>
      </c>
    </row>
    <row r="51817" spans="1:3" x14ac:dyDescent="0.2">
      <c r="A51817">
        <v>6057000701</v>
      </c>
      <c r="B51817" t="s">
        <v>14128</v>
      </c>
      <c r="C51817">
        <v>0.1</v>
      </c>
    </row>
    <row r="51818" spans="1:3" x14ac:dyDescent="0.2">
      <c r="A51818">
        <v>36061006700</v>
      </c>
      <c r="B51818" t="s">
        <v>4119</v>
      </c>
      <c r="C51818">
        <v>0.1</v>
      </c>
    </row>
    <row r="51819" spans="1:3" x14ac:dyDescent="0.2">
      <c r="A51819">
        <v>24009860600</v>
      </c>
      <c r="B51819" t="s">
        <v>16716</v>
      </c>
      <c r="C51819">
        <v>0.1</v>
      </c>
    </row>
    <row r="51820" spans="1:3" x14ac:dyDescent="0.2">
      <c r="A51820">
        <v>42081010800</v>
      </c>
      <c r="B51820" t="s">
        <v>19697</v>
      </c>
      <c r="C51820">
        <v>0.1</v>
      </c>
    </row>
    <row r="51821" spans="1:3" x14ac:dyDescent="0.2">
      <c r="A51821">
        <v>19013003001</v>
      </c>
      <c r="B51821" t="s">
        <v>848</v>
      </c>
      <c r="C51821">
        <v>0.1</v>
      </c>
    </row>
    <row r="51822" spans="1:3" x14ac:dyDescent="0.2">
      <c r="A51822">
        <v>42071011705</v>
      </c>
      <c r="B51822" t="s">
        <v>1314</v>
      </c>
      <c r="C51822">
        <v>0.1</v>
      </c>
    </row>
    <row r="51823" spans="1:3" x14ac:dyDescent="0.2">
      <c r="A51823">
        <v>39061004603</v>
      </c>
      <c r="B51823" t="s">
        <v>11812</v>
      </c>
      <c r="C51823">
        <v>0.1</v>
      </c>
    </row>
    <row r="51824" spans="1:3" x14ac:dyDescent="0.2">
      <c r="A51824">
        <v>25017342101</v>
      </c>
      <c r="B51824" t="s">
        <v>14824</v>
      </c>
      <c r="C51824">
        <v>0.1</v>
      </c>
    </row>
    <row r="51825" spans="1:3" x14ac:dyDescent="0.2">
      <c r="A51825">
        <v>12103026002</v>
      </c>
      <c r="B51825" t="s">
        <v>19698</v>
      </c>
      <c r="C51825">
        <v>0.1</v>
      </c>
    </row>
    <row r="51826" spans="1:3" x14ac:dyDescent="0.2">
      <c r="A51826">
        <v>6065045117</v>
      </c>
      <c r="B51826" t="s">
        <v>2630</v>
      </c>
      <c r="C51826">
        <v>0.1</v>
      </c>
    </row>
    <row r="51827" spans="1:3" x14ac:dyDescent="0.2">
      <c r="A51827">
        <v>26099256700</v>
      </c>
      <c r="B51827" t="s">
        <v>9901</v>
      </c>
      <c r="C51827">
        <v>0.1</v>
      </c>
    </row>
    <row r="51828" spans="1:3" x14ac:dyDescent="0.2">
      <c r="A51828">
        <v>50021964000</v>
      </c>
      <c r="B51828" t="s">
        <v>19699</v>
      </c>
      <c r="C51828">
        <v>0.1</v>
      </c>
    </row>
    <row r="51829" spans="1:3" x14ac:dyDescent="0.2">
      <c r="A51829">
        <v>47157021612</v>
      </c>
      <c r="B51829" t="s">
        <v>4168</v>
      </c>
      <c r="C51829">
        <v>0.1</v>
      </c>
    </row>
    <row r="51830" spans="1:3" x14ac:dyDescent="0.2">
      <c r="A51830">
        <v>4013617800</v>
      </c>
      <c r="B51830" t="s">
        <v>1572</v>
      </c>
      <c r="C51830">
        <v>0.1</v>
      </c>
    </row>
    <row r="51831" spans="1:3" x14ac:dyDescent="0.2">
      <c r="A51831">
        <v>44003020701</v>
      </c>
      <c r="B51831" t="s">
        <v>15492</v>
      </c>
      <c r="C51831">
        <v>0.1</v>
      </c>
    </row>
    <row r="51832" spans="1:3" x14ac:dyDescent="0.2">
      <c r="A51832">
        <v>48029181814</v>
      </c>
      <c r="B51832" t="s">
        <v>3420</v>
      </c>
      <c r="C51832">
        <v>0.1</v>
      </c>
    </row>
    <row r="51833" spans="1:3" x14ac:dyDescent="0.2">
      <c r="A51833">
        <v>20069962700</v>
      </c>
      <c r="B51833" t="s">
        <v>19700</v>
      </c>
      <c r="C51833">
        <v>0.1</v>
      </c>
    </row>
    <row r="51834" spans="1:3" x14ac:dyDescent="0.2">
      <c r="A51834">
        <v>48245000309</v>
      </c>
      <c r="B51834" t="s">
        <v>1345</v>
      </c>
      <c r="C51834">
        <v>0.1</v>
      </c>
    </row>
    <row r="51835" spans="1:3" x14ac:dyDescent="0.2">
      <c r="A51835">
        <v>12115002303</v>
      </c>
      <c r="B51835" t="s">
        <v>13053</v>
      </c>
      <c r="C51835">
        <v>0.1</v>
      </c>
    </row>
    <row r="51836" spans="1:3" x14ac:dyDescent="0.2">
      <c r="A51836">
        <v>39049006383</v>
      </c>
      <c r="B51836" t="s">
        <v>19701</v>
      </c>
      <c r="C51836">
        <v>0.1</v>
      </c>
    </row>
    <row r="51837" spans="1:3" x14ac:dyDescent="0.2">
      <c r="A51837">
        <v>6099000911</v>
      </c>
      <c r="B51837" t="s">
        <v>3768</v>
      </c>
      <c r="C51837">
        <v>0.1</v>
      </c>
    </row>
    <row r="51838" spans="1:3" x14ac:dyDescent="0.2">
      <c r="A51838">
        <v>6001441601</v>
      </c>
      <c r="B51838" t="s">
        <v>16626</v>
      </c>
      <c r="C51838">
        <v>0.1</v>
      </c>
    </row>
    <row r="51839" spans="1:3" x14ac:dyDescent="0.2">
      <c r="A51839">
        <v>6075012401</v>
      </c>
      <c r="B51839" t="s">
        <v>9432</v>
      </c>
      <c r="C51839">
        <v>9.9900000000000003E-2</v>
      </c>
    </row>
    <row r="51840" spans="1:3" x14ac:dyDescent="0.2">
      <c r="A51840">
        <v>31057962300</v>
      </c>
      <c r="B51840" t="s">
        <v>19702</v>
      </c>
      <c r="C51840">
        <v>9.9900000000000003E-2</v>
      </c>
    </row>
    <row r="51841" spans="1:3" x14ac:dyDescent="0.2">
      <c r="A51841">
        <v>26007000700</v>
      </c>
      <c r="B51841" t="s">
        <v>12259</v>
      </c>
      <c r="C51841">
        <v>9.9900000000000003E-2</v>
      </c>
    </row>
    <row r="51842" spans="1:3" x14ac:dyDescent="0.2">
      <c r="A51842">
        <v>42129805000</v>
      </c>
      <c r="B51842" t="s">
        <v>19703</v>
      </c>
      <c r="C51842">
        <v>9.9900000000000003E-2</v>
      </c>
    </row>
    <row r="51843" spans="1:3" x14ac:dyDescent="0.2">
      <c r="A51843">
        <v>39155931602</v>
      </c>
      <c r="B51843" t="s">
        <v>13911</v>
      </c>
      <c r="C51843">
        <v>9.9900000000000003E-2</v>
      </c>
    </row>
    <row r="51844" spans="1:3" x14ac:dyDescent="0.2">
      <c r="A51844">
        <v>42049010800</v>
      </c>
      <c r="B51844" t="s">
        <v>998</v>
      </c>
      <c r="C51844">
        <v>9.9900000000000003E-2</v>
      </c>
    </row>
    <row r="51845" spans="1:3" x14ac:dyDescent="0.2">
      <c r="A51845">
        <v>12021010417</v>
      </c>
      <c r="B51845" t="s">
        <v>3067</v>
      </c>
      <c r="C51845">
        <v>9.9900000000000003E-2</v>
      </c>
    </row>
    <row r="51846" spans="1:3" x14ac:dyDescent="0.2">
      <c r="A51846">
        <v>33011001200</v>
      </c>
      <c r="B51846" t="s">
        <v>19704</v>
      </c>
      <c r="C51846">
        <v>9.9900000000000003E-2</v>
      </c>
    </row>
    <row r="51847" spans="1:3" x14ac:dyDescent="0.2">
      <c r="A51847">
        <v>39029951600</v>
      </c>
      <c r="B51847" t="s">
        <v>10249</v>
      </c>
      <c r="C51847">
        <v>9.9900000000000003E-2</v>
      </c>
    </row>
    <row r="51848" spans="1:3" x14ac:dyDescent="0.2">
      <c r="A51848">
        <v>27145000401</v>
      </c>
      <c r="B51848" t="s">
        <v>14324</v>
      </c>
      <c r="C51848">
        <v>9.9900000000000003E-2</v>
      </c>
    </row>
    <row r="51849" spans="1:3" x14ac:dyDescent="0.2">
      <c r="A51849">
        <v>53051970300</v>
      </c>
      <c r="B51849" t="s">
        <v>10425</v>
      </c>
      <c r="C51849">
        <v>9.9900000000000003E-2</v>
      </c>
    </row>
    <row r="51850" spans="1:3" x14ac:dyDescent="0.2">
      <c r="A51850">
        <v>6097152906</v>
      </c>
      <c r="B51850" t="s">
        <v>7733</v>
      </c>
      <c r="C51850">
        <v>9.9900000000000003E-2</v>
      </c>
    </row>
    <row r="51851" spans="1:3" x14ac:dyDescent="0.2">
      <c r="A51851">
        <v>12109021203</v>
      </c>
      <c r="B51851" t="s">
        <v>2764</v>
      </c>
      <c r="C51851">
        <v>9.9900000000000003E-2</v>
      </c>
    </row>
    <row r="51852" spans="1:3" x14ac:dyDescent="0.2">
      <c r="A51852">
        <v>27005450700</v>
      </c>
      <c r="B51852" t="s">
        <v>17897</v>
      </c>
      <c r="C51852">
        <v>9.9900000000000003E-2</v>
      </c>
    </row>
    <row r="51853" spans="1:3" x14ac:dyDescent="0.2">
      <c r="A51853">
        <v>26145011902</v>
      </c>
      <c r="B51853" t="s">
        <v>707</v>
      </c>
      <c r="C51853">
        <v>9.9900000000000003E-2</v>
      </c>
    </row>
    <row r="51854" spans="1:3" x14ac:dyDescent="0.2">
      <c r="A51854">
        <v>34029731103</v>
      </c>
      <c r="B51854" t="s">
        <v>11835</v>
      </c>
      <c r="C51854">
        <v>9.9900000000000003E-2</v>
      </c>
    </row>
    <row r="51855" spans="1:3" x14ac:dyDescent="0.2">
      <c r="A51855">
        <v>42001031203</v>
      </c>
      <c r="B51855" t="s">
        <v>13217</v>
      </c>
      <c r="C51855">
        <v>9.9900000000000003E-2</v>
      </c>
    </row>
    <row r="51856" spans="1:3" x14ac:dyDescent="0.2">
      <c r="A51856">
        <v>20091052601</v>
      </c>
      <c r="B51856" t="s">
        <v>11609</v>
      </c>
      <c r="C51856">
        <v>9.9900000000000003E-2</v>
      </c>
    </row>
    <row r="51857" spans="1:3" x14ac:dyDescent="0.2">
      <c r="A51857">
        <v>48201554502</v>
      </c>
      <c r="B51857" t="s">
        <v>19705</v>
      </c>
      <c r="C51857">
        <v>9.9900000000000003E-2</v>
      </c>
    </row>
    <row r="51858" spans="1:3" x14ac:dyDescent="0.2">
      <c r="A51858">
        <v>26119910100</v>
      </c>
      <c r="B51858" t="s">
        <v>9564</v>
      </c>
      <c r="C51858">
        <v>9.9900000000000003E-2</v>
      </c>
    </row>
    <row r="51859" spans="1:3" x14ac:dyDescent="0.2">
      <c r="A51859">
        <v>12095016716</v>
      </c>
      <c r="B51859" t="s">
        <v>1766</v>
      </c>
      <c r="C51859">
        <v>9.98E-2</v>
      </c>
    </row>
    <row r="51860" spans="1:3" x14ac:dyDescent="0.2">
      <c r="A51860">
        <v>36119000802</v>
      </c>
      <c r="B51860" t="s">
        <v>8387</v>
      </c>
      <c r="C51860">
        <v>9.98E-2</v>
      </c>
    </row>
    <row r="51861" spans="1:3" x14ac:dyDescent="0.2">
      <c r="A51861">
        <v>39037530100</v>
      </c>
      <c r="B51861" t="s">
        <v>19706</v>
      </c>
      <c r="C51861">
        <v>9.98E-2</v>
      </c>
    </row>
    <row r="51862" spans="1:3" x14ac:dyDescent="0.2">
      <c r="A51862">
        <v>51177020204</v>
      </c>
      <c r="B51862" t="s">
        <v>3071</v>
      </c>
      <c r="C51862">
        <v>9.98E-2</v>
      </c>
    </row>
    <row r="51863" spans="1:3" x14ac:dyDescent="0.2">
      <c r="A51863">
        <v>53077000400</v>
      </c>
      <c r="B51863" t="s">
        <v>971</v>
      </c>
      <c r="C51863">
        <v>9.98E-2</v>
      </c>
    </row>
    <row r="51864" spans="1:3" x14ac:dyDescent="0.2">
      <c r="A51864">
        <v>6079010404</v>
      </c>
      <c r="B51864" t="s">
        <v>18570</v>
      </c>
      <c r="C51864">
        <v>9.98E-2</v>
      </c>
    </row>
    <row r="51865" spans="1:3" x14ac:dyDescent="0.2">
      <c r="A51865">
        <v>42125795700</v>
      </c>
      <c r="B51865" t="s">
        <v>19707</v>
      </c>
      <c r="C51865">
        <v>9.98E-2</v>
      </c>
    </row>
    <row r="51866" spans="1:3" x14ac:dyDescent="0.2">
      <c r="A51866">
        <v>39035180103</v>
      </c>
      <c r="B51866" t="s">
        <v>9167</v>
      </c>
      <c r="C51866">
        <v>9.98E-2</v>
      </c>
    </row>
    <row r="51867" spans="1:3" x14ac:dyDescent="0.2">
      <c r="A51867">
        <v>21195931300</v>
      </c>
      <c r="B51867" t="s">
        <v>19708</v>
      </c>
      <c r="C51867">
        <v>9.98E-2</v>
      </c>
    </row>
    <row r="51868" spans="1:3" x14ac:dyDescent="0.2">
      <c r="A51868">
        <v>51041100507</v>
      </c>
      <c r="B51868" t="s">
        <v>7490</v>
      </c>
      <c r="C51868">
        <v>9.98E-2</v>
      </c>
    </row>
    <row r="51869" spans="1:3" x14ac:dyDescent="0.2">
      <c r="A51869">
        <v>12011020313</v>
      </c>
      <c r="B51869" t="s">
        <v>19709</v>
      </c>
      <c r="C51869">
        <v>9.98E-2</v>
      </c>
    </row>
    <row r="51870" spans="1:3" x14ac:dyDescent="0.2">
      <c r="A51870">
        <v>39165031902</v>
      </c>
      <c r="B51870" t="s">
        <v>18438</v>
      </c>
      <c r="C51870">
        <v>9.98E-2</v>
      </c>
    </row>
    <row r="51871" spans="1:3" x14ac:dyDescent="0.2">
      <c r="A51871">
        <v>6013317000</v>
      </c>
      <c r="B51871" t="s">
        <v>8254</v>
      </c>
      <c r="C51871">
        <v>9.98E-2</v>
      </c>
    </row>
    <row r="51872" spans="1:3" x14ac:dyDescent="0.2">
      <c r="A51872">
        <v>29047021900</v>
      </c>
      <c r="B51872" t="s">
        <v>18132</v>
      </c>
      <c r="C51872">
        <v>9.98E-2</v>
      </c>
    </row>
    <row r="51873" spans="1:3" x14ac:dyDescent="0.2">
      <c r="A51873">
        <v>26145012001</v>
      </c>
      <c r="B51873" t="s">
        <v>19710</v>
      </c>
      <c r="C51873">
        <v>9.98E-2</v>
      </c>
    </row>
    <row r="51874" spans="1:3" x14ac:dyDescent="0.2">
      <c r="A51874">
        <v>9003405900</v>
      </c>
      <c r="B51874" t="s">
        <v>12749</v>
      </c>
      <c r="C51874">
        <v>9.98E-2</v>
      </c>
    </row>
    <row r="51875" spans="1:3" x14ac:dyDescent="0.2">
      <c r="A51875">
        <v>40119010200</v>
      </c>
      <c r="B51875" t="s">
        <v>6823</v>
      </c>
      <c r="C51875">
        <v>9.98E-2</v>
      </c>
    </row>
    <row r="51876" spans="1:3" x14ac:dyDescent="0.2">
      <c r="A51876">
        <v>6073008501</v>
      </c>
      <c r="B51876" t="s">
        <v>19711</v>
      </c>
      <c r="C51876">
        <v>9.98E-2</v>
      </c>
    </row>
    <row r="51877" spans="1:3" x14ac:dyDescent="0.2">
      <c r="A51877">
        <v>17019006000</v>
      </c>
      <c r="B51877" t="s">
        <v>3466</v>
      </c>
      <c r="C51877">
        <v>9.98E-2</v>
      </c>
    </row>
    <row r="51878" spans="1:3" x14ac:dyDescent="0.2">
      <c r="A51878">
        <v>6037403318</v>
      </c>
      <c r="B51878" t="s">
        <v>3887</v>
      </c>
      <c r="C51878">
        <v>9.98E-2</v>
      </c>
    </row>
    <row r="51879" spans="1:3" x14ac:dyDescent="0.2">
      <c r="A51879">
        <v>4013610400</v>
      </c>
      <c r="B51879" t="s">
        <v>13893</v>
      </c>
      <c r="C51879">
        <v>9.98E-2</v>
      </c>
    </row>
    <row r="51880" spans="1:3" x14ac:dyDescent="0.2">
      <c r="A51880">
        <v>36057070700</v>
      </c>
      <c r="B51880" t="s">
        <v>4228</v>
      </c>
      <c r="C51880">
        <v>9.98E-2</v>
      </c>
    </row>
    <row r="51881" spans="1:3" x14ac:dyDescent="0.2">
      <c r="A51881">
        <v>8035014114</v>
      </c>
      <c r="B51881" t="s">
        <v>19712</v>
      </c>
      <c r="C51881">
        <v>9.98E-2</v>
      </c>
    </row>
    <row r="51882" spans="1:3" x14ac:dyDescent="0.2">
      <c r="A51882">
        <v>48201555301</v>
      </c>
      <c r="B51882" t="s">
        <v>19713</v>
      </c>
      <c r="C51882">
        <v>9.98E-2</v>
      </c>
    </row>
    <row r="51883" spans="1:3" x14ac:dyDescent="0.2">
      <c r="A51883">
        <v>47093005100</v>
      </c>
      <c r="B51883" t="s">
        <v>1880</v>
      </c>
      <c r="C51883">
        <v>9.98E-2</v>
      </c>
    </row>
    <row r="51884" spans="1:3" x14ac:dyDescent="0.2">
      <c r="A51884">
        <v>21067003701</v>
      </c>
      <c r="B51884" t="s">
        <v>1224</v>
      </c>
      <c r="C51884">
        <v>9.9699999999999997E-2</v>
      </c>
    </row>
    <row r="51885" spans="1:3" x14ac:dyDescent="0.2">
      <c r="A51885">
        <v>6059099701</v>
      </c>
      <c r="B51885" t="s">
        <v>19714</v>
      </c>
      <c r="C51885">
        <v>9.9699999999999997E-2</v>
      </c>
    </row>
    <row r="51886" spans="1:3" x14ac:dyDescent="0.2">
      <c r="A51886">
        <v>8031001702</v>
      </c>
      <c r="B51886" t="s">
        <v>1774</v>
      </c>
      <c r="C51886">
        <v>9.9699999999999997E-2</v>
      </c>
    </row>
    <row r="51887" spans="1:3" x14ac:dyDescent="0.2">
      <c r="A51887">
        <v>42125773100</v>
      </c>
      <c r="B51887" t="s">
        <v>19715</v>
      </c>
      <c r="C51887">
        <v>9.9699999999999997E-2</v>
      </c>
    </row>
    <row r="51888" spans="1:3" x14ac:dyDescent="0.2">
      <c r="A51888">
        <v>4019004721</v>
      </c>
      <c r="B51888" t="s">
        <v>1736</v>
      </c>
      <c r="C51888">
        <v>9.9699999999999997E-2</v>
      </c>
    </row>
    <row r="51889" spans="1:3" x14ac:dyDescent="0.2">
      <c r="A51889">
        <v>32031003109</v>
      </c>
      <c r="B51889" t="s">
        <v>6946</v>
      </c>
      <c r="C51889">
        <v>9.9699999999999997E-2</v>
      </c>
    </row>
    <row r="51890" spans="1:3" x14ac:dyDescent="0.2">
      <c r="A51890">
        <v>12115002510</v>
      </c>
      <c r="B51890" t="s">
        <v>13053</v>
      </c>
      <c r="C51890">
        <v>9.9699999999999997E-2</v>
      </c>
    </row>
    <row r="51891" spans="1:3" x14ac:dyDescent="0.2">
      <c r="A51891">
        <v>36101962800</v>
      </c>
      <c r="B51891" t="s">
        <v>15217</v>
      </c>
      <c r="C51891">
        <v>9.9699999999999997E-2</v>
      </c>
    </row>
    <row r="51892" spans="1:3" x14ac:dyDescent="0.2">
      <c r="A51892">
        <v>27003051305</v>
      </c>
      <c r="B51892" t="s">
        <v>12316</v>
      </c>
      <c r="C51892">
        <v>9.9699999999999997E-2</v>
      </c>
    </row>
    <row r="51893" spans="1:3" x14ac:dyDescent="0.2">
      <c r="A51893">
        <v>6085503331</v>
      </c>
      <c r="B51893" t="s">
        <v>6101</v>
      </c>
      <c r="C51893">
        <v>9.9699999999999997E-2</v>
      </c>
    </row>
    <row r="51894" spans="1:3" x14ac:dyDescent="0.2">
      <c r="A51894">
        <v>1117030332</v>
      </c>
      <c r="B51894" t="s">
        <v>14422</v>
      </c>
      <c r="C51894">
        <v>9.9699999999999997E-2</v>
      </c>
    </row>
    <row r="51895" spans="1:3" x14ac:dyDescent="0.2">
      <c r="A51895">
        <v>39061021501</v>
      </c>
      <c r="B51895" t="s">
        <v>653</v>
      </c>
      <c r="C51895">
        <v>9.9699999999999997E-2</v>
      </c>
    </row>
    <row r="51896" spans="1:3" x14ac:dyDescent="0.2">
      <c r="A51896">
        <v>42007605100</v>
      </c>
      <c r="B51896" t="s">
        <v>19716</v>
      </c>
      <c r="C51896">
        <v>9.9699999999999997E-2</v>
      </c>
    </row>
    <row r="51897" spans="1:3" x14ac:dyDescent="0.2">
      <c r="A51897">
        <v>55087011600</v>
      </c>
      <c r="B51897" t="s">
        <v>19668</v>
      </c>
      <c r="C51897">
        <v>9.9699999999999997E-2</v>
      </c>
    </row>
    <row r="51898" spans="1:3" x14ac:dyDescent="0.2">
      <c r="A51898">
        <v>17031823702</v>
      </c>
      <c r="B51898" t="s">
        <v>19717</v>
      </c>
      <c r="C51898">
        <v>9.9699999999999997E-2</v>
      </c>
    </row>
    <row r="51899" spans="1:3" x14ac:dyDescent="0.2">
      <c r="A51899">
        <v>27137010500</v>
      </c>
      <c r="B51899" t="s">
        <v>18326</v>
      </c>
      <c r="C51899">
        <v>9.9699999999999997E-2</v>
      </c>
    </row>
    <row r="51900" spans="1:3" x14ac:dyDescent="0.2">
      <c r="A51900">
        <v>25009260301</v>
      </c>
      <c r="B51900" t="s">
        <v>6334</v>
      </c>
      <c r="C51900">
        <v>9.9699999999999997E-2</v>
      </c>
    </row>
    <row r="51901" spans="1:3" x14ac:dyDescent="0.2">
      <c r="A51901">
        <v>41051008201</v>
      </c>
      <c r="B51901" t="s">
        <v>8428</v>
      </c>
      <c r="C51901">
        <v>9.9699999999999997E-2</v>
      </c>
    </row>
    <row r="51902" spans="1:3" x14ac:dyDescent="0.2">
      <c r="A51902">
        <v>42019911501</v>
      </c>
      <c r="B51902" t="s">
        <v>12036</v>
      </c>
      <c r="C51902">
        <v>9.9699999999999997E-2</v>
      </c>
    </row>
    <row r="51903" spans="1:3" x14ac:dyDescent="0.2">
      <c r="A51903">
        <v>21059000700</v>
      </c>
      <c r="B51903" t="s">
        <v>2179</v>
      </c>
      <c r="C51903">
        <v>9.9699999999999997E-2</v>
      </c>
    </row>
    <row r="51904" spans="1:3" x14ac:dyDescent="0.2">
      <c r="A51904">
        <v>15003010201</v>
      </c>
      <c r="B51904" t="s">
        <v>19718</v>
      </c>
      <c r="C51904">
        <v>9.9699999999999997E-2</v>
      </c>
    </row>
    <row r="51905" spans="1:3" x14ac:dyDescent="0.2">
      <c r="A51905">
        <v>9011696200</v>
      </c>
      <c r="B51905" t="s">
        <v>19719</v>
      </c>
      <c r="C51905">
        <v>9.9699999999999997E-2</v>
      </c>
    </row>
    <row r="51906" spans="1:3" x14ac:dyDescent="0.2">
      <c r="A51906">
        <v>25027755200</v>
      </c>
      <c r="B51906" t="s">
        <v>19720</v>
      </c>
      <c r="C51906">
        <v>9.9699999999999997E-2</v>
      </c>
    </row>
    <row r="51907" spans="1:3" x14ac:dyDescent="0.2">
      <c r="A51907">
        <v>6085505304</v>
      </c>
      <c r="B51907" t="s">
        <v>12484</v>
      </c>
      <c r="C51907">
        <v>9.9699999999999997E-2</v>
      </c>
    </row>
    <row r="51908" spans="1:3" x14ac:dyDescent="0.2">
      <c r="A51908">
        <v>32003002961</v>
      </c>
      <c r="B51908" t="s">
        <v>759</v>
      </c>
      <c r="C51908">
        <v>9.9699999999999997E-2</v>
      </c>
    </row>
    <row r="51909" spans="1:3" x14ac:dyDescent="0.2">
      <c r="A51909">
        <v>27123042401</v>
      </c>
      <c r="B51909" t="s">
        <v>15280</v>
      </c>
      <c r="C51909">
        <v>9.9699999999999997E-2</v>
      </c>
    </row>
    <row r="51910" spans="1:3" x14ac:dyDescent="0.2">
      <c r="A51910">
        <v>12131950603</v>
      </c>
      <c r="B51910" t="s">
        <v>19721</v>
      </c>
      <c r="C51910">
        <v>9.9699999999999997E-2</v>
      </c>
    </row>
    <row r="51911" spans="1:3" x14ac:dyDescent="0.2">
      <c r="A51911">
        <v>4013216902</v>
      </c>
      <c r="B51911" t="s">
        <v>10798</v>
      </c>
      <c r="C51911">
        <v>9.9699999999999997E-2</v>
      </c>
    </row>
    <row r="51912" spans="1:3" x14ac:dyDescent="0.2">
      <c r="A51912">
        <v>19131560200</v>
      </c>
      <c r="B51912" t="s">
        <v>19722</v>
      </c>
      <c r="C51912">
        <v>9.9699999999999997E-2</v>
      </c>
    </row>
    <row r="51913" spans="1:3" x14ac:dyDescent="0.2">
      <c r="A51913">
        <v>34029732104</v>
      </c>
      <c r="B51913" t="s">
        <v>19723</v>
      </c>
      <c r="C51913">
        <v>9.9699999999999997E-2</v>
      </c>
    </row>
    <row r="51914" spans="1:3" x14ac:dyDescent="0.2">
      <c r="A51914">
        <v>42091207500</v>
      </c>
      <c r="B51914" t="s">
        <v>19724</v>
      </c>
      <c r="C51914">
        <v>9.9699999999999997E-2</v>
      </c>
    </row>
    <row r="51915" spans="1:3" x14ac:dyDescent="0.2">
      <c r="A51915">
        <v>18087970402</v>
      </c>
      <c r="B51915" t="s">
        <v>19725</v>
      </c>
      <c r="C51915">
        <v>9.9699999999999997E-2</v>
      </c>
    </row>
    <row r="51916" spans="1:3" x14ac:dyDescent="0.2">
      <c r="A51916">
        <v>12011060213</v>
      </c>
      <c r="B51916" t="s">
        <v>5979</v>
      </c>
      <c r="C51916">
        <v>9.9699999999999997E-2</v>
      </c>
    </row>
    <row r="51917" spans="1:3" x14ac:dyDescent="0.2">
      <c r="A51917">
        <v>31153010206</v>
      </c>
      <c r="B51917" t="s">
        <v>11041</v>
      </c>
      <c r="C51917">
        <v>9.9599999999999994E-2</v>
      </c>
    </row>
    <row r="51918" spans="1:3" x14ac:dyDescent="0.2">
      <c r="A51918">
        <v>36055014602</v>
      </c>
      <c r="B51918" t="s">
        <v>19726</v>
      </c>
      <c r="C51918">
        <v>9.9599999999999994E-2</v>
      </c>
    </row>
    <row r="51919" spans="1:3" x14ac:dyDescent="0.2">
      <c r="A51919">
        <v>6075012100</v>
      </c>
      <c r="B51919" t="s">
        <v>17646</v>
      </c>
      <c r="C51919">
        <v>9.9599999999999994E-2</v>
      </c>
    </row>
    <row r="51920" spans="1:3" x14ac:dyDescent="0.2">
      <c r="A51920">
        <v>39099811400</v>
      </c>
      <c r="B51920" t="s">
        <v>19240</v>
      </c>
      <c r="C51920">
        <v>9.9599999999999994E-2</v>
      </c>
    </row>
    <row r="51921" spans="1:3" x14ac:dyDescent="0.2">
      <c r="A51921">
        <v>48201551703</v>
      </c>
      <c r="B51921" t="s">
        <v>1982</v>
      </c>
      <c r="C51921">
        <v>9.9599999999999994E-2</v>
      </c>
    </row>
    <row r="51922" spans="1:3" x14ac:dyDescent="0.2">
      <c r="A51922">
        <v>22055001700</v>
      </c>
      <c r="B51922" t="s">
        <v>949</v>
      </c>
      <c r="C51922">
        <v>9.9599999999999994E-2</v>
      </c>
    </row>
    <row r="51923" spans="1:3" x14ac:dyDescent="0.2">
      <c r="A51923">
        <v>36055014505</v>
      </c>
      <c r="B51923" t="s">
        <v>19727</v>
      </c>
      <c r="C51923">
        <v>9.9599999999999994E-2</v>
      </c>
    </row>
    <row r="51924" spans="1:3" x14ac:dyDescent="0.2">
      <c r="A51924">
        <v>12009071335</v>
      </c>
      <c r="B51924" t="s">
        <v>8164</v>
      </c>
      <c r="C51924">
        <v>9.9599999999999994E-2</v>
      </c>
    </row>
    <row r="51925" spans="1:3" x14ac:dyDescent="0.2">
      <c r="A51925">
        <v>8059012037</v>
      </c>
      <c r="B51925" t="s">
        <v>19728</v>
      </c>
      <c r="C51925">
        <v>9.9599999999999994E-2</v>
      </c>
    </row>
    <row r="51926" spans="1:3" x14ac:dyDescent="0.2">
      <c r="A51926">
        <v>30041040200</v>
      </c>
      <c r="B51926" t="s">
        <v>7318</v>
      </c>
      <c r="C51926">
        <v>9.9599999999999994E-2</v>
      </c>
    </row>
    <row r="51927" spans="1:3" x14ac:dyDescent="0.2">
      <c r="A51927">
        <v>39153530502</v>
      </c>
      <c r="B51927" t="s">
        <v>17178</v>
      </c>
      <c r="C51927">
        <v>9.9599999999999994E-2</v>
      </c>
    </row>
    <row r="51928" spans="1:3" x14ac:dyDescent="0.2">
      <c r="A51928">
        <v>5119002206</v>
      </c>
      <c r="B51928" t="s">
        <v>19729</v>
      </c>
      <c r="C51928">
        <v>9.9599999999999994E-2</v>
      </c>
    </row>
    <row r="51929" spans="1:3" x14ac:dyDescent="0.2">
      <c r="A51929">
        <v>27021960100</v>
      </c>
      <c r="B51929" t="s">
        <v>19730</v>
      </c>
      <c r="C51929">
        <v>9.9599999999999994E-2</v>
      </c>
    </row>
    <row r="51930" spans="1:3" x14ac:dyDescent="0.2">
      <c r="A51930">
        <v>19149970400</v>
      </c>
      <c r="B51930" t="s">
        <v>19731</v>
      </c>
      <c r="C51930">
        <v>9.9599999999999994E-2</v>
      </c>
    </row>
    <row r="51931" spans="1:3" x14ac:dyDescent="0.2">
      <c r="A51931">
        <v>13113140406</v>
      </c>
      <c r="B51931" t="s">
        <v>17060</v>
      </c>
      <c r="C51931">
        <v>9.9599999999999994E-2</v>
      </c>
    </row>
    <row r="51932" spans="1:3" x14ac:dyDescent="0.2">
      <c r="A51932">
        <v>6073008512</v>
      </c>
      <c r="B51932" t="s">
        <v>13612</v>
      </c>
      <c r="C51932">
        <v>9.9599999999999994E-2</v>
      </c>
    </row>
    <row r="51933" spans="1:3" x14ac:dyDescent="0.2">
      <c r="A51933">
        <v>55113100500</v>
      </c>
      <c r="B51933" t="s">
        <v>4022</v>
      </c>
      <c r="C51933">
        <v>9.9599999999999994E-2</v>
      </c>
    </row>
    <row r="51934" spans="1:3" x14ac:dyDescent="0.2">
      <c r="A51934">
        <v>29095017300</v>
      </c>
      <c r="B51934" t="s">
        <v>1802</v>
      </c>
      <c r="C51934">
        <v>9.9599999999999994E-2</v>
      </c>
    </row>
    <row r="51935" spans="1:3" x14ac:dyDescent="0.2">
      <c r="A51935">
        <v>4013611400</v>
      </c>
      <c r="B51935" t="s">
        <v>6587</v>
      </c>
      <c r="C51935">
        <v>9.9599999999999994E-2</v>
      </c>
    </row>
    <row r="51936" spans="1:3" x14ac:dyDescent="0.2">
      <c r="A51936">
        <v>26099250600</v>
      </c>
      <c r="B51936" t="s">
        <v>14763</v>
      </c>
      <c r="C51936">
        <v>9.9599999999999994E-2</v>
      </c>
    </row>
    <row r="51937" spans="1:3" x14ac:dyDescent="0.2">
      <c r="A51937">
        <v>27143170200</v>
      </c>
      <c r="B51937" t="s">
        <v>19732</v>
      </c>
      <c r="C51937">
        <v>9.9599999999999994E-2</v>
      </c>
    </row>
    <row r="51938" spans="1:3" x14ac:dyDescent="0.2">
      <c r="A51938">
        <v>41005023700</v>
      </c>
      <c r="B51938" t="s">
        <v>19733</v>
      </c>
      <c r="C51938">
        <v>9.9599999999999994E-2</v>
      </c>
    </row>
    <row r="51939" spans="1:3" x14ac:dyDescent="0.2">
      <c r="A51939">
        <v>55009021301</v>
      </c>
      <c r="B51939" t="s">
        <v>2438</v>
      </c>
      <c r="C51939">
        <v>9.9599999999999994E-2</v>
      </c>
    </row>
    <row r="51940" spans="1:3" x14ac:dyDescent="0.2">
      <c r="A51940">
        <v>12021010408</v>
      </c>
      <c r="B51940" t="s">
        <v>3067</v>
      </c>
      <c r="C51940">
        <v>9.9599999999999994E-2</v>
      </c>
    </row>
    <row r="51941" spans="1:3" x14ac:dyDescent="0.2">
      <c r="A51941">
        <v>33005970200</v>
      </c>
      <c r="B51941" t="s">
        <v>19734</v>
      </c>
      <c r="C51941">
        <v>9.9599999999999994E-2</v>
      </c>
    </row>
    <row r="51942" spans="1:3" x14ac:dyDescent="0.2">
      <c r="A51942">
        <v>37183054109</v>
      </c>
      <c r="B51942" t="s">
        <v>3143</v>
      </c>
      <c r="C51942">
        <v>9.9599999999999994E-2</v>
      </c>
    </row>
    <row r="51943" spans="1:3" x14ac:dyDescent="0.2">
      <c r="A51943">
        <v>46033965100</v>
      </c>
      <c r="B51943" t="s">
        <v>17928</v>
      </c>
      <c r="C51943">
        <v>9.9599999999999994E-2</v>
      </c>
    </row>
    <row r="51944" spans="1:3" x14ac:dyDescent="0.2">
      <c r="A51944">
        <v>12115002100</v>
      </c>
      <c r="B51944" t="s">
        <v>19735</v>
      </c>
      <c r="C51944">
        <v>9.9500000000000005E-2</v>
      </c>
    </row>
    <row r="51945" spans="1:3" x14ac:dyDescent="0.2">
      <c r="A51945">
        <v>6007001600</v>
      </c>
      <c r="B51945" t="s">
        <v>5174</v>
      </c>
      <c r="C51945">
        <v>9.9500000000000005E-2</v>
      </c>
    </row>
    <row r="51946" spans="1:3" x14ac:dyDescent="0.2">
      <c r="A51946">
        <v>26125131100</v>
      </c>
      <c r="B51946" t="s">
        <v>19736</v>
      </c>
      <c r="C51946">
        <v>9.9500000000000005E-2</v>
      </c>
    </row>
    <row r="51947" spans="1:3" x14ac:dyDescent="0.2">
      <c r="A51947">
        <v>55085970400</v>
      </c>
      <c r="B51947" t="s">
        <v>12859</v>
      </c>
      <c r="C51947">
        <v>9.9500000000000005E-2</v>
      </c>
    </row>
    <row r="51948" spans="1:3" x14ac:dyDescent="0.2">
      <c r="A51948">
        <v>6019005906</v>
      </c>
      <c r="B51948" t="s">
        <v>3971</v>
      </c>
      <c r="C51948">
        <v>9.9500000000000005E-2</v>
      </c>
    </row>
    <row r="51949" spans="1:3" x14ac:dyDescent="0.2">
      <c r="A51949">
        <v>48029181100</v>
      </c>
      <c r="B51949" t="s">
        <v>3420</v>
      </c>
      <c r="C51949">
        <v>9.9500000000000005E-2</v>
      </c>
    </row>
    <row r="51950" spans="1:3" x14ac:dyDescent="0.2">
      <c r="A51950">
        <v>26163565600</v>
      </c>
      <c r="B51950" t="s">
        <v>5827</v>
      </c>
      <c r="C51950">
        <v>9.9500000000000005E-2</v>
      </c>
    </row>
    <row r="51951" spans="1:3" x14ac:dyDescent="0.2">
      <c r="A51951">
        <v>36061016002</v>
      </c>
      <c r="B51951" t="s">
        <v>1350</v>
      </c>
      <c r="C51951">
        <v>9.9500000000000005E-2</v>
      </c>
    </row>
    <row r="51952" spans="1:3" x14ac:dyDescent="0.2">
      <c r="A51952">
        <v>6037482301</v>
      </c>
      <c r="B51952" t="s">
        <v>19737</v>
      </c>
      <c r="C51952">
        <v>9.9500000000000005E-2</v>
      </c>
    </row>
    <row r="51953" spans="1:3" x14ac:dyDescent="0.2">
      <c r="A51953">
        <v>47157009400</v>
      </c>
      <c r="B51953" t="s">
        <v>3412</v>
      </c>
      <c r="C51953">
        <v>9.9500000000000005E-2</v>
      </c>
    </row>
    <row r="51954" spans="1:3" x14ac:dyDescent="0.2">
      <c r="A51954">
        <v>33017084600</v>
      </c>
      <c r="B51954" t="s">
        <v>12473</v>
      </c>
      <c r="C51954">
        <v>9.9500000000000005E-2</v>
      </c>
    </row>
    <row r="51955" spans="1:3" x14ac:dyDescent="0.2">
      <c r="A51955">
        <v>6085512036</v>
      </c>
      <c r="B51955" t="s">
        <v>6487</v>
      </c>
      <c r="C51955">
        <v>9.9500000000000005E-2</v>
      </c>
    </row>
    <row r="51956" spans="1:3" x14ac:dyDescent="0.2">
      <c r="A51956">
        <v>38101011300</v>
      </c>
      <c r="B51956" t="s">
        <v>19738</v>
      </c>
      <c r="C51956">
        <v>9.9500000000000005E-2</v>
      </c>
    </row>
    <row r="51957" spans="1:3" x14ac:dyDescent="0.2">
      <c r="A51957">
        <v>17041952300</v>
      </c>
      <c r="B51957" t="s">
        <v>19739</v>
      </c>
      <c r="C51957">
        <v>9.9500000000000005E-2</v>
      </c>
    </row>
    <row r="51958" spans="1:3" x14ac:dyDescent="0.2">
      <c r="A51958">
        <v>48201411502</v>
      </c>
      <c r="B51958" t="s">
        <v>16329</v>
      </c>
      <c r="C51958">
        <v>9.9500000000000005E-2</v>
      </c>
    </row>
    <row r="51959" spans="1:3" x14ac:dyDescent="0.2">
      <c r="A51959">
        <v>48331950800</v>
      </c>
      <c r="B51959" t="s">
        <v>19740</v>
      </c>
      <c r="C51959">
        <v>9.9500000000000005E-2</v>
      </c>
    </row>
    <row r="51960" spans="1:3" x14ac:dyDescent="0.2">
      <c r="A51960">
        <v>6001432100</v>
      </c>
      <c r="B51960" t="s">
        <v>19741</v>
      </c>
      <c r="C51960">
        <v>9.9500000000000005E-2</v>
      </c>
    </row>
    <row r="51961" spans="1:3" x14ac:dyDescent="0.2">
      <c r="A51961">
        <v>55133203901</v>
      </c>
      <c r="B51961" t="s">
        <v>19742</v>
      </c>
      <c r="C51961">
        <v>9.9500000000000005E-2</v>
      </c>
    </row>
    <row r="51962" spans="1:3" x14ac:dyDescent="0.2">
      <c r="A51962">
        <v>42127960800</v>
      </c>
      <c r="B51962" t="s">
        <v>16881</v>
      </c>
      <c r="C51962">
        <v>9.9500000000000005E-2</v>
      </c>
    </row>
    <row r="51963" spans="1:3" x14ac:dyDescent="0.2">
      <c r="A51963">
        <v>42049011702</v>
      </c>
      <c r="B51963" t="s">
        <v>18216</v>
      </c>
      <c r="C51963">
        <v>9.9500000000000005E-2</v>
      </c>
    </row>
    <row r="51964" spans="1:3" x14ac:dyDescent="0.2">
      <c r="A51964">
        <v>23015975600</v>
      </c>
      <c r="B51964" t="s">
        <v>19743</v>
      </c>
      <c r="C51964">
        <v>9.9500000000000005E-2</v>
      </c>
    </row>
    <row r="51965" spans="1:3" x14ac:dyDescent="0.2">
      <c r="A51965">
        <v>44001030602</v>
      </c>
      <c r="B51965" t="s">
        <v>18284</v>
      </c>
      <c r="C51965">
        <v>9.9500000000000005E-2</v>
      </c>
    </row>
    <row r="51966" spans="1:3" x14ac:dyDescent="0.2">
      <c r="A51966">
        <v>55027961100</v>
      </c>
      <c r="B51966" t="s">
        <v>19744</v>
      </c>
      <c r="C51966">
        <v>9.9500000000000005E-2</v>
      </c>
    </row>
    <row r="51967" spans="1:3" x14ac:dyDescent="0.2">
      <c r="A51967">
        <v>29095014114</v>
      </c>
      <c r="B51967" t="s">
        <v>13121</v>
      </c>
      <c r="C51967">
        <v>9.9500000000000005E-2</v>
      </c>
    </row>
    <row r="51968" spans="1:3" x14ac:dyDescent="0.2">
      <c r="A51968">
        <v>26005030402</v>
      </c>
      <c r="B51968" t="s">
        <v>19745</v>
      </c>
      <c r="C51968">
        <v>9.9400000000000002E-2</v>
      </c>
    </row>
    <row r="51969" spans="1:3" x14ac:dyDescent="0.2">
      <c r="A51969">
        <v>29099700119</v>
      </c>
      <c r="B51969" t="s">
        <v>10526</v>
      </c>
      <c r="C51969">
        <v>9.9400000000000002E-2</v>
      </c>
    </row>
    <row r="51970" spans="1:3" x14ac:dyDescent="0.2">
      <c r="A51970">
        <v>42015950800</v>
      </c>
      <c r="B51970" t="s">
        <v>19746</v>
      </c>
      <c r="C51970">
        <v>9.9400000000000002E-2</v>
      </c>
    </row>
    <row r="51971" spans="1:3" x14ac:dyDescent="0.2">
      <c r="A51971">
        <v>26043950400</v>
      </c>
      <c r="B51971" t="s">
        <v>16671</v>
      </c>
      <c r="C51971">
        <v>9.9400000000000002E-2</v>
      </c>
    </row>
    <row r="51972" spans="1:3" x14ac:dyDescent="0.2">
      <c r="A51972">
        <v>6077004105</v>
      </c>
      <c r="B51972" t="s">
        <v>19747</v>
      </c>
      <c r="C51972">
        <v>9.9400000000000002E-2</v>
      </c>
    </row>
    <row r="51973" spans="1:3" x14ac:dyDescent="0.2">
      <c r="A51973">
        <v>42095015600</v>
      </c>
      <c r="B51973" t="s">
        <v>17078</v>
      </c>
      <c r="C51973">
        <v>9.9400000000000002E-2</v>
      </c>
    </row>
    <row r="51974" spans="1:3" x14ac:dyDescent="0.2">
      <c r="A51974">
        <v>42017102500</v>
      </c>
      <c r="B51974" t="s">
        <v>19748</v>
      </c>
      <c r="C51974">
        <v>9.9400000000000002E-2</v>
      </c>
    </row>
    <row r="51975" spans="1:3" x14ac:dyDescent="0.2">
      <c r="A51975">
        <v>39151712602</v>
      </c>
      <c r="B51975" t="s">
        <v>11627</v>
      </c>
      <c r="C51975">
        <v>9.9400000000000002E-2</v>
      </c>
    </row>
    <row r="51976" spans="1:3" x14ac:dyDescent="0.2">
      <c r="A51976">
        <v>12117021315</v>
      </c>
      <c r="B51976" t="s">
        <v>19749</v>
      </c>
      <c r="C51976">
        <v>9.9400000000000002E-2</v>
      </c>
    </row>
    <row r="51977" spans="1:3" x14ac:dyDescent="0.2">
      <c r="A51977">
        <v>40143007519</v>
      </c>
      <c r="B51977" t="s">
        <v>6564</v>
      </c>
      <c r="C51977">
        <v>9.9400000000000002E-2</v>
      </c>
    </row>
    <row r="51978" spans="1:3" x14ac:dyDescent="0.2">
      <c r="A51978">
        <v>39093050300</v>
      </c>
      <c r="B51978" t="s">
        <v>18675</v>
      </c>
      <c r="C51978">
        <v>9.9400000000000002E-2</v>
      </c>
    </row>
    <row r="51979" spans="1:3" x14ac:dyDescent="0.2">
      <c r="A51979">
        <v>6085506203</v>
      </c>
      <c r="B51979" t="s">
        <v>17030</v>
      </c>
      <c r="C51979">
        <v>9.9400000000000002E-2</v>
      </c>
    </row>
    <row r="51980" spans="1:3" x14ac:dyDescent="0.2">
      <c r="A51980">
        <v>34025810700</v>
      </c>
      <c r="B51980" t="s">
        <v>5454</v>
      </c>
      <c r="C51980">
        <v>9.9400000000000002E-2</v>
      </c>
    </row>
    <row r="51981" spans="1:3" x14ac:dyDescent="0.2">
      <c r="A51981">
        <v>36069050602</v>
      </c>
      <c r="B51981" t="s">
        <v>13648</v>
      </c>
      <c r="C51981">
        <v>9.9400000000000002E-2</v>
      </c>
    </row>
    <row r="51982" spans="1:3" x14ac:dyDescent="0.2">
      <c r="A51982">
        <v>53033020500</v>
      </c>
      <c r="B51982" t="s">
        <v>19750</v>
      </c>
      <c r="C51982">
        <v>9.9400000000000002E-2</v>
      </c>
    </row>
    <row r="51983" spans="1:3" x14ac:dyDescent="0.2">
      <c r="A51983">
        <v>13135050730</v>
      </c>
      <c r="B51983" t="s">
        <v>8312</v>
      </c>
      <c r="C51983">
        <v>9.9400000000000002E-2</v>
      </c>
    </row>
    <row r="51984" spans="1:3" x14ac:dyDescent="0.2">
      <c r="A51984">
        <v>4013615700</v>
      </c>
      <c r="B51984" t="s">
        <v>19751</v>
      </c>
      <c r="C51984">
        <v>9.9400000000000002E-2</v>
      </c>
    </row>
    <row r="51985" spans="1:3" x14ac:dyDescent="0.2">
      <c r="A51985">
        <v>40017301007</v>
      </c>
      <c r="B51985" t="s">
        <v>11523</v>
      </c>
      <c r="C51985">
        <v>9.9400000000000002E-2</v>
      </c>
    </row>
    <row r="51986" spans="1:3" x14ac:dyDescent="0.2">
      <c r="A51986">
        <v>42003090200</v>
      </c>
      <c r="B51986" t="s">
        <v>19752</v>
      </c>
      <c r="C51986">
        <v>9.9400000000000002E-2</v>
      </c>
    </row>
    <row r="51987" spans="1:3" x14ac:dyDescent="0.2">
      <c r="A51987">
        <v>8035014007</v>
      </c>
      <c r="B51987" t="s">
        <v>19753</v>
      </c>
      <c r="C51987">
        <v>9.9400000000000002E-2</v>
      </c>
    </row>
    <row r="51988" spans="1:3" x14ac:dyDescent="0.2">
      <c r="A51988">
        <v>18105001600</v>
      </c>
      <c r="B51988" t="s">
        <v>5365</v>
      </c>
      <c r="C51988">
        <v>9.9400000000000002E-2</v>
      </c>
    </row>
    <row r="51989" spans="1:3" x14ac:dyDescent="0.2">
      <c r="A51989">
        <v>55021970800</v>
      </c>
      <c r="B51989" t="s">
        <v>16882</v>
      </c>
      <c r="C51989">
        <v>9.9400000000000002E-2</v>
      </c>
    </row>
    <row r="51990" spans="1:3" x14ac:dyDescent="0.2">
      <c r="A51990">
        <v>12009068602</v>
      </c>
      <c r="B51990" t="s">
        <v>19754</v>
      </c>
      <c r="C51990">
        <v>9.9299999999999999E-2</v>
      </c>
    </row>
    <row r="51991" spans="1:3" x14ac:dyDescent="0.2">
      <c r="A51991">
        <v>9003476200</v>
      </c>
      <c r="B51991" t="s">
        <v>17803</v>
      </c>
      <c r="C51991">
        <v>9.9299999999999999E-2</v>
      </c>
    </row>
    <row r="51992" spans="1:3" x14ac:dyDescent="0.2">
      <c r="A51992">
        <v>27037060728</v>
      </c>
      <c r="B51992" t="s">
        <v>17189</v>
      </c>
      <c r="C51992">
        <v>9.9299999999999999E-2</v>
      </c>
    </row>
    <row r="51993" spans="1:3" x14ac:dyDescent="0.2">
      <c r="A51993">
        <v>6001435800</v>
      </c>
      <c r="B51993" t="s">
        <v>14748</v>
      </c>
      <c r="C51993">
        <v>9.9299999999999999E-2</v>
      </c>
    </row>
    <row r="51994" spans="1:3" x14ac:dyDescent="0.2">
      <c r="A51994">
        <v>27053008100</v>
      </c>
      <c r="B51994" t="s">
        <v>19755</v>
      </c>
      <c r="C51994">
        <v>9.9299999999999999E-2</v>
      </c>
    </row>
    <row r="51995" spans="1:3" x14ac:dyDescent="0.2">
      <c r="A51995">
        <v>36081083800</v>
      </c>
      <c r="B51995" t="s">
        <v>1582</v>
      </c>
      <c r="C51995">
        <v>9.9299999999999999E-2</v>
      </c>
    </row>
    <row r="51996" spans="1:3" x14ac:dyDescent="0.2">
      <c r="A51996">
        <v>29183311422</v>
      </c>
      <c r="B51996" t="s">
        <v>14752</v>
      </c>
      <c r="C51996">
        <v>9.9299999999999999E-2</v>
      </c>
    </row>
    <row r="51997" spans="1:3" x14ac:dyDescent="0.2">
      <c r="A51997">
        <v>19155021602</v>
      </c>
      <c r="B51997" t="s">
        <v>19756</v>
      </c>
      <c r="C51997">
        <v>9.9299999999999999E-2</v>
      </c>
    </row>
    <row r="51998" spans="1:3" x14ac:dyDescent="0.2">
      <c r="A51998">
        <v>36073401300</v>
      </c>
      <c r="B51998" t="s">
        <v>19757</v>
      </c>
      <c r="C51998">
        <v>9.9299999999999999E-2</v>
      </c>
    </row>
    <row r="51999" spans="1:3" x14ac:dyDescent="0.2">
      <c r="A51999">
        <v>34031133702</v>
      </c>
      <c r="B51999" t="s">
        <v>19403</v>
      </c>
      <c r="C51999">
        <v>9.9299999999999999E-2</v>
      </c>
    </row>
    <row r="52000" spans="1:3" x14ac:dyDescent="0.2">
      <c r="A52000">
        <v>6067009616</v>
      </c>
      <c r="B52000" t="s">
        <v>8984</v>
      </c>
      <c r="C52000">
        <v>9.9299999999999999E-2</v>
      </c>
    </row>
    <row r="52001" spans="1:3" x14ac:dyDescent="0.2">
      <c r="A52001">
        <v>42121200100</v>
      </c>
      <c r="B52001" t="s">
        <v>19758</v>
      </c>
      <c r="C52001">
        <v>9.9299999999999999E-2</v>
      </c>
    </row>
    <row r="52002" spans="1:3" x14ac:dyDescent="0.2">
      <c r="A52002">
        <v>26049011213</v>
      </c>
      <c r="B52002" t="s">
        <v>16090</v>
      </c>
      <c r="C52002">
        <v>9.9299999999999999E-2</v>
      </c>
    </row>
    <row r="52003" spans="1:3" x14ac:dyDescent="0.2">
      <c r="A52003">
        <v>8035013907</v>
      </c>
      <c r="B52003" t="s">
        <v>17508</v>
      </c>
      <c r="C52003">
        <v>9.9299999999999999E-2</v>
      </c>
    </row>
    <row r="52004" spans="1:3" x14ac:dyDescent="0.2">
      <c r="A52004">
        <v>32003002952</v>
      </c>
      <c r="B52004" t="s">
        <v>759</v>
      </c>
      <c r="C52004">
        <v>9.9299999999999999E-2</v>
      </c>
    </row>
    <row r="52005" spans="1:3" x14ac:dyDescent="0.2">
      <c r="A52005">
        <v>15003006808</v>
      </c>
      <c r="B52005" t="s">
        <v>10569</v>
      </c>
      <c r="C52005">
        <v>9.9299999999999999E-2</v>
      </c>
    </row>
    <row r="52006" spans="1:3" x14ac:dyDescent="0.2">
      <c r="A52006">
        <v>15003009504</v>
      </c>
      <c r="B52006" t="s">
        <v>7826</v>
      </c>
      <c r="C52006">
        <v>9.9299999999999999E-2</v>
      </c>
    </row>
    <row r="52007" spans="1:3" x14ac:dyDescent="0.2">
      <c r="A52007">
        <v>29051010400</v>
      </c>
      <c r="B52007" t="s">
        <v>3358</v>
      </c>
      <c r="C52007">
        <v>9.9299999999999999E-2</v>
      </c>
    </row>
    <row r="52008" spans="1:3" x14ac:dyDescent="0.2">
      <c r="A52008">
        <v>6077004102</v>
      </c>
      <c r="B52008" t="s">
        <v>4232</v>
      </c>
      <c r="C52008">
        <v>9.9299999999999999E-2</v>
      </c>
    </row>
    <row r="52009" spans="1:3" x14ac:dyDescent="0.2">
      <c r="A52009">
        <v>12086016900</v>
      </c>
      <c r="B52009" t="s">
        <v>823</v>
      </c>
      <c r="C52009">
        <v>9.9299999999999999E-2</v>
      </c>
    </row>
    <row r="52010" spans="1:3" x14ac:dyDescent="0.2">
      <c r="A52010">
        <v>6085502604</v>
      </c>
      <c r="B52010" t="s">
        <v>19759</v>
      </c>
      <c r="C52010">
        <v>9.9299999999999999E-2</v>
      </c>
    </row>
    <row r="52011" spans="1:3" x14ac:dyDescent="0.2">
      <c r="A52011">
        <v>18163001800</v>
      </c>
      <c r="B52011" t="s">
        <v>3244</v>
      </c>
      <c r="C52011">
        <v>9.9199999999999997E-2</v>
      </c>
    </row>
    <row r="52012" spans="1:3" x14ac:dyDescent="0.2">
      <c r="A52012">
        <v>6001405600</v>
      </c>
      <c r="B52012" t="s">
        <v>19760</v>
      </c>
      <c r="C52012">
        <v>9.9199999999999997E-2</v>
      </c>
    </row>
    <row r="52013" spans="1:3" x14ac:dyDescent="0.2">
      <c r="A52013">
        <v>46061964100</v>
      </c>
      <c r="B52013" t="s">
        <v>19761</v>
      </c>
      <c r="C52013">
        <v>9.9199999999999997E-2</v>
      </c>
    </row>
    <row r="52014" spans="1:3" x14ac:dyDescent="0.2">
      <c r="A52014">
        <v>4013813600</v>
      </c>
      <c r="B52014" t="s">
        <v>2520</v>
      </c>
      <c r="C52014">
        <v>9.9199999999999997E-2</v>
      </c>
    </row>
    <row r="52015" spans="1:3" x14ac:dyDescent="0.2">
      <c r="A52015">
        <v>39093028100</v>
      </c>
      <c r="B52015" t="s">
        <v>19762</v>
      </c>
      <c r="C52015">
        <v>9.9199999999999997E-2</v>
      </c>
    </row>
    <row r="52016" spans="1:3" x14ac:dyDescent="0.2">
      <c r="A52016">
        <v>25009221700</v>
      </c>
      <c r="B52016" t="s">
        <v>14611</v>
      </c>
      <c r="C52016">
        <v>9.9199999999999997E-2</v>
      </c>
    </row>
    <row r="52017" spans="1:3" x14ac:dyDescent="0.2">
      <c r="A52017">
        <v>36045060200</v>
      </c>
      <c r="B52017" t="s">
        <v>19763</v>
      </c>
      <c r="C52017">
        <v>9.9199999999999997E-2</v>
      </c>
    </row>
    <row r="52018" spans="1:3" x14ac:dyDescent="0.2">
      <c r="A52018">
        <v>26139020600</v>
      </c>
      <c r="B52018" t="s">
        <v>16758</v>
      </c>
      <c r="C52018">
        <v>9.9199999999999997E-2</v>
      </c>
    </row>
    <row r="52019" spans="1:3" x14ac:dyDescent="0.2">
      <c r="A52019">
        <v>5119004216</v>
      </c>
      <c r="B52019" t="s">
        <v>17260</v>
      </c>
      <c r="C52019">
        <v>9.9199999999999997E-2</v>
      </c>
    </row>
    <row r="52020" spans="1:3" x14ac:dyDescent="0.2">
      <c r="A52020">
        <v>20173010111</v>
      </c>
      <c r="B52020" t="s">
        <v>19764</v>
      </c>
      <c r="C52020">
        <v>9.9199999999999997E-2</v>
      </c>
    </row>
    <row r="52021" spans="1:3" x14ac:dyDescent="0.2">
      <c r="A52021">
        <v>6097150202</v>
      </c>
      <c r="B52021" t="s">
        <v>19765</v>
      </c>
      <c r="C52021">
        <v>9.9199999999999997E-2</v>
      </c>
    </row>
    <row r="52022" spans="1:3" x14ac:dyDescent="0.2">
      <c r="A52022">
        <v>13247060403</v>
      </c>
      <c r="B52022" t="s">
        <v>3658</v>
      </c>
      <c r="C52022">
        <v>9.9199999999999997E-2</v>
      </c>
    </row>
    <row r="52023" spans="1:3" x14ac:dyDescent="0.2">
      <c r="A52023">
        <v>27043460600</v>
      </c>
      <c r="B52023" t="s">
        <v>19766</v>
      </c>
      <c r="C52023">
        <v>9.9199999999999997E-2</v>
      </c>
    </row>
    <row r="52024" spans="1:3" x14ac:dyDescent="0.2">
      <c r="A52024">
        <v>37119005834</v>
      </c>
      <c r="B52024" t="s">
        <v>9750</v>
      </c>
      <c r="C52024">
        <v>9.9199999999999997E-2</v>
      </c>
    </row>
    <row r="52025" spans="1:3" x14ac:dyDescent="0.2">
      <c r="A52025">
        <v>25005611202</v>
      </c>
      <c r="B52025" t="s">
        <v>19250</v>
      </c>
      <c r="C52025">
        <v>9.9199999999999997E-2</v>
      </c>
    </row>
    <row r="52026" spans="1:3" x14ac:dyDescent="0.2">
      <c r="A52026">
        <v>51145500101</v>
      </c>
      <c r="B52026" t="s">
        <v>15509</v>
      </c>
      <c r="C52026">
        <v>9.9199999999999997E-2</v>
      </c>
    </row>
    <row r="52027" spans="1:3" x14ac:dyDescent="0.2">
      <c r="A52027">
        <v>51107611700</v>
      </c>
      <c r="B52027" t="s">
        <v>15288</v>
      </c>
      <c r="C52027">
        <v>9.9199999999999997E-2</v>
      </c>
    </row>
    <row r="52028" spans="1:3" x14ac:dyDescent="0.2">
      <c r="A52028">
        <v>34003021400</v>
      </c>
      <c r="B52028" t="s">
        <v>16417</v>
      </c>
      <c r="C52028">
        <v>9.9199999999999997E-2</v>
      </c>
    </row>
    <row r="52029" spans="1:3" x14ac:dyDescent="0.2">
      <c r="A52029">
        <v>53031950601</v>
      </c>
      <c r="B52029" t="s">
        <v>13676</v>
      </c>
      <c r="C52029">
        <v>9.9199999999999997E-2</v>
      </c>
    </row>
    <row r="52030" spans="1:3" x14ac:dyDescent="0.2">
      <c r="A52030">
        <v>6037296402</v>
      </c>
      <c r="B52030" t="s">
        <v>7500</v>
      </c>
      <c r="C52030">
        <v>9.9199999999999997E-2</v>
      </c>
    </row>
    <row r="52031" spans="1:3" x14ac:dyDescent="0.2">
      <c r="A52031">
        <v>26063950600</v>
      </c>
      <c r="B52031" t="s">
        <v>19767</v>
      </c>
      <c r="C52031">
        <v>9.9199999999999997E-2</v>
      </c>
    </row>
    <row r="52032" spans="1:3" x14ac:dyDescent="0.2">
      <c r="A52032">
        <v>55139003702</v>
      </c>
      <c r="B52032" t="s">
        <v>11583</v>
      </c>
      <c r="C52032">
        <v>9.9199999999999997E-2</v>
      </c>
    </row>
    <row r="52033" spans="1:3" x14ac:dyDescent="0.2">
      <c r="A52033">
        <v>19099040900</v>
      </c>
      <c r="B52033" t="s">
        <v>19768</v>
      </c>
      <c r="C52033">
        <v>9.9199999999999997E-2</v>
      </c>
    </row>
    <row r="52034" spans="1:3" x14ac:dyDescent="0.2">
      <c r="A52034">
        <v>53033031908</v>
      </c>
      <c r="B52034" t="s">
        <v>10209</v>
      </c>
      <c r="C52034">
        <v>9.9199999999999997E-2</v>
      </c>
    </row>
    <row r="52035" spans="1:3" x14ac:dyDescent="0.2">
      <c r="A52035">
        <v>36053030700</v>
      </c>
      <c r="B52035" t="s">
        <v>19769</v>
      </c>
      <c r="C52035">
        <v>9.9099999999999994E-2</v>
      </c>
    </row>
    <row r="52036" spans="1:3" x14ac:dyDescent="0.2">
      <c r="A52036">
        <v>31101000200</v>
      </c>
      <c r="B52036" t="s">
        <v>8867</v>
      </c>
      <c r="C52036">
        <v>9.9099999999999994E-2</v>
      </c>
    </row>
    <row r="52037" spans="1:3" x14ac:dyDescent="0.2">
      <c r="A52037">
        <v>6081613502</v>
      </c>
      <c r="B52037" t="s">
        <v>19770</v>
      </c>
      <c r="C52037">
        <v>9.9099999999999994E-2</v>
      </c>
    </row>
    <row r="52038" spans="1:3" x14ac:dyDescent="0.2">
      <c r="A52038">
        <v>48029181825</v>
      </c>
      <c r="B52038" t="s">
        <v>4537</v>
      </c>
      <c r="C52038">
        <v>9.9099999999999994E-2</v>
      </c>
    </row>
    <row r="52039" spans="1:3" x14ac:dyDescent="0.2">
      <c r="A52039">
        <v>6019005606</v>
      </c>
      <c r="B52039" t="s">
        <v>5059</v>
      </c>
      <c r="C52039">
        <v>9.9099999999999994E-2</v>
      </c>
    </row>
    <row r="52040" spans="1:3" x14ac:dyDescent="0.2">
      <c r="A52040">
        <v>32003005501</v>
      </c>
      <c r="B52040" t="s">
        <v>13287</v>
      </c>
      <c r="C52040">
        <v>9.9099999999999994E-2</v>
      </c>
    </row>
    <row r="52041" spans="1:3" x14ac:dyDescent="0.2">
      <c r="A52041">
        <v>42011012200</v>
      </c>
      <c r="B52041" t="s">
        <v>19771</v>
      </c>
      <c r="C52041">
        <v>9.9099999999999994E-2</v>
      </c>
    </row>
    <row r="52042" spans="1:3" x14ac:dyDescent="0.2">
      <c r="A52042">
        <v>47157008600</v>
      </c>
      <c r="B52042" t="s">
        <v>800</v>
      </c>
      <c r="C52042">
        <v>9.9099999999999994E-2</v>
      </c>
    </row>
    <row r="52043" spans="1:3" x14ac:dyDescent="0.2">
      <c r="A52043">
        <v>12109021405</v>
      </c>
      <c r="B52043" t="s">
        <v>19772</v>
      </c>
      <c r="C52043">
        <v>9.9099999999999994E-2</v>
      </c>
    </row>
    <row r="52044" spans="1:3" x14ac:dyDescent="0.2">
      <c r="A52044">
        <v>17031070103</v>
      </c>
      <c r="B52044" t="s">
        <v>2102</v>
      </c>
      <c r="C52044">
        <v>9.9099999999999994E-2</v>
      </c>
    </row>
    <row r="52045" spans="1:3" x14ac:dyDescent="0.2">
      <c r="A52045">
        <v>34027043301</v>
      </c>
      <c r="B52045" t="s">
        <v>9362</v>
      </c>
      <c r="C52045">
        <v>9.9099999999999994E-2</v>
      </c>
    </row>
    <row r="52046" spans="1:3" x14ac:dyDescent="0.2">
      <c r="A52046">
        <v>26099211000</v>
      </c>
      <c r="B52046" t="s">
        <v>19773</v>
      </c>
      <c r="C52046">
        <v>9.9000000000000005E-2</v>
      </c>
    </row>
    <row r="52047" spans="1:3" x14ac:dyDescent="0.2">
      <c r="A52047">
        <v>42039110700</v>
      </c>
      <c r="B52047" t="s">
        <v>19774</v>
      </c>
      <c r="C52047">
        <v>9.9000000000000005E-2</v>
      </c>
    </row>
    <row r="52048" spans="1:3" x14ac:dyDescent="0.2">
      <c r="A52048">
        <v>33011012300</v>
      </c>
      <c r="B52048" t="s">
        <v>19775</v>
      </c>
      <c r="C52048">
        <v>9.9000000000000005E-2</v>
      </c>
    </row>
    <row r="52049" spans="1:3" x14ac:dyDescent="0.2">
      <c r="A52049">
        <v>29183311801</v>
      </c>
      <c r="B52049" t="s">
        <v>9159</v>
      </c>
      <c r="C52049">
        <v>9.9000000000000005E-2</v>
      </c>
    </row>
    <row r="52050" spans="1:3" x14ac:dyDescent="0.2">
      <c r="A52050">
        <v>42011010400</v>
      </c>
      <c r="B52050" t="s">
        <v>19776</v>
      </c>
      <c r="C52050">
        <v>9.9000000000000005E-2</v>
      </c>
    </row>
    <row r="52051" spans="1:3" x14ac:dyDescent="0.2">
      <c r="A52051">
        <v>6065041913</v>
      </c>
      <c r="B52051" t="s">
        <v>4797</v>
      </c>
      <c r="C52051">
        <v>9.9000000000000005E-2</v>
      </c>
    </row>
    <row r="52052" spans="1:3" x14ac:dyDescent="0.2">
      <c r="A52052">
        <v>26139021304</v>
      </c>
      <c r="B52052" t="s">
        <v>13069</v>
      </c>
      <c r="C52052">
        <v>9.9000000000000005E-2</v>
      </c>
    </row>
    <row r="52053" spans="1:3" x14ac:dyDescent="0.2">
      <c r="A52053">
        <v>12053041502</v>
      </c>
      <c r="B52053" t="s">
        <v>19777</v>
      </c>
      <c r="C52053">
        <v>9.9000000000000005E-2</v>
      </c>
    </row>
    <row r="52054" spans="1:3" x14ac:dyDescent="0.2">
      <c r="A52054">
        <v>34029730000</v>
      </c>
      <c r="B52054" t="s">
        <v>19778</v>
      </c>
      <c r="C52054">
        <v>9.9000000000000005E-2</v>
      </c>
    </row>
    <row r="52055" spans="1:3" x14ac:dyDescent="0.2">
      <c r="A52055">
        <v>21015070313</v>
      </c>
      <c r="B52055" t="s">
        <v>4307</v>
      </c>
      <c r="C52055">
        <v>9.9000000000000005E-2</v>
      </c>
    </row>
    <row r="52056" spans="1:3" x14ac:dyDescent="0.2">
      <c r="A52056">
        <v>6055201601</v>
      </c>
      <c r="B52056" t="s">
        <v>19779</v>
      </c>
      <c r="C52056">
        <v>9.9000000000000005E-2</v>
      </c>
    </row>
    <row r="52057" spans="1:3" x14ac:dyDescent="0.2">
      <c r="A52057">
        <v>36103159204</v>
      </c>
      <c r="B52057" t="s">
        <v>19780</v>
      </c>
      <c r="C52057">
        <v>9.9000000000000005E-2</v>
      </c>
    </row>
    <row r="52058" spans="1:3" x14ac:dyDescent="0.2">
      <c r="A52058">
        <v>6085508704</v>
      </c>
      <c r="B52058" t="s">
        <v>16879</v>
      </c>
      <c r="C52058">
        <v>9.9000000000000005E-2</v>
      </c>
    </row>
    <row r="52059" spans="1:3" x14ac:dyDescent="0.2">
      <c r="A52059">
        <v>42079217700</v>
      </c>
      <c r="B52059" t="s">
        <v>11761</v>
      </c>
      <c r="C52059">
        <v>9.9000000000000005E-2</v>
      </c>
    </row>
    <row r="52060" spans="1:3" x14ac:dyDescent="0.2">
      <c r="A52060">
        <v>12009064123</v>
      </c>
      <c r="B52060" t="s">
        <v>1166</v>
      </c>
      <c r="C52060">
        <v>9.9000000000000005E-2</v>
      </c>
    </row>
    <row r="52061" spans="1:3" x14ac:dyDescent="0.2">
      <c r="A52061">
        <v>17009970500</v>
      </c>
      <c r="B52061" t="s">
        <v>16030</v>
      </c>
      <c r="C52061">
        <v>9.9000000000000005E-2</v>
      </c>
    </row>
    <row r="52062" spans="1:3" x14ac:dyDescent="0.2">
      <c r="A52062">
        <v>13067030209</v>
      </c>
      <c r="B52062" t="s">
        <v>1911</v>
      </c>
      <c r="C52062">
        <v>9.9000000000000005E-2</v>
      </c>
    </row>
    <row r="52063" spans="1:3" x14ac:dyDescent="0.2">
      <c r="A52063">
        <v>42033330300</v>
      </c>
      <c r="B52063" t="s">
        <v>17144</v>
      </c>
      <c r="C52063">
        <v>9.8900000000000002E-2</v>
      </c>
    </row>
    <row r="52064" spans="1:3" x14ac:dyDescent="0.2">
      <c r="A52064">
        <v>6097152202</v>
      </c>
      <c r="B52064" t="s">
        <v>7733</v>
      </c>
      <c r="C52064">
        <v>9.8900000000000002E-2</v>
      </c>
    </row>
    <row r="52065" spans="1:3" x14ac:dyDescent="0.2">
      <c r="A52065">
        <v>6073017043</v>
      </c>
      <c r="B52065" t="s">
        <v>19781</v>
      </c>
      <c r="C52065">
        <v>9.8900000000000002E-2</v>
      </c>
    </row>
    <row r="52066" spans="1:3" x14ac:dyDescent="0.2">
      <c r="A52066">
        <v>17097860811</v>
      </c>
      <c r="B52066" t="s">
        <v>15847</v>
      </c>
      <c r="C52066">
        <v>9.8900000000000002E-2</v>
      </c>
    </row>
    <row r="52067" spans="1:3" x14ac:dyDescent="0.2">
      <c r="A52067">
        <v>2020002900</v>
      </c>
      <c r="B52067" t="s">
        <v>19782</v>
      </c>
      <c r="C52067">
        <v>9.8900000000000002E-2</v>
      </c>
    </row>
    <row r="52068" spans="1:3" x14ac:dyDescent="0.2">
      <c r="A52068">
        <v>29183311311</v>
      </c>
      <c r="B52068" t="s">
        <v>14752</v>
      </c>
      <c r="C52068">
        <v>9.8900000000000002E-2</v>
      </c>
    </row>
    <row r="52069" spans="1:3" x14ac:dyDescent="0.2">
      <c r="A52069">
        <v>12071001707</v>
      </c>
      <c r="B52069" t="s">
        <v>470</v>
      </c>
      <c r="C52069">
        <v>9.8900000000000002E-2</v>
      </c>
    </row>
    <row r="52070" spans="1:3" x14ac:dyDescent="0.2">
      <c r="A52070">
        <v>39049007933</v>
      </c>
      <c r="B52070" t="s">
        <v>19783</v>
      </c>
      <c r="C52070">
        <v>9.8900000000000002E-2</v>
      </c>
    </row>
    <row r="52071" spans="1:3" x14ac:dyDescent="0.2">
      <c r="A52071">
        <v>12095016730</v>
      </c>
      <c r="B52071" t="s">
        <v>1766</v>
      </c>
      <c r="C52071">
        <v>9.8900000000000002E-2</v>
      </c>
    </row>
    <row r="52072" spans="1:3" x14ac:dyDescent="0.2">
      <c r="A52072">
        <v>35001000122</v>
      </c>
      <c r="B52072" t="s">
        <v>19784</v>
      </c>
      <c r="C52072">
        <v>9.8900000000000002E-2</v>
      </c>
    </row>
    <row r="52073" spans="1:3" x14ac:dyDescent="0.2">
      <c r="A52073">
        <v>45079011102</v>
      </c>
      <c r="B52073" t="s">
        <v>533</v>
      </c>
      <c r="C52073">
        <v>9.8900000000000002E-2</v>
      </c>
    </row>
    <row r="52074" spans="1:3" x14ac:dyDescent="0.2">
      <c r="A52074">
        <v>6037271802</v>
      </c>
      <c r="B52074" t="s">
        <v>10665</v>
      </c>
      <c r="C52074">
        <v>9.8900000000000002E-2</v>
      </c>
    </row>
    <row r="52075" spans="1:3" x14ac:dyDescent="0.2">
      <c r="A52075">
        <v>6109002200</v>
      </c>
      <c r="B52075" t="s">
        <v>15331</v>
      </c>
      <c r="C52075">
        <v>9.8900000000000002E-2</v>
      </c>
    </row>
    <row r="52076" spans="1:3" x14ac:dyDescent="0.2">
      <c r="A52076">
        <v>39049007044</v>
      </c>
      <c r="B52076" t="s">
        <v>19785</v>
      </c>
      <c r="C52076">
        <v>9.8900000000000002E-2</v>
      </c>
    </row>
    <row r="52077" spans="1:3" x14ac:dyDescent="0.2">
      <c r="A52077">
        <v>18089040501</v>
      </c>
      <c r="B52077" t="s">
        <v>16824</v>
      </c>
      <c r="C52077">
        <v>9.8900000000000002E-2</v>
      </c>
    </row>
    <row r="52078" spans="1:3" x14ac:dyDescent="0.2">
      <c r="A52078">
        <v>6073020027</v>
      </c>
      <c r="B52078" t="s">
        <v>5833</v>
      </c>
      <c r="C52078">
        <v>9.8900000000000002E-2</v>
      </c>
    </row>
    <row r="52079" spans="1:3" x14ac:dyDescent="0.2">
      <c r="A52079">
        <v>48453000700</v>
      </c>
      <c r="B52079" t="s">
        <v>17726</v>
      </c>
      <c r="C52079">
        <v>9.8900000000000002E-2</v>
      </c>
    </row>
    <row r="52080" spans="1:3" x14ac:dyDescent="0.2">
      <c r="A52080">
        <v>38037965900</v>
      </c>
      <c r="B52080" t="s">
        <v>19786</v>
      </c>
      <c r="C52080">
        <v>9.8900000000000002E-2</v>
      </c>
    </row>
    <row r="52081" spans="1:3" x14ac:dyDescent="0.2">
      <c r="A52081">
        <v>33011001000</v>
      </c>
      <c r="B52081" t="s">
        <v>9548</v>
      </c>
      <c r="C52081">
        <v>9.8900000000000002E-2</v>
      </c>
    </row>
    <row r="52082" spans="1:3" x14ac:dyDescent="0.2">
      <c r="A52082">
        <v>12103027319</v>
      </c>
      <c r="B52082" t="s">
        <v>14681</v>
      </c>
      <c r="C52082">
        <v>9.8900000000000002E-2</v>
      </c>
    </row>
    <row r="52083" spans="1:3" x14ac:dyDescent="0.2">
      <c r="A52083">
        <v>51153901304</v>
      </c>
      <c r="B52083" t="s">
        <v>6107</v>
      </c>
      <c r="C52083">
        <v>9.8900000000000002E-2</v>
      </c>
    </row>
    <row r="52084" spans="1:3" x14ac:dyDescent="0.2">
      <c r="A52084">
        <v>42017100805</v>
      </c>
      <c r="B52084" t="s">
        <v>8268</v>
      </c>
      <c r="C52084">
        <v>9.8900000000000002E-2</v>
      </c>
    </row>
    <row r="52085" spans="1:3" x14ac:dyDescent="0.2">
      <c r="A52085">
        <v>42125721000</v>
      </c>
      <c r="B52085" t="s">
        <v>19787</v>
      </c>
      <c r="C52085">
        <v>9.8900000000000002E-2</v>
      </c>
    </row>
    <row r="52086" spans="1:3" x14ac:dyDescent="0.2">
      <c r="A52086">
        <v>27159480200</v>
      </c>
      <c r="B52086" t="s">
        <v>19788</v>
      </c>
      <c r="C52086">
        <v>9.8900000000000002E-2</v>
      </c>
    </row>
    <row r="52087" spans="1:3" x14ac:dyDescent="0.2">
      <c r="A52087">
        <v>48085031806</v>
      </c>
      <c r="B52087" t="s">
        <v>14076</v>
      </c>
      <c r="C52087">
        <v>9.8799999999999999E-2</v>
      </c>
    </row>
    <row r="52088" spans="1:3" x14ac:dyDescent="0.2">
      <c r="A52088">
        <v>27105105100</v>
      </c>
      <c r="B52088" t="s">
        <v>10463</v>
      </c>
      <c r="C52088">
        <v>9.8799999999999999E-2</v>
      </c>
    </row>
    <row r="52089" spans="1:3" x14ac:dyDescent="0.2">
      <c r="A52089">
        <v>25021456301</v>
      </c>
      <c r="B52089" t="s">
        <v>19789</v>
      </c>
      <c r="C52089">
        <v>9.8799999999999999E-2</v>
      </c>
    </row>
    <row r="52090" spans="1:3" x14ac:dyDescent="0.2">
      <c r="A52090">
        <v>53037975402</v>
      </c>
      <c r="B52090" t="s">
        <v>13078</v>
      </c>
      <c r="C52090">
        <v>9.8799999999999999E-2</v>
      </c>
    </row>
    <row r="52091" spans="1:3" x14ac:dyDescent="0.2">
      <c r="A52091">
        <v>42071014201</v>
      </c>
      <c r="B52091" t="s">
        <v>19790</v>
      </c>
      <c r="C52091">
        <v>9.8799999999999999E-2</v>
      </c>
    </row>
    <row r="52092" spans="1:3" x14ac:dyDescent="0.2">
      <c r="A52092">
        <v>51087200409</v>
      </c>
      <c r="B52092" t="s">
        <v>1515</v>
      </c>
      <c r="C52092">
        <v>9.8799999999999999E-2</v>
      </c>
    </row>
    <row r="52093" spans="1:3" x14ac:dyDescent="0.2">
      <c r="A52093">
        <v>31177050101</v>
      </c>
      <c r="B52093" t="s">
        <v>18590</v>
      </c>
      <c r="C52093">
        <v>9.8799999999999999E-2</v>
      </c>
    </row>
    <row r="52094" spans="1:3" x14ac:dyDescent="0.2">
      <c r="A52094">
        <v>27019091201</v>
      </c>
      <c r="B52094" t="s">
        <v>19791</v>
      </c>
      <c r="C52094">
        <v>9.8799999999999999E-2</v>
      </c>
    </row>
    <row r="52095" spans="1:3" x14ac:dyDescent="0.2">
      <c r="A52095">
        <v>51199050305</v>
      </c>
      <c r="B52095" t="s">
        <v>3251</v>
      </c>
      <c r="C52095">
        <v>9.8799999999999999E-2</v>
      </c>
    </row>
    <row r="52096" spans="1:3" x14ac:dyDescent="0.2">
      <c r="A52096">
        <v>20173010107</v>
      </c>
      <c r="B52096" t="s">
        <v>1160</v>
      </c>
      <c r="C52096">
        <v>9.8799999999999999E-2</v>
      </c>
    </row>
    <row r="52097" spans="1:3" x14ac:dyDescent="0.2">
      <c r="A52097">
        <v>42111020102</v>
      </c>
      <c r="B52097" t="s">
        <v>19792</v>
      </c>
      <c r="C52097">
        <v>9.8799999999999999E-2</v>
      </c>
    </row>
    <row r="52098" spans="1:3" x14ac:dyDescent="0.2">
      <c r="A52098">
        <v>55087010900</v>
      </c>
      <c r="B52098" t="s">
        <v>13044</v>
      </c>
      <c r="C52098">
        <v>9.8799999999999999E-2</v>
      </c>
    </row>
    <row r="52099" spans="1:3" x14ac:dyDescent="0.2">
      <c r="A52099">
        <v>23019009000</v>
      </c>
      <c r="B52099" t="s">
        <v>19793</v>
      </c>
      <c r="C52099">
        <v>9.8799999999999999E-2</v>
      </c>
    </row>
    <row r="52100" spans="1:3" x14ac:dyDescent="0.2">
      <c r="A52100">
        <v>37183053707</v>
      </c>
      <c r="B52100" t="s">
        <v>19794</v>
      </c>
      <c r="C52100">
        <v>9.8799999999999999E-2</v>
      </c>
    </row>
    <row r="52101" spans="1:3" x14ac:dyDescent="0.2">
      <c r="A52101">
        <v>27049080800</v>
      </c>
      <c r="B52101" t="s">
        <v>19795</v>
      </c>
      <c r="C52101">
        <v>9.8799999999999999E-2</v>
      </c>
    </row>
    <row r="52102" spans="1:3" x14ac:dyDescent="0.2">
      <c r="A52102">
        <v>54081000700</v>
      </c>
      <c r="B52102" t="s">
        <v>5730</v>
      </c>
      <c r="C52102">
        <v>9.8799999999999999E-2</v>
      </c>
    </row>
    <row r="52103" spans="1:3" x14ac:dyDescent="0.2">
      <c r="A52103">
        <v>36103158710</v>
      </c>
      <c r="B52103" t="s">
        <v>19796</v>
      </c>
      <c r="C52103">
        <v>9.8799999999999999E-2</v>
      </c>
    </row>
    <row r="52104" spans="1:3" x14ac:dyDescent="0.2">
      <c r="A52104">
        <v>17031410700</v>
      </c>
      <c r="B52104" t="s">
        <v>2068</v>
      </c>
      <c r="C52104">
        <v>9.8799999999999999E-2</v>
      </c>
    </row>
    <row r="52105" spans="1:3" x14ac:dyDescent="0.2">
      <c r="A52105">
        <v>4013815300</v>
      </c>
      <c r="B52105" t="s">
        <v>19797</v>
      </c>
      <c r="C52105">
        <v>9.8799999999999999E-2</v>
      </c>
    </row>
    <row r="52106" spans="1:3" x14ac:dyDescent="0.2">
      <c r="A52106">
        <v>29021000701</v>
      </c>
      <c r="B52106" t="s">
        <v>2183</v>
      </c>
      <c r="C52106">
        <v>9.8799999999999999E-2</v>
      </c>
    </row>
    <row r="52107" spans="1:3" x14ac:dyDescent="0.2">
      <c r="A52107">
        <v>29183311296</v>
      </c>
      <c r="B52107" t="s">
        <v>14752</v>
      </c>
      <c r="C52107">
        <v>9.8799999999999999E-2</v>
      </c>
    </row>
    <row r="52108" spans="1:3" x14ac:dyDescent="0.2">
      <c r="A52108">
        <v>42133023901</v>
      </c>
      <c r="B52108" t="s">
        <v>19798</v>
      </c>
      <c r="C52108">
        <v>9.8799999999999999E-2</v>
      </c>
    </row>
    <row r="52109" spans="1:3" x14ac:dyDescent="0.2">
      <c r="A52109">
        <v>20057961600</v>
      </c>
      <c r="B52109" t="s">
        <v>19799</v>
      </c>
      <c r="C52109">
        <v>9.8799999999999999E-2</v>
      </c>
    </row>
    <row r="52110" spans="1:3" x14ac:dyDescent="0.2">
      <c r="A52110">
        <v>4013116713</v>
      </c>
      <c r="B52110" t="s">
        <v>12857</v>
      </c>
      <c r="C52110">
        <v>9.8799999999999999E-2</v>
      </c>
    </row>
    <row r="52111" spans="1:3" x14ac:dyDescent="0.2">
      <c r="A52111">
        <v>42071010502</v>
      </c>
      <c r="B52111" t="s">
        <v>17898</v>
      </c>
      <c r="C52111">
        <v>9.8799999999999999E-2</v>
      </c>
    </row>
    <row r="52112" spans="1:3" x14ac:dyDescent="0.2">
      <c r="A52112">
        <v>24025303101</v>
      </c>
      <c r="B52112" t="s">
        <v>18279</v>
      </c>
      <c r="C52112">
        <v>9.8799999999999999E-2</v>
      </c>
    </row>
    <row r="52113" spans="1:3" x14ac:dyDescent="0.2">
      <c r="A52113">
        <v>47065003100</v>
      </c>
      <c r="B52113" t="s">
        <v>1675</v>
      </c>
      <c r="C52113">
        <v>9.8799999999999999E-2</v>
      </c>
    </row>
    <row r="52114" spans="1:3" x14ac:dyDescent="0.2">
      <c r="A52114">
        <v>55139003100</v>
      </c>
      <c r="B52114" t="s">
        <v>11583</v>
      </c>
      <c r="C52114">
        <v>9.8799999999999999E-2</v>
      </c>
    </row>
    <row r="52115" spans="1:3" x14ac:dyDescent="0.2">
      <c r="A52115">
        <v>32031003511</v>
      </c>
      <c r="B52115" t="s">
        <v>6946</v>
      </c>
      <c r="C52115">
        <v>9.8799999999999999E-2</v>
      </c>
    </row>
    <row r="52116" spans="1:3" x14ac:dyDescent="0.2">
      <c r="A52116">
        <v>5119003304</v>
      </c>
      <c r="B52116" t="s">
        <v>944</v>
      </c>
      <c r="C52116">
        <v>9.8799999999999999E-2</v>
      </c>
    </row>
    <row r="52117" spans="1:3" x14ac:dyDescent="0.2">
      <c r="A52117">
        <v>42107000900</v>
      </c>
      <c r="B52117" t="s">
        <v>16900</v>
      </c>
      <c r="C52117">
        <v>9.8799999999999999E-2</v>
      </c>
    </row>
    <row r="52118" spans="1:3" x14ac:dyDescent="0.2">
      <c r="A52118">
        <v>36103159000</v>
      </c>
      <c r="B52118" t="s">
        <v>15669</v>
      </c>
      <c r="C52118">
        <v>9.8799999999999999E-2</v>
      </c>
    </row>
    <row r="52119" spans="1:3" x14ac:dyDescent="0.2">
      <c r="A52119">
        <v>55009940004</v>
      </c>
      <c r="B52119" t="s">
        <v>2438</v>
      </c>
      <c r="C52119">
        <v>9.8699999999999996E-2</v>
      </c>
    </row>
    <row r="52120" spans="1:3" x14ac:dyDescent="0.2">
      <c r="A52120">
        <v>33011016100</v>
      </c>
      <c r="B52120" t="s">
        <v>17725</v>
      </c>
      <c r="C52120">
        <v>9.8699999999999996E-2</v>
      </c>
    </row>
    <row r="52121" spans="1:3" x14ac:dyDescent="0.2">
      <c r="A52121">
        <v>19077950200</v>
      </c>
      <c r="B52121" t="s">
        <v>19800</v>
      </c>
      <c r="C52121">
        <v>9.8699999999999996E-2</v>
      </c>
    </row>
    <row r="52122" spans="1:3" x14ac:dyDescent="0.2">
      <c r="A52122">
        <v>6037113303</v>
      </c>
      <c r="B52122" t="s">
        <v>19075</v>
      </c>
      <c r="C52122">
        <v>9.8699999999999996E-2</v>
      </c>
    </row>
    <row r="52123" spans="1:3" x14ac:dyDescent="0.2">
      <c r="A52123">
        <v>6073013414</v>
      </c>
      <c r="B52123" t="s">
        <v>19801</v>
      </c>
      <c r="C52123">
        <v>9.8699999999999996E-2</v>
      </c>
    </row>
    <row r="52124" spans="1:3" x14ac:dyDescent="0.2">
      <c r="A52124">
        <v>6051000200</v>
      </c>
      <c r="B52124" t="s">
        <v>16312</v>
      </c>
      <c r="C52124">
        <v>9.8699999999999996E-2</v>
      </c>
    </row>
    <row r="52125" spans="1:3" x14ac:dyDescent="0.2">
      <c r="A52125">
        <v>30087000300</v>
      </c>
      <c r="B52125" t="s">
        <v>19802</v>
      </c>
      <c r="C52125">
        <v>9.8699999999999996E-2</v>
      </c>
    </row>
    <row r="52126" spans="1:3" x14ac:dyDescent="0.2">
      <c r="A52126">
        <v>25017368300</v>
      </c>
      <c r="B52126" t="s">
        <v>19803</v>
      </c>
      <c r="C52126">
        <v>9.8699999999999996E-2</v>
      </c>
    </row>
    <row r="52127" spans="1:3" x14ac:dyDescent="0.2">
      <c r="A52127">
        <v>26065005900</v>
      </c>
      <c r="B52127" t="s">
        <v>19804</v>
      </c>
      <c r="C52127">
        <v>9.8699999999999996E-2</v>
      </c>
    </row>
    <row r="52128" spans="1:3" x14ac:dyDescent="0.2">
      <c r="A52128">
        <v>13113140102</v>
      </c>
      <c r="B52128" t="s">
        <v>17060</v>
      </c>
      <c r="C52128">
        <v>9.8699999999999996E-2</v>
      </c>
    </row>
    <row r="52129" spans="1:3" x14ac:dyDescent="0.2">
      <c r="A52129">
        <v>4013420213</v>
      </c>
      <c r="B52129" t="s">
        <v>2712</v>
      </c>
      <c r="C52129">
        <v>9.8699999999999996E-2</v>
      </c>
    </row>
    <row r="52130" spans="1:3" x14ac:dyDescent="0.2">
      <c r="A52130">
        <v>51041100821</v>
      </c>
      <c r="B52130" t="s">
        <v>8420</v>
      </c>
      <c r="C52130">
        <v>9.8699999999999996E-2</v>
      </c>
    </row>
    <row r="52131" spans="1:3" x14ac:dyDescent="0.2">
      <c r="A52131">
        <v>10005051301</v>
      </c>
      <c r="B52131" t="s">
        <v>6810</v>
      </c>
      <c r="C52131">
        <v>9.8699999999999996E-2</v>
      </c>
    </row>
    <row r="52132" spans="1:3" x14ac:dyDescent="0.2">
      <c r="A52132">
        <v>6019004503</v>
      </c>
      <c r="B52132" t="s">
        <v>1986</v>
      </c>
      <c r="C52132">
        <v>9.8699999999999996E-2</v>
      </c>
    </row>
    <row r="52133" spans="1:3" x14ac:dyDescent="0.2">
      <c r="A52133">
        <v>6085505008</v>
      </c>
      <c r="B52133" t="s">
        <v>10012</v>
      </c>
      <c r="C52133">
        <v>9.8699999999999996E-2</v>
      </c>
    </row>
    <row r="52134" spans="1:3" x14ac:dyDescent="0.2">
      <c r="A52134">
        <v>53033032003</v>
      </c>
      <c r="B52134" t="s">
        <v>19805</v>
      </c>
      <c r="C52134">
        <v>9.8699999999999996E-2</v>
      </c>
    </row>
    <row r="52135" spans="1:3" x14ac:dyDescent="0.2">
      <c r="A52135">
        <v>41005022301</v>
      </c>
      <c r="B52135" t="s">
        <v>15442</v>
      </c>
      <c r="C52135">
        <v>9.8699999999999996E-2</v>
      </c>
    </row>
    <row r="52136" spans="1:3" x14ac:dyDescent="0.2">
      <c r="A52136">
        <v>20173009402</v>
      </c>
      <c r="B52136" t="s">
        <v>1160</v>
      </c>
      <c r="C52136">
        <v>9.8699999999999996E-2</v>
      </c>
    </row>
    <row r="52137" spans="1:3" x14ac:dyDescent="0.2">
      <c r="A52137">
        <v>27137010100</v>
      </c>
      <c r="B52137" t="s">
        <v>13210</v>
      </c>
      <c r="C52137">
        <v>9.8699999999999996E-2</v>
      </c>
    </row>
    <row r="52138" spans="1:3" x14ac:dyDescent="0.2">
      <c r="A52138">
        <v>12127082605</v>
      </c>
      <c r="B52138" t="s">
        <v>19806</v>
      </c>
      <c r="C52138">
        <v>9.8599999999999993E-2</v>
      </c>
    </row>
    <row r="52139" spans="1:3" x14ac:dyDescent="0.2">
      <c r="A52139">
        <v>6085512047</v>
      </c>
      <c r="B52139" t="s">
        <v>10682</v>
      </c>
      <c r="C52139">
        <v>9.8599999999999993E-2</v>
      </c>
    </row>
    <row r="52140" spans="1:3" x14ac:dyDescent="0.2">
      <c r="A52140">
        <v>22103041210</v>
      </c>
      <c r="B52140" t="s">
        <v>17382</v>
      </c>
      <c r="C52140">
        <v>9.8599999999999993E-2</v>
      </c>
    </row>
    <row r="52141" spans="1:3" x14ac:dyDescent="0.2">
      <c r="A52141">
        <v>42071012404</v>
      </c>
      <c r="B52141" t="s">
        <v>12846</v>
      </c>
      <c r="C52141">
        <v>9.8599999999999993E-2</v>
      </c>
    </row>
    <row r="52142" spans="1:3" x14ac:dyDescent="0.2">
      <c r="A52142">
        <v>6067007601</v>
      </c>
      <c r="B52142" t="s">
        <v>13698</v>
      </c>
      <c r="C52142">
        <v>9.8599999999999993E-2</v>
      </c>
    </row>
    <row r="52143" spans="1:3" x14ac:dyDescent="0.2">
      <c r="A52143">
        <v>19013001400</v>
      </c>
      <c r="B52143" t="s">
        <v>848</v>
      </c>
      <c r="C52143">
        <v>9.8599999999999993E-2</v>
      </c>
    </row>
    <row r="52144" spans="1:3" x14ac:dyDescent="0.2">
      <c r="A52144">
        <v>50007000800</v>
      </c>
      <c r="B52144" t="s">
        <v>17171</v>
      </c>
      <c r="C52144">
        <v>9.8599999999999993E-2</v>
      </c>
    </row>
    <row r="52145" spans="1:3" x14ac:dyDescent="0.2">
      <c r="A52145">
        <v>48201454800</v>
      </c>
      <c r="B52145" t="s">
        <v>19807</v>
      </c>
      <c r="C52145">
        <v>9.8599999999999993E-2</v>
      </c>
    </row>
    <row r="52146" spans="1:3" x14ac:dyDescent="0.2">
      <c r="A52146">
        <v>9003405100</v>
      </c>
      <c r="B52146" t="s">
        <v>15733</v>
      </c>
      <c r="C52146">
        <v>9.8599999999999993E-2</v>
      </c>
    </row>
    <row r="52147" spans="1:3" x14ac:dyDescent="0.2">
      <c r="A52147">
        <v>30095966600</v>
      </c>
      <c r="B52147" t="s">
        <v>19808</v>
      </c>
      <c r="C52147">
        <v>9.8599999999999993E-2</v>
      </c>
    </row>
    <row r="52148" spans="1:3" x14ac:dyDescent="0.2">
      <c r="A52148">
        <v>53017950600</v>
      </c>
      <c r="B52148" t="s">
        <v>11076</v>
      </c>
      <c r="C52148">
        <v>9.8599999999999993E-2</v>
      </c>
    </row>
    <row r="52149" spans="1:3" x14ac:dyDescent="0.2">
      <c r="A52149">
        <v>18089040802</v>
      </c>
      <c r="B52149" t="s">
        <v>16824</v>
      </c>
      <c r="C52149">
        <v>9.8599999999999993E-2</v>
      </c>
    </row>
    <row r="52150" spans="1:3" x14ac:dyDescent="0.2">
      <c r="A52150">
        <v>39147963100</v>
      </c>
      <c r="B52150" t="s">
        <v>19809</v>
      </c>
      <c r="C52150">
        <v>9.8599999999999993E-2</v>
      </c>
    </row>
    <row r="52151" spans="1:3" x14ac:dyDescent="0.2">
      <c r="A52151">
        <v>39113050105</v>
      </c>
      <c r="B52151" t="s">
        <v>1574</v>
      </c>
      <c r="C52151">
        <v>9.8599999999999993E-2</v>
      </c>
    </row>
    <row r="52152" spans="1:3" x14ac:dyDescent="0.2">
      <c r="A52152">
        <v>36071010300</v>
      </c>
      <c r="B52152" t="s">
        <v>1575</v>
      </c>
      <c r="C52152">
        <v>9.8599999999999993E-2</v>
      </c>
    </row>
    <row r="52153" spans="1:3" x14ac:dyDescent="0.2">
      <c r="A52153">
        <v>39137030700</v>
      </c>
      <c r="B52153" t="s">
        <v>19810</v>
      </c>
      <c r="C52153">
        <v>9.8599999999999993E-2</v>
      </c>
    </row>
    <row r="52154" spans="1:3" x14ac:dyDescent="0.2">
      <c r="A52154">
        <v>42021012800</v>
      </c>
      <c r="B52154" t="s">
        <v>19811</v>
      </c>
      <c r="C52154">
        <v>9.8599999999999993E-2</v>
      </c>
    </row>
    <row r="52155" spans="1:3" x14ac:dyDescent="0.2">
      <c r="A52155">
        <v>17183010400</v>
      </c>
      <c r="B52155" t="s">
        <v>1093</v>
      </c>
      <c r="C52155">
        <v>9.8599999999999993E-2</v>
      </c>
    </row>
    <row r="52156" spans="1:3" x14ac:dyDescent="0.2">
      <c r="A52156">
        <v>26063951100</v>
      </c>
      <c r="B52156" t="s">
        <v>19812</v>
      </c>
      <c r="C52156">
        <v>9.8599999999999993E-2</v>
      </c>
    </row>
    <row r="52157" spans="1:3" x14ac:dyDescent="0.2">
      <c r="A52157">
        <v>8035014128</v>
      </c>
      <c r="B52157" t="s">
        <v>19813</v>
      </c>
      <c r="C52157">
        <v>9.8599999999999993E-2</v>
      </c>
    </row>
    <row r="52158" spans="1:3" x14ac:dyDescent="0.2">
      <c r="A52158">
        <v>42101034502</v>
      </c>
      <c r="B52158" t="s">
        <v>19814</v>
      </c>
      <c r="C52158">
        <v>9.8500000000000004E-2</v>
      </c>
    </row>
    <row r="52159" spans="1:3" x14ac:dyDescent="0.2">
      <c r="A52159">
        <v>48491020322</v>
      </c>
      <c r="B52159" t="s">
        <v>8123</v>
      </c>
      <c r="C52159">
        <v>9.8500000000000004E-2</v>
      </c>
    </row>
    <row r="52160" spans="1:3" x14ac:dyDescent="0.2">
      <c r="A52160">
        <v>15003007811</v>
      </c>
      <c r="B52160" t="s">
        <v>6510</v>
      </c>
      <c r="C52160">
        <v>9.8500000000000004E-2</v>
      </c>
    </row>
    <row r="52161" spans="1:3" x14ac:dyDescent="0.2">
      <c r="A52161">
        <v>26101000800</v>
      </c>
      <c r="B52161" t="s">
        <v>12759</v>
      </c>
      <c r="C52161">
        <v>9.8500000000000004E-2</v>
      </c>
    </row>
    <row r="52162" spans="1:3" x14ac:dyDescent="0.2">
      <c r="A52162">
        <v>26143970200</v>
      </c>
      <c r="B52162" t="s">
        <v>9269</v>
      </c>
      <c r="C52162">
        <v>9.8500000000000004E-2</v>
      </c>
    </row>
    <row r="52163" spans="1:3" x14ac:dyDescent="0.2">
      <c r="A52163">
        <v>6075012301</v>
      </c>
      <c r="B52163" t="s">
        <v>9432</v>
      </c>
      <c r="C52163">
        <v>9.8500000000000004E-2</v>
      </c>
    </row>
    <row r="52164" spans="1:3" x14ac:dyDescent="0.2">
      <c r="A52164">
        <v>16045960100</v>
      </c>
      <c r="B52164" t="s">
        <v>11827</v>
      </c>
      <c r="C52164">
        <v>9.8500000000000004E-2</v>
      </c>
    </row>
    <row r="52165" spans="1:3" x14ac:dyDescent="0.2">
      <c r="A52165">
        <v>39035190502</v>
      </c>
      <c r="B52165" t="s">
        <v>19382</v>
      </c>
      <c r="C52165">
        <v>9.8500000000000004E-2</v>
      </c>
    </row>
    <row r="52166" spans="1:3" x14ac:dyDescent="0.2">
      <c r="A52166">
        <v>25017350500</v>
      </c>
      <c r="B52166" t="s">
        <v>19815</v>
      </c>
      <c r="C52166">
        <v>9.8500000000000004E-2</v>
      </c>
    </row>
    <row r="52167" spans="1:3" x14ac:dyDescent="0.2">
      <c r="A52167">
        <v>31055007508</v>
      </c>
      <c r="B52167" t="s">
        <v>19816</v>
      </c>
      <c r="C52167">
        <v>9.8500000000000004E-2</v>
      </c>
    </row>
    <row r="52168" spans="1:3" x14ac:dyDescent="0.2">
      <c r="A52168">
        <v>27039950300</v>
      </c>
      <c r="B52168" t="s">
        <v>19817</v>
      </c>
      <c r="C52168">
        <v>9.8500000000000004E-2</v>
      </c>
    </row>
    <row r="52169" spans="1:3" x14ac:dyDescent="0.2">
      <c r="A52169">
        <v>6001444301</v>
      </c>
      <c r="B52169" t="s">
        <v>14775</v>
      </c>
      <c r="C52169">
        <v>9.8500000000000004E-2</v>
      </c>
    </row>
    <row r="52170" spans="1:3" x14ac:dyDescent="0.2">
      <c r="A52170">
        <v>6037571102</v>
      </c>
      <c r="B52170" t="s">
        <v>11527</v>
      </c>
      <c r="C52170">
        <v>9.8500000000000004E-2</v>
      </c>
    </row>
    <row r="52171" spans="1:3" x14ac:dyDescent="0.2">
      <c r="A52171">
        <v>26099258300</v>
      </c>
      <c r="B52171" t="s">
        <v>12467</v>
      </c>
      <c r="C52171">
        <v>9.8500000000000004E-2</v>
      </c>
    </row>
    <row r="52172" spans="1:3" x14ac:dyDescent="0.2">
      <c r="A52172">
        <v>17037001900</v>
      </c>
      <c r="B52172" t="s">
        <v>19818</v>
      </c>
      <c r="C52172">
        <v>9.8500000000000004E-2</v>
      </c>
    </row>
    <row r="52173" spans="1:3" x14ac:dyDescent="0.2">
      <c r="A52173">
        <v>17031806400</v>
      </c>
      <c r="B52173" t="s">
        <v>5838</v>
      </c>
      <c r="C52173">
        <v>9.8500000000000004E-2</v>
      </c>
    </row>
    <row r="52174" spans="1:3" x14ac:dyDescent="0.2">
      <c r="A52174">
        <v>53033007800</v>
      </c>
      <c r="B52174" t="s">
        <v>7004</v>
      </c>
      <c r="C52174">
        <v>9.8500000000000004E-2</v>
      </c>
    </row>
    <row r="52175" spans="1:3" x14ac:dyDescent="0.2">
      <c r="A52175">
        <v>6107001005</v>
      </c>
      <c r="B52175" t="s">
        <v>2961</v>
      </c>
      <c r="C52175">
        <v>9.8500000000000004E-2</v>
      </c>
    </row>
    <row r="52176" spans="1:3" x14ac:dyDescent="0.2">
      <c r="A52176">
        <v>55087012800</v>
      </c>
      <c r="B52176" t="s">
        <v>15885</v>
      </c>
      <c r="C52176">
        <v>9.8500000000000004E-2</v>
      </c>
    </row>
    <row r="52177" spans="1:3" x14ac:dyDescent="0.2">
      <c r="A52177">
        <v>36103110901</v>
      </c>
      <c r="B52177" t="s">
        <v>12733</v>
      </c>
      <c r="C52177">
        <v>9.8500000000000004E-2</v>
      </c>
    </row>
    <row r="52178" spans="1:3" x14ac:dyDescent="0.2">
      <c r="A52178">
        <v>26151970500</v>
      </c>
      <c r="B52178" t="s">
        <v>19819</v>
      </c>
      <c r="C52178">
        <v>9.8500000000000004E-2</v>
      </c>
    </row>
    <row r="52179" spans="1:3" x14ac:dyDescent="0.2">
      <c r="A52179">
        <v>55039041600</v>
      </c>
      <c r="B52179" t="s">
        <v>19820</v>
      </c>
      <c r="C52179">
        <v>9.8500000000000004E-2</v>
      </c>
    </row>
    <row r="52180" spans="1:3" x14ac:dyDescent="0.2">
      <c r="A52180">
        <v>26099254100</v>
      </c>
      <c r="B52180" t="s">
        <v>19821</v>
      </c>
      <c r="C52180">
        <v>9.8500000000000004E-2</v>
      </c>
    </row>
    <row r="52181" spans="1:3" x14ac:dyDescent="0.2">
      <c r="A52181">
        <v>54039012800</v>
      </c>
      <c r="B52181" t="s">
        <v>3101</v>
      </c>
      <c r="C52181">
        <v>9.8500000000000004E-2</v>
      </c>
    </row>
    <row r="52182" spans="1:3" x14ac:dyDescent="0.2">
      <c r="A52182">
        <v>34035051200</v>
      </c>
      <c r="B52182" t="s">
        <v>17026</v>
      </c>
      <c r="C52182">
        <v>9.8500000000000004E-2</v>
      </c>
    </row>
    <row r="52183" spans="1:3" x14ac:dyDescent="0.2">
      <c r="A52183">
        <v>31055007469</v>
      </c>
      <c r="B52183" t="s">
        <v>11401</v>
      </c>
      <c r="C52183">
        <v>9.8500000000000004E-2</v>
      </c>
    </row>
    <row r="52184" spans="1:3" x14ac:dyDescent="0.2">
      <c r="A52184">
        <v>6037408722</v>
      </c>
      <c r="B52184" t="s">
        <v>12506</v>
      </c>
      <c r="C52184">
        <v>9.8500000000000004E-2</v>
      </c>
    </row>
    <row r="52185" spans="1:3" x14ac:dyDescent="0.2">
      <c r="A52185">
        <v>8001008541</v>
      </c>
      <c r="B52185" t="s">
        <v>2062</v>
      </c>
      <c r="C52185">
        <v>9.8500000000000004E-2</v>
      </c>
    </row>
    <row r="52186" spans="1:3" x14ac:dyDescent="0.2">
      <c r="A52186">
        <v>6067008705</v>
      </c>
      <c r="B52186" t="s">
        <v>19822</v>
      </c>
      <c r="C52186">
        <v>9.8500000000000004E-2</v>
      </c>
    </row>
    <row r="52187" spans="1:3" x14ac:dyDescent="0.2">
      <c r="A52187">
        <v>27003050702</v>
      </c>
      <c r="B52187" t="s">
        <v>12565</v>
      </c>
      <c r="C52187">
        <v>9.8400000000000001E-2</v>
      </c>
    </row>
    <row r="52188" spans="1:3" x14ac:dyDescent="0.2">
      <c r="A52188">
        <v>37119006304</v>
      </c>
      <c r="B52188" t="s">
        <v>12038</v>
      </c>
      <c r="C52188">
        <v>9.8400000000000001E-2</v>
      </c>
    </row>
    <row r="52189" spans="1:3" x14ac:dyDescent="0.2">
      <c r="A52189">
        <v>29077002900</v>
      </c>
      <c r="B52189" t="s">
        <v>3360</v>
      </c>
      <c r="C52189">
        <v>9.8400000000000001E-2</v>
      </c>
    </row>
    <row r="52190" spans="1:3" x14ac:dyDescent="0.2">
      <c r="A52190">
        <v>31175971300</v>
      </c>
      <c r="B52190" t="s">
        <v>19823</v>
      </c>
      <c r="C52190">
        <v>9.8400000000000001E-2</v>
      </c>
    </row>
    <row r="52191" spans="1:3" x14ac:dyDescent="0.2">
      <c r="A52191">
        <v>42091206501</v>
      </c>
      <c r="B52191" t="s">
        <v>19824</v>
      </c>
      <c r="C52191">
        <v>9.8400000000000001E-2</v>
      </c>
    </row>
    <row r="52192" spans="1:3" x14ac:dyDescent="0.2">
      <c r="A52192">
        <v>44003021200</v>
      </c>
      <c r="B52192" t="s">
        <v>19825</v>
      </c>
      <c r="C52192">
        <v>9.8400000000000001E-2</v>
      </c>
    </row>
    <row r="52193" spans="1:3" x14ac:dyDescent="0.2">
      <c r="A52193">
        <v>42029304102</v>
      </c>
      <c r="B52193" t="s">
        <v>16202</v>
      </c>
      <c r="C52193">
        <v>9.8400000000000001E-2</v>
      </c>
    </row>
    <row r="52194" spans="1:3" x14ac:dyDescent="0.2">
      <c r="A52194">
        <v>39113120102</v>
      </c>
      <c r="B52194" t="s">
        <v>1574</v>
      </c>
      <c r="C52194">
        <v>9.8400000000000001E-2</v>
      </c>
    </row>
    <row r="52195" spans="1:3" x14ac:dyDescent="0.2">
      <c r="A52195">
        <v>17197880416</v>
      </c>
      <c r="B52195" t="s">
        <v>11690</v>
      </c>
      <c r="C52195">
        <v>9.8400000000000001E-2</v>
      </c>
    </row>
    <row r="52196" spans="1:3" x14ac:dyDescent="0.2">
      <c r="A52196">
        <v>36059416802</v>
      </c>
      <c r="B52196" t="s">
        <v>14012</v>
      </c>
      <c r="C52196">
        <v>9.8400000000000001E-2</v>
      </c>
    </row>
    <row r="52197" spans="1:3" x14ac:dyDescent="0.2">
      <c r="A52197">
        <v>39035160200</v>
      </c>
      <c r="B52197" t="s">
        <v>7370</v>
      </c>
      <c r="C52197">
        <v>9.8400000000000001E-2</v>
      </c>
    </row>
    <row r="52198" spans="1:3" x14ac:dyDescent="0.2">
      <c r="A52198">
        <v>17133600101</v>
      </c>
      <c r="B52198" t="s">
        <v>19826</v>
      </c>
      <c r="C52198">
        <v>9.8400000000000001E-2</v>
      </c>
    </row>
    <row r="52199" spans="1:3" x14ac:dyDescent="0.2">
      <c r="A52199">
        <v>6073017035</v>
      </c>
      <c r="B52199" t="s">
        <v>19827</v>
      </c>
      <c r="C52199">
        <v>9.8400000000000001E-2</v>
      </c>
    </row>
    <row r="52200" spans="1:3" x14ac:dyDescent="0.2">
      <c r="A52200">
        <v>6037554802</v>
      </c>
      <c r="B52200" t="s">
        <v>4298</v>
      </c>
      <c r="C52200">
        <v>9.8400000000000001E-2</v>
      </c>
    </row>
    <row r="52201" spans="1:3" x14ac:dyDescent="0.2">
      <c r="A52201">
        <v>48285000300</v>
      </c>
      <c r="B52201" t="s">
        <v>19828</v>
      </c>
      <c r="C52201">
        <v>9.8400000000000001E-2</v>
      </c>
    </row>
    <row r="52202" spans="1:3" x14ac:dyDescent="0.2">
      <c r="A52202">
        <v>17201003801</v>
      </c>
      <c r="B52202" t="s">
        <v>500</v>
      </c>
      <c r="C52202">
        <v>9.8400000000000001E-2</v>
      </c>
    </row>
    <row r="52203" spans="1:3" x14ac:dyDescent="0.2">
      <c r="A52203">
        <v>36029004900</v>
      </c>
      <c r="B52203" t="s">
        <v>18265</v>
      </c>
      <c r="C52203">
        <v>9.8400000000000001E-2</v>
      </c>
    </row>
    <row r="52204" spans="1:3" x14ac:dyDescent="0.2">
      <c r="A52204">
        <v>4013422307</v>
      </c>
      <c r="B52204" t="s">
        <v>19829</v>
      </c>
      <c r="C52204">
        <v>9.8400000000000001E-2</v>
      </c>
    </row>
    <row r="52205" spans="1:3" x14ac:dyDescent="0.2">
      <c r="A52205">
        <v>45035010606</v>
      </c>
      <c r="B52205" t="s">
        <v>1539</v>
      </c>
      <c r="C52205">
        <v>9.8400000000000001E-2</v>
      </c>
    </row>
    <row r="52206" spans="1:3" x14ac:dyDescent="0.2">
      <c r="A52206">
        <v>23005000200</v>
      </c>
      <c r="B52206" t="s">
        <v>17271</v>
      </c>
      <c r="C52206">
        <v>9.8400000000000001E-2</v>
      </c>
    </row>
    <row r="52207" spans="1:3" x14ac:dyDescent="0.2">
      <c r="A52207">
        <v>53061053301</v>
      </c>
      <c r="B52207" t="s">
        <v>16744</v>
      </c>
      <c r="C52207">
        <v>9.8400000000000001E-2</v>
      </c>
    </row>
    <row r="52208" spans="1:3" x14ac:dyDescent="0.2">
      <c r="A52208">
        <v>53053070307</v>
      </c>
      <c r="B52208" t="s">
        <v>10849</v>
      </c>
      <c r="C52208">
        <v>9.8400000000000001E-2</v>
      </c>
    </row>
    <row r="52209" spans="1:3" x14ac:dyDescent="0.2">
      <c r="A52209">
        <v>17197881115</v>
      </c>
      <c r="B52209" t="s">
        <v>18631</v>
      </c>
      <c r="C52209">
        <v>9.8400000000000001E-2</v>
      </c>
    </row>
    <row r="52210" spans="1:3" x14ac:dyDescent="0.2">
      <c r="A52210">
        <v>18043071003</v>
      </c>
      <c r="B52210" t="s">
        <v>14086</v>
      </c>
      <c r="C52210">
        <v>9.8299999999999998E-2</v>
      </c>
    </row>
    <row r="52211" spans="1:3" x14ac:dyDescent="0.2">
      <c r="A52211">
        <v>27027030202</v>
      </c>
      <c r="B52211" t="s">
        <v>19830</v>
      </c>
      <c r="C52211">
        <v>9.8299999999999998E-2</v>
      </c>
    </row>
    <row r="52212" spans="1:3" x14ac:dyDescent="0.2">
      <c r="A52212">
        <v>39055310100</v>
      </c>
      <c r="B52212" t="s">
        <v>19831</v>
      </c>
      <c r="C52212">
        <v>9.8299999999999998E-2</v>
      </c>
    </row>
    <row r="52213" spans="1:3" x14ac:dyDescent="0.2">
      <c r="A52213">
        <v>27037060503</v>
      </c>
      <c r="B52213" t="s">
        <v>15989</v>
      </c>
      <c r="C52213">
        <v>9.8299999999999998E-2</v>
      </c>
    </row>
    <row r="52214" spans="1:3" x14ac:dyDescent="0.2">
      <c r="A52214">
        <v>26161405400</v>
      </c>
      <c r="B52214" t="s">
        <v>10402</v>
      </c>
      <c r="C52214">
        <v>9.8299999999999998E-2</v>
      </c>
    </row>
    <row r="52215" spans="1:3" x14ac:dyDescent="0.2">
      <c r="A52215">
        <v>37129010400</v>
      </c>
      <c r="B52215" t="s">
        <v>19832</v>
      </c>
      <c r="C52215">
        <v>9.8299999999999998E-2</v>
      </c>
    </row>
    <row r="52216" spans="1:3" x14ac:dyDescent="0.2">
      <c r="A52216">
        <v>37035010501</v>
      </c>
      <c r="B52216" t="s">
        <v>1889</v>
      </c>
      <c r="C52216">
        <v>9.8299999999999998E-2</v>
      </c>
    </row>
    <row r="52217" spans="1:3" x14ac:dyDescent="0.2">
      <c r="A52217">
        <v>36047012801</v>
      </c>
      <c r="B52217" t="s">
        <v>1662</v>
      </c>
      <c r="C52217">
        <v>9.8299999999999998E-2</v>
      </c>
    </row>
    <row r="52218" spans="1:3" x14ac:dyDescent="0.2">
      <c r="A52218">
        <v>12091021600</v>
      </c>
      <c r="B52218" t="s">
        <v>12765</v>
      </c>
      <c r="C52218">
        <v>9.8299999999999998E-2</v>
      </c>
    </row>
    <row r="52219" spans="1:3" x14ac:dyDescent="0.2">
      <c r="A52219">
        <v>42049010400</v>
      </c>
      <c r="B52219" t="s">
        <v>998</v>
      </c>
      <c r="C52219">
        <v>9.8299999999999998E-2</v>
      </c>
    </row>
    <row r="52220" spans="1:3" x14ac:dyDescent="0.2">
      <c r="A52220">
        <v>12117020805</v>
      </c>
      <c r="B52220" t="s">
        <v>16801</v>
      </c>
      <c r="C52220">
        <v>9.8299999999999998E-2</v>
      </c>
    </row>
    <row r="52221" spans="1:3" x14ac:dyDescent="0.2">
      <c r="A52221">
        <v>54057010200</v>
      </c>
      <c r="B52221" t="s">
        <v>14999</v>
      </c>
      <c r="C52221">
        <v>9.8299999999999998E-2</v>
      </c>
    </row>
    <row r="52222" spans="1:3" x14ac:dyDescent="0.2">
      <c r="A52222">
        <v>36047015100</v>
      </c>
      <c r="B52222" t="s">
        <v>1662</v>
      </c>
      <c r="C52222">
        <v>9.8299999999999998E-2</v>
      </c>
    </row>
    <row r="52223" spans="1:3" x14ac:dyDescent="0.2">
      <c r="A52223">
        <v>6037401603</v>
      </c>
      <c r="B52223" t="s">
        <v>14176</v>
      </c>
      <c r="C52223">
        <v>9.8299999999999998E-2</v>
      </c>
    </row>
    <row r="52224" spans="1:3" x14ac:dyDescent="0.2">
      <c r="A52224">
        <v>6065040611</v>
      </c>
      <c r="B52224" t="s">
        <v>4797</v>
      </c>
      <c r="C52224">
        <v>9.8299999999999998E-2</v>
      </c>
    </row>
    <row r="52225" spans="1:3" x14ac:dyDescent="0.2">
      <c r="A52225">
        <v>53033031400</v>
      </c>
      <c r="B52225" t="s">
        <v>16054</v>
      </c>
      <c r="C52225">
        <v>9.8299999999999998E-2</v>
      </c>
    </row>
    <row r="52226" spans="1:3" x14ac:dyDescent="0.2">
      <c r="A52226">
        <v>48029182003</v>
      </c>
      <c r="B52226" t="s">
        <v>4537</v>
      </c>
      <c r="C52226">
        <v>9.8299999999999998E-2</v>
      </c>
    </row>
    <row r="52227" spans="1:3" x14ac:dyDescent="0.2">
      <c r="A52227">
        <v>42109070500</v>
      </c>
      <c r="B52227" t="s">
        <v>9482</v>
      </c>
      <c r="C52227">
        <v>9.8299999999999998E-2</v>
      </c>
    </row>
    <row r="52228" spans="1:3" x14ac:dyDescent="0.2">
      <c r="A52228">
        <v>39049006353</v>
      </c>
      <c r="B52228" t="s">
        <v>19833</v>
      </c>
      <c r="C52228">
        <v>9.8299999999999998E-2</v>
      </c>
    </row>
    <row r="52229" spans="1:3" x14ac:dyDescent="0.2">
      <c r="A52229">
        <v>51153901223</v>
      </c>
      <c r="B52229" t="s">
        <v>6355</v>
      </c>
      <c r="C52229">
        <v>9.8299999999999998E-2</v>
      </c>
    </row>
    <row r="52230" spans="1:3" x14ac:dyDescent="0.2">
      <c r="A52230">
        <v>44003020102</v>
      </c>
      <c r="B52230" t="s">
        <v>12167</v>
      </c>
      <c r="C52230">
        <v>9.8299999999999998E-2</v>
      </c>
    </row>
    <row r="52231" spans="1:3" x14ac:dyDescent="0.2">
      <c r="A52231">
        <v>48113019206</v>
      </c>
      <c r="B52231" t="s">
        <v>14076</v>
      </c>
      <c r="C52231">
        <v>9.8299999999999998E-2</v>
      </c>
    </row>
    <row r="52232" spans="1:3" x14ac:dyDescent="0.2">
      <c r="A52232">
        <v>35001000203</v>
      </c>
      <c r="B52232" t="s">
        <v>19834</v>
      </c>
      <c r="C52232">
        <v>9.8199999999999996E-2</v>
      </c>
    </row>
    <row r="52233" spans="1:3" x14ac:dyDescent="0.2">
      <c r="A52233">
        <v>32003003227</v>
      </c>
      <c r="B52233" t="s">
        <v>7495</v>
      </c>
      <c r="C52233">
        <v>9.8199999999999996E-2</v>
      </c>
    </row>
    <row r="52234" spans="1:3" x14ac:dyDescent="0.2">
      <c r="A52234">
        <v>36081001000</v>
      </c>
      <c r="B52234" t="s">
        <v>1582</v>
      </c>
      <c r="C52234">
        <v>9.8199999999999996E-2</v>
      </c>
    </row>
    <row r="52235" spans="1:3" x14ac:dyDescent="0.2">
      <c r="A52235">
        <v>34029736101</v>
      </c>
      <c r="B52235" t="s">
        <v>19835</v>
      </c>
      <c r="C52235">
        <v>9.8199999999999996E-2</v>
      </c>
    </row>
    <row r="52236" spans="1:3" x14ac:dyDescent="0.2">
      <c r="A52236">
        <v>26163591700</v>
      </c>
      <c r="B52236" t="s">
        <v>10910</v>
      </c>
      <c r="C52236">
        <v>9.8199999999999996E-2</v>
      </c>
    </row>
    <row r="52237" spans="1:3" x14ac:dyDescent="0.2">
      <c r="A52237">
        <v>25023526100</v>
      </c>
      <c r="B52237" t="s">
        <v>19836</v>
      </c>
      <c r="C52237">
        <v>9.8199999999999996E-2</v>
      </c>
    </row>
    <row r="52238" spans="1:3" x14ac:dyDescent="0.2">
      <c r="A52238">
        <v>18037953400</v>
      </c>
      <c r="B52238" t="s">
        <v>16132</v>
      </c>
      <c r="C52238">
        <v>9.8199999999999996E-2</v>
      </c>
    </row>
    <row r="52239" spans="1:3" x14ac:dyDescent="0.2">
      <c r="A52239">
        <v>42127961100</v>
      </c>
      <c r="B52239" t="s">
        <v>19837</v>
      </c>
      <c r="C52239">
        <v>9.8199999999999996E-2</v>
      </c>
    </row>
    <row r="52240" spans="1:3" x14ac:dyDescent="0.2">
      <c r="A52240">
        <v>32003006900</v>
      </c>
      <c r="B52240" t="s">
        <v>759</v>
      </c>
      <c r="C52240">
        <v>9.8199999999999996E-2</v>
      </c>
    </row>
    <row r="52241" spans="1:3" x14ac:dyDescent="0.2">
      <c r="A52241">
        <v>25023508102</v>
      </c>
      <c r="B52241" t="s">
        <v>19838</v>
      </c>
      <c r="C52241">
        <v>9.8199999999999996E-2</v>
      </c>
    </row>
    <row r="52242" spans="1:3" x14ac:dyDescent="0.2">
      <c r="A52242">
        <v>5143010106</v>
      </c>
      <c r="B52242" t="s">
        <v>6331</v>
      </c>
      <c r="C52242">
        <v>9.8199999999999996E-2</v>
      </c>
    </row>
    <row r="52243" spans="1:3" x14ac:dyDescent="0.2">
      <c r="A52243">
        <v>49005001500</v>
      </c>
      <c r="B52243" t="s">
        <v>19839</v>
      </c>
      <c r="C52243">
        <v>9.8199999999999996E-2</v>
      </c>
    </row>
    <row r="52244" spans="1:3" x14ac:dyDescent="0.2">
      <c r="A52244">
        <v>17031280100</v>
      </c>
      <c r="B52244" t="s">
        <v>19840</v>
      </c>
      <c r="C52244">
        <v>9.8199999999999996E-2</v>
      </c>
    </row>
    <row r="52245" spans="1:3" x14ac:dyDescent="0.2">
      <c r="A52245">
        <v>25025000100</v>
      </c>
      <c r="B52245" t="s">
        <v>19841</v>
      </c>
      <c r="C52245">
        <v>9.8199999999999996E-2</v>
      </c>
    </row>
    <row r="52246" spans="1:3" x14ac:dyDescent="0.2">
      <c r="A52246">
        <v>21111008300</v>
      </c>
      <c r="B52246" t="s">
        <v>19842</v>
      </c>
      <c r="C52246">
        <v>9.8199999999999996E-2</v>
      </c>
    </row>
    <row r="52247" spans="1:3" x14ac:dyDescent="0.2">
      <c r="A52247">
        <v>6083002012</v>
      </c>
      <c r="B52247" t="s">
        <v>5883</v>
      </c>
      <c r="C52247">
        <v>9.8199999999999996E-2</v>
      </c>
    </row>
    <row r="52248" spans="1:3" x14ac:dyDescent="0.2">
      <c r="A52248">
        <v>30075000100</v>
      </c>
      <c r="B52248" t="s">
        <v>19843</v>
      </c>
      <c r="C52248">
        <v>9.8199999999999996E-2</v>
      </c>
    </row>
    <row r="52249" spans="1:3" x14ac:dyDescent="0.2">
      <c r="A52249">
        <v>36055014906</v>
      </c>
      <c r="B52249" t="s">
        <v>19844</v>
      </c>
      <c r="C52249">
        <v>9.8199999999999996E-2</v>
      </c>
    </row>
    <row r="52250" spans="1:3" x14ac:dyDescent="0.2">
      <c r="A52250">
        <v>50005957000</v>
      </c>
      <c r="B52250" t="s">
        <v>19845</v>
      </c>
      <c r="C52250">
        <v>9.8199999999999996E-2</v>
      </c>
    </row>
    <row r="52251" spans="1:3" x14ac:dyDescent="0.2">
      <c r="A52251">
        <v>39095008400</v>
      </c>
      <c r="B52251" t="s">
        <v>548</v>
      </c>
      <c r="C52251">
        <v>9.8199999999999996E-2</v>
      </c>
    </row>
    <row r="52252" spans="1:3" x14ac:dyDescent="0.2">
      <c r="A52252">
        <v>17197881109</v>
      </c>
      <c r="B52252" t="s">
        <v>18631</v>
      </c>
      <c r="C52252">
        <v>9.8199999999999996E-2</v>
      </c>
    </row>
    <row r="52253" spans="1:3" x14ac:dyDescent="0.2">
      <c r="A52253">
        <v>40027201508</v>
      </c>
      <c r="B52253" t="s">
        <v>6874</v>
      </c>
      <c r="C52253">
        <v>9.8199999999999996E-2</v>
      </c>
    </row>
    <row r="52254" spans="1:3" x14ac:dyDescent="0.2">
      <c r="A52254">
        <v>6001444100</v>
      </c>
      <c r="B52254" t="s">
        <v>14775</v>
      </c>
      <c r="C52254">
        <v>9.8199999999999996E-2</v>
      </c>
    </row>
    <row r="52255" spans="1:3" x14ac:dyDescent="0.2">
      <c r="A52255">
        <v>27157490300</v>
      </c>
      <c r="B52255" t="s">
        <v>19846</v>
      </c>
      <c r="C52255">
        <v>9.8199999999999996E-2</v>
      </c>
    </row>
    <row r="52256" spans="1:3" x14ac:dyDescent="0.2">
      <c r="A52256">
        <v>42005951400</v>
      </c>
      <c r="B52256" t="s">
        <v>14108</v>
      </c>
      <c r="C52256">
        <v>9.8199999999999996E-2</v>
      </c>
    </row>
    <row r="52257" spans="1:3" x14ac:dyDescent="0.2">
      <c r="A52257">
        <v>34015501406</v>
      </c>
      <c r="B52257" t="s">
        <v>8698</v>
      </c>
      <c r="C52257">
        <v>9.8199999999999996E-2</v>
      </c>
    </row>
    <row r="52258" spans="1:3" x14ac:dyDescent="0.2">
      <c r="A52258">
        <v>55063010202</v>
      </c>
      <c r="B52258" t="s">
        <v>19847</v>
      </c>
      <c r="C52258">
        <v>9.8100000000000007E-2</v>
      </c>
    </row>
    <row r="52259" spans="1:3" x14ac:dyDescent="0.2">
      <c r="A52259">
        <v>8041007500</v>
      </c>
      <c r="B52259" t="s">
        <v>4410</v>
      </c>
      <c r="C52259">
        <v>9.8100000000000007E-2</v>
      </c>
    </row>
    <row r="52260" spans="1:3" x14ac:dyDescent="0.2">
      <c r="A52260">
        <v>6037212102</v>
      </c>
      <c r="B52260" t="s">
        <v>3916</v>
      </c>
      <c r="C52260">
        <v>9.8100000000000007E-2</v>
      </c>
    </row>
    <row r="52261" spans="1:3" x14ac:dyDescent="0.2">
      <c r="A52261">
        <v>6065030602</v>
      </c>
      <c r="B52261" t="s">
        <v>19848</v>
      </c>
      <c r="C52261">
        <v>9.8100000000000007E-2</v>
      </c>
    </row>
    <row r="52262" spans="1:3" x14ac:dyDescent="0.2">
      <c r="A52262">
        <v>27139081200</v>
      </c>
      <c r="B52262" t="s">
        <v>19849</v>
      </c>
      <c r="C52262">
        <v>9.8100000000000007E-2</v>
      </c>
    </row>
    <row r="52263" spans="1:3" x14ac:dyDescent="0.2">
      <c r="A52263">
        <v>24031701505</v>
      </c>
      <c r="B52263" t="s">
        <v>7264</v>
      </c>
      <c r="C52263">
        <v>9.8100000000000007E-2</v>
      </c>
    </row>
    <row r="52264" spans="1:3" x14ac:dyDescent="0.2">
      <c r="A52264">
        <v>37129012008</v>
      </c>
      <c r="B52264" t="s">
        <v>861</v>
      </c>
      <c r="C52264">
        <v>9.8100000000000007E-2</v>
      </c>
    </row>
    <row r="52265" spans="1:3" x14ac:dyDescent="0.2">
      <c r="A52265">
        <v>26065005202</v>
      </c>
      <c r="B52265" t="s">
        <v>2169</v>
      </c>
      <c r="C52265">
        <v>9.8100000000000007E-2</v>
      </c>
    </row>
    <row r="52266" spans="1:3" x14ac:dyDescent="0.2">
      <c r="A52266">
        <v>42019911000</v>
      </c>
      <c r="B52266" t="s">
        <v>19850</v>
      </c>
      <c r="C52266">
        <v>9.8100000000000007E-2</v>
      </c>
    </row>
    <row r="52267" spans="1:3" x14ac:dyDescent="0.2">
      <c r="A52267">
        <v>30027030100</v>
      </c>
      <c r="B52267" t="s">
        <v>16985</v>
      </c>
      <c r="C52267">
        <v>9.8100000000000007E-2</v>
      </c>
    </row>
    <row r="52268" spans="1:3" x14ac:dyDescent="0.2">
      <c r="A52268">
        <v>55043960600</v>
      </c>
      <c r="B52268" t="s">
        <v>19587</v>
      </c>
      <c r="C52268">
        <v>9.8100000000000007E-2</v>
      </c>
    </row>
    <row r="52269" spans="1:3" x14ac:dyDescent="0.2">
      <c r="A52269">
        <v>53011040905</v>
      </c>
      <c r="B52269" t="s">
        <v>16051</v>
      </c>
      <c r="C52269">
        <v>9.8100000000000007E-2</v>
      </c>
    </row>
    <row r="52270" spans="1:3" x14ac:dyDescent="0.2">
      <c r="A52270">
        <v>42011011701</v>
      </c>
      <c r="B52270" t="s">
        <v>10394</v>
      </c>
      <c r="C52270">
        <v>9.8100000000000007E-2</v>
      </c>
    </row>
    <row r="52271" spans="1:3" x14ac:dyDescent="0.2">
      <c r="A52271">
        <v>6061021129</v>
      </c>
      <c r="B52271" t="s">
        <v>14881</v>
      </c>
      <c r="C52271">
        <v>9.8100000000000007E-2</v>
      </c>
    </row>
    <row r="52272" spans="1:3" x14ac:dyDescent="0.2">
      <c r="A52272">
        <v>17115002700</v>
      </c>
      <c r="B52272" t="s">
        <v>19851</v>
      </c>
      <c r="C52272">
        <v>9.8100000000000007E-2</v>
      </c>
    </row>
    <row r="52273" spans="1:3" x14ac:dyDescent="0.2">
      <c r="A52273">
        <v>26125126500</v>
      </c>
      <c r="B52273" t="s">
        <v>16344</v>
      </c>
      <c r="C52273">
        <v>9.8100000000000007E-2</v>
      </c>
    </row>
    <row r="52274" spans="1:3" x14ac:dyDescent="0.2">
      <c r="A52274">
        <v>18183050600</v>
      </c>
      <c r="B52274" t="s">
        <v>12035</v>
      </c>
      <c r="C52274">
        <v>9.8100000000000007E-2</v>
      </c>
    </row>
    <row r="52275" spans="1:3" x14ac:dyDescent="0.2">
      <c r="A52275">
        <v>8059012036</v>
      </c>
      <c r="B52275" t="s">
        <v>12937</v>
      </c>
      <c r="C52275">
        <v>9.8100000000000007E-2</v>
      </c>
    </row>
    <row r="52276" spans="1:3" x14ac:dyDescent="0.2">
      <c r="A52276">
        <v>17093890700</v>
      </c>
      <c r="B52276" t="s">
        <v>18285</v>
      </c>
      <c r="C52276">
        <v>9.8100000000000007E-2</v>
      </c>
    </row>
    <row r="52277" spans="1:3" x14ac:dyDescent="0.2">
      <c r="A52277">
        <v>33005970900</v>
      </c>
      <c r="B52277" t="s">
        <v>19852</v>
      </c>
      <c r="C52277">
        <v>9.8100000000000007E-2</v>
      </c>
    </row>
    <row r="52278" spans="1:3" x14ac:dyDescent="0.2">
      <c r="A52278">
        <v>55115100100</v>
      </c>
      <c r="B52278" t="s">
        <v>19853</v>
      </c>
      <c r="C52278">
        <v>9.8100000000000007E-2</v>
      </c>
    </row>
    <row r="52279" spans="1:3" x14ac:dyDescent="0.2">
      <c r="A52279">
        <v>4013216853</v>
      </c>
      <c r="B52279" t="s">
        <v>19854</v>
      </c>
      <c r="C52279">
        <v>9.8100000000000007E-2</v>
      </c>
    </row>
    <row r="52280" spans="1:3" x14ac:dyDescent="0.2">
      <c r="A52280">
        <v>25009204701</v>
      </c>
      <c r="B52280" t="s">
        <v>12819</v>
      </c>
      <c r="C52280">
        <v>9.8000000000000004E-2</v>
      </c>
    </row>
    <row r="52281" spans="1:3" x14ac:dyDescent="0.2">
      <c r="A52281">
        <v>55049950300</v>
      </c>
      <c r="B52281" t="s">
        <v>19855</v>
      </c>
      <c r="C52281">
        <v>9.8000000000000004E-2</v>
      </c>
    </row>
    <row r="52282" spans="1:3" x14ac:dyDescent="0.2">
      <c r="A52282">
        <v>6037702400</v>
      </c>
      <c r="B52282" t="s">
        <v>19856</v>
      </c>
      <c r="C52282">
        <v>9.8000000000000004E-2</v>
      </c>
    </row>
    <row r="52283" spans="1:3" x14ac:dyDescent="0.2">
      <c r="A52283">
        <v>9003473502</v>
      </c>
      <c r="B52283" t="s">
        <v>4618</v>
      </c>
      <c r="C52283">
        <v>9.8000000000000004E-2</v>
      </c>
    </row>
    <row r="52284" spans="1:3" x14ac:dyDescent="0.2">
      <c r="A52284">
        <v>51085320300</v>
      </c>
      <c r="B52284" t="s">
        <v>19857</v>
      </c>
      <c r="C52284">
        <v>9.8000000000000004E-2</v>
      </c>
    </row>
    <row r="52285" spans="1:3" x14ac:dyDescent="0.2">
      <c r="A52285">
        <v>27011950300</v>
      </c>
      <c r="B52285" t="s">
        <v>18647</v>
      </c>
      <c r="C52285">
        <v>9.8000000000000004E-2</v>
      </c>
    </row>
    <row r="52286" spans="1:3" x14ac:dyDescent="0.2">
      <c r="A52286">
        <v>25025081100</v>
      </c>
      <c r="B52286" t="s">
        <v>10911</v>
      </c>
      <c r="C52286">
        <v>9.8000000000000004E-2</v>
      </c>
    </row>
    <row r="52287" spans="1:3" x14ac:dyDescent="0.2">
      <c r="A52287">
        <v>40109106503</v>
      </c>
      <c r="B52287" t="s">
        <v>428</v>
      </c>
      <c r="C52287">
        <v>9.8000000000000004E-2</v>
      </c>
    </row>
    <row r="52288" spans="1:3" x14ac:dyDescent="0.2">
      <c r="A52288">
        <v>8015000401</v>
      </c>
      <c r="B52288" t="s">
        <v>19858</v>
      </c>
      <c r="C52288">
        <v>9.8000000000000004E-2</v>
      </c>
    </row>
    <row r="52289" spans="1:3" x14ac:dyDescent="0.2">
      <c r="A52289">
        <v>38097970200</v>
      </c>
      <c r="B52289" t="s">
        <v>19859</v>
      </c>
      <c r="C52289">
        <v>9.8000000000000004E-2</v>
      </c>
    </row>
    <row r="52290" spans="1:3" x14ac:dyDescent="0.2">
      <c r="A52290">
        <v>36065022200</v>
      </c>
      <c r="B52290" t="s">
        <v>8229</v>
      </c>
      <c r="C52290">
        <v>9.8000000000000004E-2</v>
      </c>
    </row>
    <row r="52291" spans="1:3" x14ac:dyDescent="0.2">
      <c r="A52291">
        <v>34039034700</v>
      </c>
      <c r="B52291" t="s">
        <v>6961</v>
      </c>
      <c r="C52291">
        <v>9.8000000000000004E-2</v>
      </c>
    </row>
    <row r="52292" spans="1:3" x14ac:dyDescent="0.2">
      <c r="A52292">
        <v>38065961200</v>
      </c>
      <c r="B52292" t="s">
        <v>19860</v>
      </c>
      <c r="C52292">
        <v>9.8000000000000004E-2</v>
      </c>
    </row>
    <row r="52293" spans="1:3" x14ac:dyDescent="0.2">
      <c r="A52293">
        <v>55089630202</v>
      </c>
      <c r="B52293" t="s">
        <v>18425</v>
      </c>
      <c r="C52293">
        <v>9.8000000000000004E-2</v>
      </c>
    </row>
    <row r="52294" spans="1:3" x14ac:dyDescent="0.2">
      <c r="A52294">
        <v>12021000200</v>
      </c>
      <c r="B52294" t="s">
        <v>19861</v>
      </c>
      <c r="C52294">
        <v>9.8000000000000004E-2</v>
      </c>
    </row>
    <row r="52295" spans="1:3" x14ac:dyDescent="0.2">
      <c r="A52295">
        <v>42123970100</v>
      </c>
      <c r="B52295" t="s">
        <v>19389</v>
      </c>
      <c r="C52295">
        <v>9.8000000000000004E-2</v>
      </c>
    </row>
    <row r="52296" spans="1:3" x14ac:dyDescent="0.2">
      <c r="A52296">
        <v>36105950800</v>
      </c>
      <c r="B52296" t="s">
        <v>18648</v>
      </c>
      <c r="C52296">
        <v>9.8000000000000004E-2</v>
      </c>
    </row>
    <row r="52297" spans="1:3" x14ac:dyDescent="0.2">
      <c r="A52297">
        <v>27123040301</v>
      </c>
      <c r="B52297" t="s">
        <v>18994</v>
      </c>
      <c r="C52297">
        <v>9.8000000000000004E-2</v>
      </c>
    </row>
    <row r="52298" spans="1:3" x14ac:dyDescent="0.2">
      <c r="A52298">
        <v>32003003309</v>
      </c>
      <c r="B52298" t="s">
        <v>759</v>
      </c>
      <c r="C52298">
        <v>9.8000000000000004E-2</v>
      </c>
    </row>
    <row r="52299" spans="1:3" x14ac:dyDescent="0.2">
      <c r="A52299">
        <v>27053110500</v>
      </c>
      <c r="B52299" t="s">
        <v>19862</v>
      </c>
      <c r="C52299">
        <v>9.8000000000000004E-2</v>
      </c>
    </row>
    <row r="52300" spans="1:3" x14ac:dyDescent="0.2">
      <c r="A52300">
        <v>25017341901</v>
      </c>
      <c r="B52300" t="s">
        <v>19863</v>
      </c>
      <c r="C52300">
        <v>9.8000000000000004E-2</v>
      </c>
    </row>
    <row r="52301" spans="1:3" x14ac:dyDescent="0.2">
      <c r="A52301">
        <v>51121020400</v>
      </c>
      <c r="B52301" t="s">
        <v>19864</v>
      </c>
      <c r="C52301">
        <v>9.7900000000000001E-2</v>
      </c>
    </row>
    <row r="52302" spans="1:3" x14ac:dyDescent="0.2">
      <c r="A52302">
        <v>12086003801</v>
      </c>
      <c r="B52302" t="s">
        <v>19865</v>
      </c>
      <c r="C52302">
        <v>9.7900000000000001E-2</v>
      </c>
    </row>
    <row r="52303" spans="1:3" x14ac:dyDescent="0.2">
      <c r="A52303">
        <v>36029015600</v>
      </c>
      <c r="B52303" t="s">
        <v>3527</v>
      </c>
      <c r="C52303">
        <v>9.7900000000000001E-2</v>
      </c>
    </row>
    <row r="52304" spans="1:3" x14ac:dyDescent="0.2">
      <c r="A52304">
        <v>17103000200</v>
      </c>
      <c r="B52304" t="s">
        <v>19866</v>
      </c>
      <c r="C52304">
        <v>9.7900000000000001E-2</v>
      </c>
    </row>
    <row r="52305" spans="1:3" x14ac:dyDescent="0.2">
      <c r="A52305">
        <v>17031020602</v>
      </c>
      <c r="B52305" t="s">
        <v>19867</v>
      </c>
      <c r="C52305">
        <v>9.7900000000000001E-2</v>
      </c>
    </row>
    <row r="52306" spans="1:3" x14ac:dyDescent="0.2">
      <c r="A52306">
        <v>45051051405</v>
      </c>
      <c r="B52306" t="s">
        <v>2512</v>
      </c>
      <c r="C52306">
        <v>9.7900000000000001E-2</v>
      </c>
    </row>
    <row r="52307" spans="1:3" x14ac:dyDescent="0.2">
      <c r="A52307">
        <v>51059482202</v>
      </c>
      <c r="B52307" t="s">
        <v>11752</v>
      </c>
      <c r="C52307">
        <v>9.7900000000000001E-2</v>
      </c>
    </row>
    <row r="52308" spans="1:3" x14ac:dyDescent="0.2">
      <c r="A52308">
        <v>51153901209</v>
      </c>
      <c r="B52308" t="s">
        <v>6355</v>
      </c>
      <c r="C52308">
        <v>9.7900000000000001E-2</v>
      </c>
    </row>
    <row r="52309" spans="1:3" x14ac:dyDescent="0.2">
      <c r="A52309">
        <v>19143460200</v>
      </c>
      <c r="B52309" t="s">
        <v>19868</v>
      </c>
      <c r="C52309">
        <v>9.7900000000000001E-2</v>
      </c>
    </row>
    <row r="52310" spans="1:3" x14ac:dyDescent="0.2">
      <c r="A52310">
        <v>42107002100</v>
      </c>
      <c r="B52310" t="s">
        <v>11169</v>
      </c>
      <c r="C52310">
        <v>9.7900000000000001E-2</v>
      </c>
    </row>
    <row r="52311" spans="1:3" x14ac:dyDescent="0.2">
      <c r="A52311">
        <v>6061021131</v>
      </c>
      <c r="B52311" t="s">
        <v>14881</v>
      </c>
      <c r="C52311">
        <v>9.7900000000000001E-2</v>
      </c>
    </row>
    <row r="52312" spans="1:3" x14ac:dyDescent="0.2">
      <c r="A52312">
        <v>44005040800</v>
      </c>
      <c r="B52312" t="s">
        <v>3624</v>
      </c>
      <c r="C52312">
        <v>9.7900000000000001E-2</v>
      </c>
    </row>
    <row r="52313" spans="1:3" x14ac:dyDescent="0.2">
      <c r="A52313">
        <v>48121021748</v>
      </c>
      <c r="B52313" t="s">
        <v>18002</v>
      </c>
      <c r="C52313">
        <v>9.7900000000000001E-2</v>
      </c>
    </row>
    <row r="52314" spans="1:3" x14ac:dyDescent="0.2">
      <c r="A52314">
        <v>34029722600</v>
      </c>
      <c r="B52314" t="s">
        <v>11835</v>
      </c>
      <c r="C52314">
        <v>9.7900000000000001E-2</v>
      </c>
    </row>
    <row r="52315" spans="1:3" x14ac:dyDescent="0.2">
      <c r="A52315">
        <v>36067012200</v>
      </c>
      <c r="B52315" t="s">
        <v>19869</v>
      </c>
      <c r="C52315">
        <v>9.7900000000000001E-2</v>
      </c>
    </row>
    <row r="52316" spans="1:3" x14ac:dyDescent="0.2">
      <c r="A52316">
        <v>17201003807</v>
      </c>
      <c r="B52316" t="s">
        <v>9902</v>
      </c>
      <c r="C52316">
        <v>9.7900000000000001E-2</v>
      </c>
    </row>
    <row r="52317" spans="1:3" x14ac:dyDescent="0.2">
      <c r="A52317">
        <v>46099010101</v>
      </c>
      <c r="B52317" t="s">
        <v>19870</v>
      </c>
      <c r="C52317">
        <v>9.7900000000000001E-2</v>
      </c>
    </row>
    <row r="52318" spans="1:3" x14ac:dyDescent="0.2">
      <c r="A52318">
        <v>34039033900</v>
      </c>
      <c r="B52318" t="s">
        <v>19871</v>
      </c>
      <c r="C52318">
        <v>9.7900000000000001E-2</v>
      </c>
    </row>
    <row r="52319" spans="1:3" x14ac:dyDescent="0.2">
      <c r="A52319">
        <v>27037060711</v>
      </c>
      <c r="B52319" t="s">
        <v>17397</v>
      </c>
      <c r="C52319">
        <v>9.7900000000000001E-2</v>
      </c>
    </row>
    <row r="52320" spans="1:3" x14ac:dyDescent="0.2">
      <c r="A52320">
        <v>55115101100</v>
      </c>
      <c r="B52320" t="s">
        <v>19872</v>
      </c>
      <c r="C52320">
        <v>9.7900000000000001E-2</v>
      </c>
    </row>
    <row r="52321" spans="1:3" x14ac:dyDescent="0.2">
      <c r="A52321">
        <v>6001441402</v>
      </c>
      <c r="B52321" t="s">
        <v>19333</v>
      </c>
      <c r="C52321">
        <v>9.7900000000000001E-2</v>
      </c>
    </row>
    <row r="52322" spans="1:3" x14ac:dyDescent="0.2">
      <c r="A52322">
        <v>45041000102</v>
      </c>
      <c r="B52322" t="s">
        <v>1664</v>
      </c>
      <c r="C52322">
        <v>9.7900000000000001E-2</v>
      </c>
    </row>
    <row r="52323" spans="1:3" x14ac:dyDescent="0.2">
      <c r="A52323">
        <v>53061041811</v>
      </c>
      <c r="B52323" t="s">
        <v>11834</v>
      </c>
      <c r="C52323">
        <v>9.7900000000000001E-2</v>
      </c>
    </row>
    <row r="52324" spans="1:3" x14ac:dyDescent="0.2">
      <c r="A52324">
        <v>55101001705</v>
      </c>
      <c r="B52324" t="s">
        <v>5814</v>
      </c>
      <c r="C52324">
        <v>9.7900000000000001E-2</v>
      </c>
    </row>
    <row r="52325" spans="1:3" x14ac:dyDescent="0.2">
      <c r="A52325">
        <v>12086016700</v>
      </c>
      <c r="B52325" t="s">
        <v>823</v>
      </c>
      <c r="C52325">
        <v>9.7900000000000001E-2</v>
      </c>
    </row>
    <row r="52326" spans="1:3" x14ac:dyDescent="0.2">
      <c r="A52326">
        <v>17001001002</v>
      </c>
      <c r="B52326" t="s">
        <v>3154</v>
      </c>
      <c r="C52326">
        <v>9.7900000000000001E-2</v>
      </c>
    </row>
    <row r="52327" spans="1:3" x14ac:dyDescent="0.2">
      <c r="A52327">
        <v>27001770200</v>
      </c>
      <c r="B52327" t="s">
        <v>19873</v>
      </c>
      <c r="C52327">
        <v>9.7900000000000001E-2</v>
      </c>
    </row>
    <row r="52328" spans="1:3" x14ac:dyDescent="0.2">
      <c r="A52328">
        <v>42003432300</v>
      </c>
      <c r="B52328" t="s">
        <v>19874</v>
      </c>
      <c r="C52328">
        <v>9.7900000000000001E-2</v>
      </c>
    </row>
    <row r="52329" spans="1:3" x14ac:dyDescent="0.2">
      <c r="A52329">
        <v>34005700603</v>
      </c>
      <c r="B52329" t="s">
        <v>19875</v>
      </c>
      <c r="C52329">
        <v>9.7900000000000001E-2</v>
      </c>
    </row>
    <row r="52330" spans="1:3" x14ac:dyDescent="0.2">
      <c r="A52330">
        <v>12095013509</v>
      </c>
      <c r="B52330" t="s">
        <v>2921</v>
      </c>
      <c r="C52330">
        <v>9.7900000000000001E-2</v>
      </c>
    </row>
    <row r="52331" spans="1:3" x14ac:dyDescent="0.2">
      <c r="A52331">
        <v>27083360300</v>
      </c>
      <c r="B52331" t="s">
        <v>17835</v>
      </c>
      <c r="C52331">
        <v>9.7799999999999998E-2</v>
      </c>
    </row>
    <row r="52332" spans="1:3" x14ac:dyDescent="0.2">
      <c r="A52332">
        <v>42127960200</v>
      </c>
      <c r="B52332" t="s">
        <v>19876</v>
      </c>
      <c r="C52332">
        <v>9.7799999999999998E-2</v>
      </c>
    </row>
    <row r="52333" spans="1:3" x14ac:dyDescent="0.2">
      <c r="A52333">
        <v>12115002602</v>
      </c>
      <c r="B52333" t="s">
        <v>10041</v>
      </c>
      <c r="C52333">
        <v>9.7799999999999998E-2</v>
      </c>
    </row>
    <row r="52334" spans="1:3" x14ac:dyDescent="0.2">
      <c r="A52334">
        <v>12103025205</v>
      </c>
      <c r="B52334" t="s">
        <v>4137</v>
      </c>
      <c r="C52334">
        <v>9.7799999999999998E-2</v>
      </c>
    </row>
    <row r="52335" spans="1:3" x14ac:dyDescent="0.2">
      <c r="A52335">
        <v>17097861509</v>
      </c>
      <c r="B52335" t="s">
        <v>19877</v>
      </c>
      <c r="C52335">
        <v>9.7799999999999998E-2</v>
      </c>
    </row>
    <row r="52336" spans="1:3" x14ac:dyDescent="0.2">
      <c r="A52336">
        <v>18003010201</v>
      </c>
      <c r="B52336" t="s">
        <v>1014</v>
      </c>
      <c r="C52336">
        <v>9.7799999999999998E-2</v>
      </c>
    </row>
    <row r="52337" spans="1:3" x14ac:dyDescent="0.2">
      <c r="A52337">
        <v>42063962100</v>
      </c>
      <c r="B52337" t="s">
        <v>19309</v>
      </c>
      <c r="C52337">
        <v>9.7799999999999998E-2</v>
      </c>
    </row>
    <row r="52338" spans="1:3" x14ac:dyDescent="0.2">
      <c r="A52338">
        <v>24013507601</v>
      </c>
      <c r="B52338" t="s">
        <v>14550</v>
      </c>
      <c r="C52338">
        <v>9.7799999999999998E-2</v>
      </c>
    </row>
    <row r="52339" spans="1:3" x14ac:dyDescent="0.2">
      <c r="A52339">
        <v>25017342201</v>
      </c>
      <c r="B52339" t="s">
        <v>14824</v>
      </c>
      <c r="C52339">
        <v>9.7799999999999998E-2</v>
      </c>
    </row>
    <row r="52340" spans="1:3" x14ac:dyDescent="0.2">
      <c r="A52340">
        <v>8031006812</v>
      </c>
      <c r="B52340" t="s">
        <v>13868</v>
      </c>
      <c r="C52340">
        <v>9.7799999999999998E-2</v>
      </c>
    </row>
    <row r="52341" spans="1:3" x14ac:dyDescent="0.2">
      <c r="A52341">
        <v>54049020900</v>
      </c>
      <c r="B52341" t="s">
        <v>11127</v>
      </c>
      <c r="C52341">
        <v>9.7799999999999998E-2</v>
      </c>
    </row>
    <row r="52342" spans="1:3" x14ac:dyDescent="0.2">
      <c r="A52342">
        <v>26017285201</v>
      </c>
      <c r="B52342" t="s">
        <v>17621</v>
      </c>
      <c r="C52342">
        <v>9.7799999999999998E-2</v>
      </c>
    </row>
    <row r="52343" spans="1:3" x14ac:dyDescent="0.2">
      <c r="A52343">
        <v>37141920202</v>
      </c>
      <c r="B52343" t="s">
        <v>5716</v>
      </c>
      <c r="C52343">
        <v>9.7799999999999998E-2</v>
      </c>
    </row>
    <row r="52344" spans="1:3" x14ac:dyDescent="0.2">
      <c r="A52344">
        <v>55063010600</v>
      </c>
      <c r="B52344" t="s">
        <v>12808</v>
      </c>
      <c r="C52344">
        <v>9.7799999999999998E-2</v>
      </c>
    </row>
    <row r="52345" spans="1:3" x14ac:dyDescent="0.2">
      <c r="A52345">
        <v>6067008912</v>
      </c>
      <c r="B52345" t="s">
        <v>7718</v>
      </c>
      <c r="C52345">
        <v>9.7799999999999998E-2</v>
      </c>
    </row>
    <row r="52346" spans="1:3" x14ac:dyDescent="0.2">
      <c r="A52346">
        <v>42033330800</v>
      </c>
      <c r="B52346" t="s">
        <v>19878</v>
      </c>
      <c r="C52346">
        <v>9.7799999999999998E-2</v>
      </c>
    </row>
    <row r="52347" spans="1:3" x14ac:dyDescent="0.2">
      <c r="A52347">
        <v>51085320801</v>
      </c>
      <c r="B52347" t="s">
        <v>14260</v>
      </c>
      <c r="C52347">
        <v>9.7799999999999998E-2</v>
      </c>
    </row>
    <row r="52348" spans="1:3" x14ac:dyDescent="0.2">
      <c r="A52348">
        <v>49035113534</v>
      </c>
      <c r="B52348" t="s">
        <v>9717</v>
      </c>
      <c r="C52348">
        <v>9.7799999999999998E-2</v>
      </c>
    </row>
    <row r="52349" spans="1:3" x14ac:dyDescent="0.2">
      <c r="A52349">
        <v>36071013202</v>
      </c>
      <c r="B52349" t="s">
        <v>19879</v>
      </c>
      <c r="C52349">
        <v>9.7799999999999998E-2</v>
      </c>
    </row>
    <row r="52350" spans="1:3" x14ac:dyDescent="0.2">
      <c r="A52350">
        <v>17043845506</v>
      </c>
      <c r="B52350" t="s">
        <v>19880</v>
      </c>
      <c r="C52350">
        <v>9.7799999999999998E-2</v>
      </c>
    </row>
    <row r="52351" spans="1:3" x14ac:dyDescent="0.2">
      <c r="A52351">
        <v>40109108402</v>
      </c>
      <c r="B52351" t="s">
        <v>9541</v>
      </c>
      <c r="C52351">
        <v>9.7799999999999998E-2</v>
      </c>
    </row>
    <row r="52352" spans="1:3" x14ac:dyDescent="0.2">
      <c r="A52352">
        <v>18003010808</v>
      </c>
      <c r="B52352" t="s">
        <v>19881</v>
      </c>
      <c r="C52352">
        <v>9.7799999999999998E-2</v>
      </c>
    </row>
    <row r="52353" spans="1:3" x14ac:dyDescent="0.2">
      <c r="A52353">
        <v>53033009300</v>
      </c>
      <c r="B52353" t="s">
        <v>11310</v>
      </c>
      <c r="C52353">
        <v>9.7799999999999998E-2</v>
      </c>
    </row>
    <row r="52354" spans="1:3" x14ac:dyDescent="0.2">
      <c r="A52354">
        <v>6037123902</v>
      </c>
      <c r="B52354" t="s">
        <v>6820</v>
      </c>
      <c r="C52354">
        <v>9.7799999999999998E-2</v>
      </c>
    </row>
    <row r="52355" spans="1:3" x14ac:dyDescent="0.2">
      <c r="A52355">
        <v>6075025500</v>
      </c>
      <c r="B52355" t="s">
        <v>19882</v>
      </c>
      <c r="C52355">
        <v>9.7799999999999998E-2</v>
      </c>
    </row>
    <row r="52356" spans="1:3" x14ac:dyDescent="0.2">
      <c r="A52356">
        <v>42073010600</v>
      </c>
      <c r="B52356" t="s">
        <v>3281</v>
      </c>
      <c r="C52356">
        <v>9.7799999999999998E-2</v>
      </c>
    </row>
    <row r="52357" spans="1:3" x14ac:dyDescent="0.2">
      <c r="A52357">
        <v>48167726000</v>
      </c>
      <c r="B52357" t="s">
        <v>828</v>
      </c>
      <c r="C52357">
        <v>9.7699999999999995E-2</v>
      </c>
    </row>
    <row r="52358" spans="1:3" x14ac:dyDescent="0.2">
      <c r="A52358">
        <v>31151960900</v>
      </c>
      <c r="B52358" t="s">
        <v>19883</v>
      </c>
      <c r="C52358">
        <v>9.7699999999999995E-2</v>
      </c>
    </row>
    <row r="52359" spans="1:3" x14ac:dyDescent="0.2">
      <c r="A52359">
        <v>42017105801</v>
      </c>
      <c r="B52359" t="s">
        <v>10110</v>
      </c>
      <c r="C52359">
        <v>9.7699999999999995E-2</v>
      </c>
    </row>
    <row r="52360" spans="1:3" x14ac:dyDescent="0.2">
      <c r="A52360">
        <v>48355005414</v>
      </c>
      <c r="B52360" t="s">
        <v>3883</v>
      </c>
      <c r="C52360">
        <v>9.7699999999999995E-2</v>
      </c>
    </row>
    <row r="52361" spans="1:3" x14ac:dyDescent="0.2">
      <c r="A52361">
        <v>27003050227</v>
      </c>
      <c r="B52361" t="s">
        <v>17997</v>
      </c>
      <c r="C52361">
        <v>9.7699999999999995E-2</v>
      </c>
    </row>
    <row r="52362" spans="1:3" x14ac:dyDescent="0.2">
      <c r="A52362">
        <v>16081960100</v>
      </c>
      <c r="B52362" t="s">
        <v>19884</v>
      </c>
      <c r="C52362">
        <v>9.7699999999999995E-2</v>
      </c>
    </row>
    <row r="52363" spans="1:3" x14ac:dyDescent="0.2">
      <c r="A52363">
        <v>24021752900</v>
      </c>
      <c r="B52363" t="s">
        <v>19885</v>
      </c>
      <c r="C52363">
        <v>9.7699999999999995E-2</v>
      </c>
    </row>
    <row r="52364" spans="1:3" x14ac:dyDescent="0.2">
      <c r="A52364">
        <v>42009960900</v>
      </c>
      <c r="B52364" t="s">
        <v>19886</v>
      </c>
      <c r="C52364">
        <v>9.7699999999999995E-2</v>
      </c>
    </row>
    <row r="52365" spans="1:3" x14ac:dyDescent="0.2">
      <c r="A52365">
        <v>24005451701</v>
      </c>
      <c r="B52365" t="s">
        <v>262</v>
      </c>
      <c r="C52365">
        <v>9.7699999999999995E-2</v>
      </c>
    </row>
    <row r="52366" spans="1:3" x14ac:dyDescent="0.2">
      <c r="A52366">
        <v>25021420202</v>
      </c>
      <c r="B52366" t="s">
        <v>18496</v>
      </c>
      <c r="C52366">
        <v>9.7699999999999995E-2</v>
      </c>
    </row>
    <row r="52367" spans="1:3" x14ac:dyDescent="0.2">
      <c r="A52367">
        <v>24013505203</v>
      </c>
      <c r="B52367" t="s">
        <v>19887</v>
      </c>
      <c r="C52367">
        <v>9.7699999999999995E-2</v>
      </c>
    </row>
    <row r="52368" spans="1:3" x14ac:dyDescent="0.2">
      <c r="A52368">
        <v>12015030502</v>
      </c>
      <c r="B52368" t="s">
        <v>19888</v>
      </c>
      <c r="C52368">
        <v>9.7699999999999995E-2</v>
      </c>
    </row>
    <row r="52369" spans="1:3" x14ac:dyDescent="0.2">
      <c r="A52369">
        <v>24003731003</v>
      </c>
      <c r="B52369" t="s">
        <v>3287</v>
      </c>
      <c r="C52369">
        <v>9.7699999999999995E-2</v>
      </c>
    </row>
    <row r="52370" spans="1:3" x14ac:dyDescent="0.2">
      <c r="A52370">
        <v>19181020800</v>
      </c>
      <c r="B52370" t="s">
        <v>10372</v>
      </c>
      <c r="C52370">
        <v>9.7699999999999995E-2</v>
      </c>
    </row>
    <row r="52371" spans="1:3" x14ac:dyDescent="0.2">
      <c r="A52371">
        <v>34023000404</v>
      </c>
      <c r="B52371" t="s">
        <v>11237</v>
      </c>
      <c r="C52371">
        <v>9.7699999999999995E-2</v>
      </c>
    </row>
    <row r="52372" spans="1:3" x14ac:dyDescent="0.2">
      <c r="A52372">
        <v>38015010900</v>
      </c>
      <c r="B52372" t="s">
        <v>12699</v>
      </c>
      <c r="C52372">
        <v>9.7699999999999995E-2</v>
      </c>
    </row>
    <row r="52373" spans="1:3" x14ac:dyDescent="0.2">
      <c r="A52373">
        <v>21035010600</v>
      </c>
      <c r="B52373" t="s">
        <v>9166</v>
      </c>
      <c r="C52373">
        <v>9.7699999999999995E-2</v>
      </c>
    </row>
    <row r="52374" spans="1:3" x14ac:dyDescent="0.2">
      <c r="A52374">
        <v>36081092500</v>
      </c>
      <c r="B52374" t="s">
        <v>1582</v>
      </c>
      <c r="C52374">
        <v>9.7699999999999995E-2</v>
      </c>
    </row>
    <row r="52375" spans="1:3" x14ac:dyDescent="0.2">
      <c r="A52375">
        <v>6059062621</v>
      </c>
      <c r="B52375" t="s">
        <v>17869</v>
      </c>
      <c r="C52375">
        <v>9.7699999999999995E-2</v>
      </c>
    </row>
    <row r="52376" spans="1:3" x14ac:dyDescent="0.2">
      <c r="A52376">
        <v>48453001828</v>
      </c>
      <c r="B52376" t="s">
        <v>5405</v>
      </c>
      <c r="C52376">
        <v>9.7699999999999995E-2</v>
      </c>
    </row>
    <row r="52377" spans="1:3" x14ac:dyDescent="0.2">
      <c r="A52377">
        <v>6095251300</v>
      </c>
      <c r="B52377" t="s">
        <v>4429</v>
      </c>
      <c r="C52377">
        <v>9.7699999999999995E-2</v>
      </c>
    </row>
    <row r="52378" spans="1:3" x14ac:dyDescent="0.2">
      <c r="A52378">
        <v>6095253403</v>
      </c>
      <c r="B52378" t="s">
        <v>11384</v>
      </c>
      <c r="C52378">
        <v>9.7699999999999995E-2</v>
      </c>
    </row>
    <row r="52379" spans="1:3" x14ac:dyDescent="0.2">
      <c r="A52379">
        <v>42011011601</v>
      </c>
      <c r="B52379" t="s">
        <v>1285</v>
      </c>
      <c r="C52379">
        <v>9.7699999999999995E-2</v>
      </c>
    </row>
    <row r="52380" spans="1:3" x14ac:dyDescent="0.2">
      <c r="A52380">
        <v>49005000202</v>
      </c>
      <c r="B52380" t="s">
        <v>16795</v>
      </c>
      <c r="C52380">
        <v>9.7699999999999995E-2</v>
      </c>
    </row>
    <row r="52381" spans="1:3" x14ac:dyDescent="0.2">
      <c r="A52381">
        <v>44003020601</v>
      </c>
      <c r="B52381" t="s">
        <v>15492</v>
      </c>
      <c r="C52381">
        <v>9.7699999999999995E-2</v>
      </c>
    </row>
    <row r="52382" spans="1:3" x14ac:dyDescent="0.2">
      <c r="A52382">
        <v>42003521200</v>
      </c>
      <c r="B52382" t="s">
        <v>19339</v>
      </c>
      <c r="C52382">
        <v>9.7699999999999995E-2</v>
      </c>
    </row>
    <row r="52383" spans="1:3" x14ac:dyDescent="0.2">
      <c r="A52383">
        <v>36029010001</v>
      </c>
      <c r="B52383" t="s">
        <v>2992</v>
      </c>
      <c r="C52383">
        <v>9.7699999999999995E-2</v>
      </c>
    </row>
    <row r="52384" spans="1:3" x14ac:dyDescent="0.2">
      <c r="A52384">
        <v>51085321201</v>
      </c>
      <c r="B52384" t="s">
        <v>15052</v>
      </c>
      <c r="C52384">
        <v>9.7699999999999995E-2</v>
      </c>
    </row>
    <row r="52385" spans="1:3" x14ac:dyDescent="0.2">
      <c r="A52385">
        <v>17161023100</v>
      </c>
      <c r="B52385" t="s">
        <v>1447</v>
      </c>
      <c r="C52385">
        <v>9.7699999999999995E-2</v>
      </c>
    </row>
    <row r="52386" spans="1:3" x14ac:dyDescent="0.2">
      <c r="A52386">
        <v>6037195100</v>
      </c>
      <c r="B52386" t="s">
        <v>9446</v>
      </c>
      <c r="C52386">
        <v>9.7699999999999995E-2</v>
      </c>
    </row>
    <row r="52387" spans="1:3" x14ac:dyDescent="0.2">
      <c r="A52387">
        <v>38003967900</v>
      </c>
      <c r="B52387" t="s">
        <v>19889</v>
      </c>
      <c r="C52387">
        <v>9.7699999999999995E-2</v>
      </c>
    </row>
    <row r="52388" spans="1:3" x14ac:dyDescent="0.2">
      <c r="A52388">
        <v>36071001300</v>
      </c>
      <c r="B52388" t="s">
        <v>8607</v>
      </c>
      <c r="C52388">
        <v>9.7699999999999995E-2</v>
      </c>
    </row>
    <row r="52389" spans="1:3" x14ac:dyDescent="0.2">
      <c r="A52389">
        <v>26125127300</v>
      </c>
      <c r="B52389" t="s">
        <v>12559</v>
      </c>
      <c r="C52389">
        <v>9.7699999999999995E-2</v>
      </c>
    </row>
    <row r="52390" spans="1:3" x14ac:dyDescent="0.2">
      <c r="A52390">
        <v>42011013500</v>
      </c>
      <c r="B52390" t="s">
        <v>19890</v>
      </c>
      <c r="C52390">
        <v>9.7699999999999995E-2</v>
      </c>
    </row>
    <row r="52391" spans="1:3" x14ac:dyDescent="0.2">
      <c r="A52391">
        <v>6085506701</v>
      </c>
      <c r="B52391" t="s">
        <v>19891</v>
      </c>
      <c r="C52391">
        <v>9.7699999999999995E-2</v>
      </c>
    </row>
    <row r="52392" spans="1:3" x14ac:dyDescent="0.2">
      <c r="A52392">
        <v>27009021101</v>
      </c>
      <c r="B52392" t="s">
        <v>19086</v>
      </c>
      <c r="C52392">
        <v>9.7699999999999995E-2</v>
      </c>
    </row>
    <row r="52393" spans="1:3" x14ac:dyDescent="0.2">
      <c r="A52393">
        <v>17111870401</v>
      </c>
      <c r="B52393" t="s">
        <v>19892</v>
      </c>
      <c r="C52393">
        <v>9.7600000000000006E-2</v>
      </c>
    </row>
    <row r="52394" spans="1:3" x14ac:dyDescent="0.2">
      <c r="A52394">
        <v>39095009600</v>
      </c>
      <c r="B52394" t="s">
        <v>16950</v>
      </c>
      <c r="C52394">
        <v>9.7600000000000006E-2</v>
      </c>
    </row>
    <row r="52395" spans="1:3" x14ac:dyDescent="0.2">
      <c r="A52395">
        <v>48201552101</v>
      </c>
      <c r="B52395" t="s">
        <v>19893</v>
      </c>
      <c r="C52395">
        <v>9.7600000000000006E-2</v>
      </c>
    </row>
    <row r="52396" spans="1:3" x14ac:dyDescent="0.2">
      <c r="A52396">
        <v>46099010404</v>
      </c>
      <c r="B52396" t="s">
        <v>19894</v>
      </c>
      <c r="C52396">
        <v>9.7600000000000006E-2</v>
      </c>
    </row>
    <row r="52397" spans="1:3" x14ac:dyDescent="0.2">
      <c r="A52397">
        <v>36087011502</v>
      </c>
      <c r="B52397" t="s">
        <v>7634</v>
      </c>
      <c r="C52397">
        <v>9.7600000000000006E-2</v>
      </c>
    </row>
    <row r="52398" spans="1:3" x14ac:dyDescent="0.2">
      <c r="A52398">
        <v>9001021300</v>
      </c>
      <c r="B52398" t="s">
        <v>19895</v>
      </c>
      <c r="C52398">
        <v>9.7600000000000006E-2</v>
      </c>
    </row>
    <row r="52399" spans="1:3" x14ac:dyDescent="0.2">
      <c r="A52399">
        <v>39151713000</v>
      </c>
      <c r="B52399" t="s">
        <v>10295</v>
      </c>
      <c r="C52399">
        <v>9.7600000000000006E-2</v>
      </c>
    </row>
    <row r="52400" spans="1:3" x14ac:dyDescent="0.2">
      <c r="A52400">
        <v>9009155100</v>
      </c>
      <c r="B52400" t="s">
        <v>8290</v>
      </c>
      <c r="C52400">
        <v>9.7600000000000006E-2</v>
      </c>
    </row>
    <row r="52401" spans="1:3" x14ac:dyDescent="0.2">
      <c r="A52401">
        <v>18129040400</v>
      </c>
      <c r="B52401" t="s">
        <v>9299</v>
      </c>
      <c r="C52401">
        <v>9.7600000000000006E-2</v>
      </c>
    </row>
    <row r="52402" spans="1:3" x14ac:dyDescent="0.2">
      <c r="A52402">
        <v>40109106708</v>
      </c>
      <c r="B52402" t="s">
        <v>3043</v>
      </c>
      <c r="C52402">
        <v>9.7600000000000006E-2</v>
      </c>
    </row>
    <row r="52403" spans="1:3" x14ac:dyDescent="0.2">
      <c r="A52403">
        <v>22103041207</v>
      </c>
      <c r="B52403" t="s">
        <v>3335</v>
      </c>
      <c r="C52403">
        <v>9.7600000000000006E-2</v>
      </c>
    </row>
    <row r="52404" spans="1:3" x14ac:dyDescent="0.2">
      <c r="A52404">
        <v>42021012000</v>
      </c>
      <c r="B52404" t="s">
        <v>19896</v>
      </c>
      <c r="C52404">
        <v>9.7600000000000006E-2</v>
      </c>
    </row>
    <row r="52405" spans="1:3" x14ac:dyDescent="0.2">
      <c r="A52405">
        <v>19013002800</v>
      </c>
      <c r="B52405" t="s">
        <v>848</v>
      </c>
      <c r="C52405">
        <v>9.7600000000000006E-2</v>
      </c>
    </row>
    <row r="52406" spans="1:3" x14ac:dyDescent="0.2">
      <c r="A52406">
        <v>51179010405</v>
      </c>
      <c r="B52406" t="s">
        <v>3071</v>
      </c>
      <c r="C52406">
        <v>9.7600000000000006E-2</v>
      </c>
    </row>
    <row r="52407" spans="1:3" x14ac:dyDescent="0.2">
      <c r="A52407">
        <v>20161000801</v>
      </c>
      <c r="B52407" t="s">
        <v>8780</v>
      </c>
      <c r="C52407">
        <v>9.7600000000000006E-2</v>
      </c>
    </row>
    <row r="52408" spans="1:3" x14ac:dyDescent="0.2">
      <c r="A52408">
        <v>36061016900</v>
      </c>
      <c r="B52408" t="s">
        <v>6997</v>
      </c>
      <c r="C52408">
        <v>9.7600000000000006E-2</v>
      </c>
    </row>
    <row r="52409" spans="1:3" x14ac:dyDescent="0.2">
      <c r="A52409">
        <v>37097061204</v>
      </c>
      <c r="B52409" t="s">
        <v>7272</v>
      </c>
      <c r="C52409">
        <v>9.7600000000000006E-2</v>
      </c>
    </row>
    <row r="52410" spans="1:3" x14ac:dyDescent="0.2">
      <c r="A52410">
        <v>51145500200</v>
      </c>
      <c r="B52410" t="s">
        <v>15509</v>
      </c>
      <c r="C52410">
        <v>9.7600000000000006E-2</v>
      </c>
    </row>
    <row r="52411" spans="1:3" x14ac:dyDescent="0.2">
      <c r="A52411">
        <v>12011070207</v>
      </c>
      <c r="B52411" t="s">
        <v>7159</v>
      </c>
      <c r="C52411">
        <v>9.7600000000000006E-2</v>
      </c>
    </row>
    <row r="52412" spans="1:3" x14ac:dyDescent="0.2">
      <c r="A52412">
        <v>48209010803</v>
      </c>
      <c r="B52412" t="s">
        <v>19488</v>
      </c>
      <c r="C52412">
        <v>9.7600000000000006E-2</v>
      </c>
    </row>
    <row r="52413" spans="1:3" x14ac:dyDescent="0.2">
      <c r="A52413">
        <v>6059011503</v>
      </c>
      <c r="B52413" t="s">
        <v>9835</v>
      </c>
      <c r="C52413">
        <v>9.7600000000000006E-2</v>
      </c>
    </row>
    <row r="52414" spans="1:3" x14ac:dyDescent="0.2">
      <c r="A52414">
        <v>26125161400</v>
      </c>
      <c r="B52414" t="s">
        <v>1588</v>
      </c>
      <c r="C52414">
        <v>9.7600000000000006E-2</v>
      </c>
    </row>
    <row r="52415" spans="1:3" x14ac:dyDescent="0.2">
      <c r="A52415">
        <v>2220000200</v>
      </c>
      <c r="B52415" t="s">
        <v>19897</v>
      </c>
      <c r="C52415">
        <v>9.7500000000000003E-2</v>
      </c>
    </row>
    <row r="52416" spans="1:3" x14ac:dyDescent="0.2">
      <c r="A52416">
        <v>26081001800</v>
      </c>
      <c r="B52416" t="s">
        <v>17793</v>
      </c>
      <c r="C52416">
        <v>9.7500000000000003E-2</v>
      </c>
    </row>
    <row r="52417" spans="1:3" x14ac:dyDescent="0.2">
      <c r="A52417">
        <v>25021420301</v>
      </c>
      <c r="B52417" t="s">
        <v>18496</v>
      </c>
      <c r="C52417">
        <v>9.7500000000000003E-2</v>
      </c>
    </row>
    <row r="52418" spans="1:3" x14ac:dyDescent="0.2">
      <c r="A52418">
        <v>11001006500</v>
      </c>
      <c r="B52418" t="s">
        <v>985</v>
      </c>
      <c r="C52418">
        <v>9.7500000000000003E-2</v>
      </c>
    </row>
    <row r="52419" spans="1:3" x14ac:dyDescent="0.2">
      <c r="A52419">
        <v>42003290200</v>
      </c>
      <c r="B52419" t="s">
        <v>13012</v>
      </c>
      <c r="C52419">
        <v>9.7500000000000003E-2</v>
      </c>
    </row>
    <row r="52420" spans="1:3" x14ac:dyDescent="0.2">
      <c r="A52420">
        <v>36087011504</v>
      </c>
      <c r="B52420" t="s">
        <v>7634</v>
      </c>
      <c r="C52420">
        <v>9.7500000000000003E-2</v>
      </c>
    </row>
    <row r="52421" spans="1:3" x14ac:dyDescent="0.2">
      <c r="A52421">
        <v>27091790300</v>
      </c>
      <c r="B52421" t="s">
        <v>19898</v>
      </c>
      <c r="C52421">
        <v>9.7500000000000003E-2</v>
      </c>
    </row>
    <row r="52422" spans="1:3" x14ac:dyDescent="0.2">
      <c r="A52422">
        <v>26007000800</v>
      </c>
      <c r="B52422" t="s">
        <v>12259</v>
      </c>
      <c r="C52422">
        <v>9.7500000000000003E-2</v>
      </c>
    </row>
    <row r="52423" spans="1:3" x14ac:dyDescent="0.2">
      <c r="A52423">
        <v>36081014900</v>
      </c>
      <c r="B52423" t="s">
        <v>1582</v>
      </c>
      <c r="C52423">
        <v>9.7500000000000003E-2</v>
      </c>
    </row>
    <row r="52424" spans="1:3" x14ac:dyDescent="0.2">
      <c r="A52424">
        <v>32003005834</v>
      </c>
      <c r="B52424" t="s">
        <v>759</v>
      </c>
      <c r="C52424">
        <v>9.7500000000000003E-2</v>
      </c>
    </row>
    <row r="52425" spans="1:3" x14ac:dyDescent="0.2">
      <c r="A52425">
        <v>36081085500</v>
      </c>
      <c r="B52425" t="s">
        <v>1582</v>
      </c>
      <c r="C52425">
        <v>9.7500000000000003E-2</v>
      </c>
    </row>
    <row r="52426" spans="1:3" x14ac:dyDescent="0.2">
      <c r="A52426">
        <v>27097780300</v>
      </c>
      <c r="B52426" t="s">
        <v>12399</v>
      </c>
      <c r="C52426">
        <v>9.7500000000000003E-2</v>
      </c>
    </row>
    <row r="52427" spans="1:3" x14ac:dyDescent="0.2">
      <c r="A52427">
        <v>36047001300</v>
      </c>
      <c r="B52427" t="s">
        <v>1662</v>
      </c>
      <c r="C52427">
        <v>9.7500000000000003E-2</v>
      </c>
    </row>
    <row r="52428" spans="1:3" x14ac:dyDescent="0.2">
      <c r="A52428">
        <v>40145030505</v>
      </c>
      <c r="B52428" t="s">
        <v>6564</v>
      </c>
      <c r="C52428">
        <v>9.7500000000000003E-2</v>
      </c>
    </row>
    <row r="52429" spans="1:3" x14ac:dyDescent="0.2">
      <c r="A52429">
        <v>53061042006</v>
      </c>
      <c r="B52429" t="s">
        <v>19899</v>
      </c>
      <c r="C52429">
        <v>9.7500000000000003E-2</v>
      </c>
    </row>
    <row r="52430" spans="1:3" x14ac:dyDescent="0.2">
      <c r="A52430">
        <v>12113010707</v>
      </c>
      <c r="B52430" t="s">
        <v>12763</v>
      </c>
      <c r="C52430">
        <v>9.7500000000000003E-2</v>
      </c>
    </row>
    <row r="52431" spans="1:3" x14ac:dyDescent="0.2">
      <c r="A52431">
        <v>12117021320</v>
      </c>
      <c r="B52431" t="s">
        <v>11794</v>
      </c>
      <c r="C52431">
        <v>9.7500000000000003E-2</v>
      </c>
    </row>
    <row r="52432" spans="1:3" x14ac:dyDescent="0.2">
      <c r="A52432">
        <v>48141001107</v>
      </c>
      <c r="B52432" t="s">
        <v>19900</v>
      </c>
      <c r="C52432">
        <v>9.7500000000000003E-2</v>
      </c>
    </row>
    <row r="52433" spans="1:3" x14ac:dyDescent="0.2">
      <c r="A52433">
        <v>6037920030</v>
      </c>
      <c r="B52433" t="s">
        <v>9830</v>
      </c>
      <c r="C52433">
        <v>9.7500000000000003E-2</v>
      </c>
    </row>
    <row r="52434" spans="1:3" x14ac:dyDescent="0.2">
      <c r="A52434">
        <v>55079170600</v>
      </c>
      <c r="B52434" t="s">
        <v>13983</v>
      </c>
      <c r="C52434">
        <v>9.7500000000000003E-2</v>
      </c>
    </row>
    <row r="52435" spans="1:3" x14ac:dyDescent="0.2">
      <c r="A52435">
        <v>48085030524</v>
      </c>
      <c r="B52435" t="s">
        <v>3053</v>
      </c>
      <c r="C52435">
        <v>9.7500000000000003E-2</v>
      </c>
    </row>
    <row r="52436" spans="1:3" x14ac:dyDescent="0.2">
      <c r="A52436">
        <v>26017285100</v>
      </c>
      <c r="B52436" t="s">
        <v>17621</v>
      </c>
      <c r="C52436">
        <v>9.74E-2</v>
      </c>
    </row>
    <row r="52437" spans="1:3" x14ac:dyDescent="0.2">
      <c r="A52437">
        <v>36059416401</v>
      </c>
      <c r="B52437" t="s">
        <v>14012</v>
      </c>
      <c r="C52437">
        <v>9.74E-2</v>
      </c>
    </row>
    <row r="52438" spans="1:3" x14ac:dyDescent="0.2">
      <c r="A52438">
        <v>9005320200</v>
      </c>
      <c r="B52438" t="s">
        <v>17440</v>
      </c>
      <c r="C52438">
        <v>9.74E-2</v>
      </c>
    </row>
    <row r="52439" spans="1:3" x14ac:dyDescent="0.2">
      <c r="A52439">
        <v>39017010202</v>
      </c>
      <c r="B52439" t="s">
        <v>12541</v>
      </c>
      <c r="C52439">
        <v>9.74E-2</v>
      </c>
    </row>
    <row r="52440" spans="1:3" x14ac:dyDescent="0.2">
      <c r="A52440">
        <v>41029002300</v>
      </c>
      <c r="B52440" t="s">
        <v>14637</v>
      </c>
      <c r="C52440">
        <v>9.74E-2</v>
      </c>
    </row>
    <row r="52441" spans="1:3" x14ac:dyDescent="0.2">
      <c r="A52441">
        <v>6059076208</v>
      </c>
      <c r="B52441" t="s">
        <v>11562</v>
      </c>
      <c r="C52441">
        <v>9.74E-2</v>
      </c>
    </row>
    <row r="52442" spans="1:3" x14ac:dyDescent="0.2">
      <c r="A52442">
        <v>42107002700</v>
      </c>
      <c r="B52442" t="s">
        <v>15758</v>
      </c>
      <c r="C52442">
        <v>9.74E-2</v>
      </c>
    </row>
    <row r="52443" spans="1:3" x14ac:dyDescent="0.2">
      <c r="A52443">
        <v>55133203102</v>
      </c>
      <c r="B52443" t="s">
        <v>9305</v>
      </c>
      <c r="C52443">
        <v>9.74E-2</v>
      </c>
    </row>
    <row r="52444" spans="1:3" x14ac:dyDescent="0.2">
      <c r="A52444">
        <v>19167070400</v>
      </c>
      <c r="B52444" t="s">
        <v>19901</v>
      </c>
      <c r="C52444">
        <v>9.74E-2</v>
      </c>
    </row>
    <row r="52445" spans="1:3" x14ac:dyDescent="0.2">
      <c r="A52445">
        <v>17031824602</v>
      </c>
      <c r="B52445" t="s">
        <v>13412</v>
      </c>
      <c r="C52445">
        <v>9.74E-2</v>
      </c>
    </row>
    <row r="52446" spans="1:3" x14ac:dyDescent="0.2">
      <c r="A52446">
        <v>17201003500</v>
      </c>
      <c r="B52446" t="s">
        <v>19902</v>
      </c>
      <c r="C52446">
        <v>9.74E-2</v>
      </c>
    </row>
    <row r="52447" spans="1:3" x14ac:dyDescent="0.2">
      <c r="A52447">
        <v>39153531702</v>
      </c>
      <c r="B52447" t="s">
        <v>19903</v>
      </c>
      <c r="C52447">
        <v>9.74E-2</v>
      </c>
    </row>
    <row r="52448" spans="1:3" x14ac:dyDescent="0.2">
      <c r="A52448">
        <v>31109002702</v>
      </c>
      <c r="B52448" t="s">
        <v>11697</v>
      </c>
      <c r="C52448">
        <v>9.74E-2</v>
      </c>
    </row>
    <row r="52449" spans="1:3" x14ac:dyDescent="0.2">
      <c r="A52449">
        <v>17031804000</v>
      </c>
      <c r="B52449" t="s">
        <v>15751</v>
      </c>
      <c r="C52449">
        <v>9.74E-2</v>
      </c>
    </row>
    <row r="52450" spans="1:3" x14ac:dyDescent="0.2">
      <c r="A52450">
        <v>53061041605</v>
      </c>
      <c r="B52450" t="s">
        <v>13886</v>
      </c>
      <c r="C52450">
        <v>9.74E-2</v>
      </c>
    </row>
    <row r="52451" spans="1:3" x14ac:dyDescent="0.2">
      <c r="A52451">
        <v>36029012901</v>
      </c>
      <c r="B52451" t="s">
        <v>2992</v>
      </c>
      <c r="C52451">
        <v>9.74E-2</v>
      </c>
    </row>
    <row r="52452" spans="1:3" x14ac:dyDescent="0.2">
      <c r="A52452">
        <v>33015100301</v>
      </c>
      <c r="B52452" t="s">
        <v>19904</v>
      </c>
      <c r="C52452">
        <v>9.74E-2</v>
      </c>
    </row>
    <row r="52453" spans="1:3" x14ac:dyDescent="0.2">
      <c r="A52453">
        <v>34033021000</v>
      </c>
      <c r="B52453" t="s">
        <v>16632</v>
      </c>
      <c r="C52453">
        <v>9.7299999999999998E-2</v>
      </c>
    </row>
    <row r="52454" spans="1:3" x14ac:dyDescent="0.2">
      <c r="A52454">
        <v>41047002600</v>
      </c>
      <c r="B52454" t="s">
        <v>7676</v>
      </c>
      <c r="C52454">
        <v>9.7299999999999998E-2</v>
      </c>
    </row>
    <row r="52455" spans="1:3" x14ac:dyDescent="0.2">
      <c r="A52455">
        <v>9013529100</v>
      </c>
      <c r="B52455" t="s">
        <v>19905</v>
      </c>
      <c r="C52455">
        <v>9.7299999999999998E-2</v>
      </c>
    </row>
    <row r="52456" spans="1:3" x14ac:dyDescent="0.2">
      <c r="A52456">
        <v>6085502909</v>
      </c>
      <c r="B52456" t="s">
        <v>19906</v>
      </c>
      <c r="C52456">
        <v>9.7299999999999998E-2</v>
      </c>
    </row>
    <row r="52457" spans="1:3" x14ac:dyDescent="0.2">
      <c r="A52457">
        <v>20091052202</v>
      </c>
      <c r="B52457" t="s">
        <v>12730</v>
      </c>
      <c r="C52457">
        <v>9.7299999999999998E-2</v>
      </c>
    </row>
    <row r="52458" spans="1:3" x14ac:dyDescent="0.2">
      <c r="A52458">
        <v>33013032706</v>
      </c>
      <c r="B52458" t="s">
        <v>15904</v>
      </c>
      <c r="C52458">
        <v>9.7299999999999998E-2</v>
      </c>
    </row>
    <row r="52459" spans="1:3" x14ac:dyDescent="0.2">
      <c r="A52459">
        <v>53033029306</v>
      </c>
      <c r="B52459" t="s">
        <v>2927</v>
      </c>
      <c r="C52459">
        <v>9.7299999999999998E-2</v>
      </c>
    </row>
    <row r="52460" spans="1:3" x14ac:dyDescent="0.2">
      <c r="A52460">
        <v>42003429600</v>
      </c>
      <c r="B52460" t="s">
        <v>822</v>
      </c>
      <c r="C52460">
        <v>9.7299999999999998E-2</v>
      </c>
    </row>
    <row r="52461" spans="1:3" x14ac:dyDescent="0.2">
      <c r="A52461">
        <v>23021960400</v>
      </c>
      <c r="B52461" t="s">
        <v>19907</v>
      </c>
      <c r="C52461">
        <v>9.7299999999999998E-2</v>
      </c>
    </row>
    <row r="52462" spans="1:3" x14ac:dyDescent="0.2">
      <c r="A52462">
        <v>29037060301</v>
      </c>
      <c r="B52462" t="s">
        <v>14693</v>
      </c>
      <c r="C52462">
        <v>9.7299999999999998E-2</v>
      </c>
    </row>
    <row r="52463" spans="1:3" x14ac:dyDescent="0.2">
      <c r="A52463">
        <v>6059063903</v>
      </c>
      <c r="B52463" t="s">
        <v>18969</v>
      </c>
      <c r="C52463">
        <v>9.7299999999999998E-2</v>
      </c>
    </row>
    <row r="52464" spans="1:3" x14ac:dyDescent="0.2">
      <c r="A52464">
        <v>39151711112</v>
      </c>
      <c r="B52464" t="s">
        <v>19447</v>
      </c>
      <c r="C52464">
        <v>9.7299999999999998E-2</v>
      </c>
    </row>
    <row r="52465" spans="1:3" x14ac:dyDescent="0.2">
      <c r="A52465">
        <v>55025013100</v>
      </c>
      <c r="B52465" t="s">
        <v>19908</v>
      </c>
      <c r="C52465">
        <v>9.7299999999999998E-2</v>
      </c>
    </row>
    <row r="52466" spans="1:3" x14ac:dyDescent="0.2">
      <c r="A52466">
        <v>6075021200</v>
      </c>
      <c r="B52466" t="s">
        <v>19909</v>
      </c>
      <c r="C52466">
        <v>9.7299999999999998E-2</v>
      </c>
    </row>
    <row r="52467" spans="1:3" x14ac:dyDescent="0.2">
      <c r="A52467">
        <v>4013615100</v>
      </c>
      <c r="B52467" t="s">
        <v>19910</v>
      </c>
      <c r="C52467">
        <v>9.7299999999999998E-2</v>
      </c>
    </row>
    <row r="52468" spans="1:3" x14ac:dyDescent="0.2">
      <c r="A52468">
        <v>36067012800</v>
      </c>
      <c r="B52468" t="s">
        <v>12235</v>
      </c>
      <c r="C52468">
        <v>9.7299999999999998E-2</v>
      </c>
    </row>
    <row r="52469" spans="1:3" x14ac:dyDescent="0.2">
      <c r="A52469">
        <v>37183053413</v>
      </c>
      <c r="B52469" t="s">
        <v>19911</v>
      </c>
      <c r="C52469">
        <v>9.7299999999999998E-2</v>
      </c>
    </row>
    <row r="52470" spans="1:3" x14ac:dyDescent="0.2">
      <c r="A52470">
        <v>53035091203</v>
      </c>
      <c r="B52470" t="s">
        <v>10915</v>
      </c>
      <c r="C52470">
        <v>9.7299999999999998E-2</v>
      </c>
    </row>
    <row r="52471" spans="1:3" x14ac:dyDescent="0.2">
      <c r="A52471">
        <v>9009165801</v>
      </c>
      <c r="B52471" t="s">
        <v>8079</v>
      </c>
      <c r="C52471">
        <v>9.7299999999999998E-2</v>
      </c>
    </row>
    <row r="52472" spans="1:3" x14ac:dyDescent="0.2">
      <c r="A52472">
        <v>42013101100</v>
      </c>
      <c r="B52472" t="s">
        <v>3703</v>
      </c>
      <c r="C52472">
        <v>9.7299999999999998E-2</v>
      </c>
    </row>
    <row r="52473" spans="1:3" x14ac:dyDescent="0.2">
      <c r="A52473">
        <v>39095006000</v>
      </c>
      <c r="B52473" t="s">
        <v>6390</v>
      </c>
      <c r="C52473">
        <v>9.7299999999999998E-2</v>
      </c>
    </row>
    <row r="52474" spans="1:3" x14ac:dyDescent="0.2">
      <c r="A52474">
        <v>6083001203</v>
      </c>
      <c r="B52474" t="s">
        <v>19139</v>
      </c>
      <c r="C52474">
        <v>9.7299999999999998E-2</v>
      </c>
    </row>
    <row r="52475" spans="1:3" x14ac:dyDescent="0.2">
      <c r="A52475">
        <v>41047002202</v>
      </c>
      <c r="B52475" t="s">
        <v>7676</v>
      </c>
      <c r="C52475">
        <v>9.7299999999999998E-2</v>
      </c>
    </row>
    <row r="52476" spans="1:3" x14ac:dyDescent="0.2">
      <c r="A52476">
        <v>6029003306</v>
      </c>
      <c r="B52476" t="s">
        <v>16269</v>
      </c>
      <c r="C52476">
        <v>9.7299999999999998E-2</v>
      </c>
    </row>
    <row r="52477" spans="1:3" x14ac:dyDescent="0.2">
      <c r="A52477">
        <v>16001010225</v>
      </c>
      <c r="B52477" t="s">
        <v>16684</v>
      </c>
      <c r="C52477">
        <v>9.7299999999999998E-2</v>
      </c>
    </row>
    <row r="52478" spans="1:3" x14ac:dyDescent="0.2">
      <c r="A52478">
        <v>48491020323</v>
      </c>
      <c r="B52478" t="s">
        <v>8123</v>
      </c>
      <c r="C52478">
        <v>9.7299999999999998E-2</v>
      </c>
    </row>
    <row r="52479" spans="1:3" x14ac:dyDescent="0.2">
      <c r="A52479">
        <v>27111960600</v>
      </c>
      <c r="B52479" t="s">
        <v>19912</v>
      </c>
      <c r="C52479">
        <v>9.7199999999999995E-2</v>
      </c>
    </row>
    <row r="52480" spans="1:3" x14ac:dyDescent="0.2">
      <c r="A52480">
        <v>12115002719</v>
      </c>
      <c r="B52480" t="s">
        <v>13053</v>
      </c>
      <c r="C52480">
        <v>9.7199999999999995E-2</v>
      </c>
    </row>
    <row r="52481" spans="1:3" x14ac:dyDescent="0.2">
      <c r="A52481">
        <v>12115001507</v>
      </c>
      <c r="B52481" t="s">
        <v>3122</v>
      </c>
      <c r="C52481">
        <v>9.7199999999999995E-2</v>
      </c>
    </row>
    <row r="52482" spans="1:3" x14ac:dyDescent="0.2">
      <c r="A52482">
        <v>6097153901</v>
      </c>
      <c r="B52482" t="s">
        <v>17377</v>
      </c>
      <c r="C52482">
        <v>9.7199999999999995E-2</v>
      </c>
    </row>
    <row r="52483" spans="1:3" x14ac:dyDescent="0.2">
      <c r="A52483">
        <v>20173010500</v>
      </c>
      <c r="B52483" t="s">
        <v>19913</v>
      </c>
      <c r="C52483">
        <v>9.7199999999999995E-2</v>
      </c>
    </row>
    <row r="52484" spans="1:3" x14ac:dyDescent="0.2">
      <c r="A52484">
        <v>6091010000</v>
      </c>
      <c r="B52484" t="s">
        <v>19914</v>
      </c>
      <c r="C52484">
        <v>9.7199999999999995E-2</v>
      </c>
    </row>
    <row r="52485" spans="1:3" x14ac:dyDescent="0.2">
      <c r="A52485">
        <v>48451001707</v>
      </c>
      <c r="B52485" t="s">
        <v>2439</v>
      </c>
      <c r="C52485">
        <v>9.7199999999999995E-2</v>
      </c>
    </row>
    <row r="52486" spans="1:3" x14ac:dyDescent="0.2">
      <c r="A52486">
        <v>27163070105</v>
      </c>
      <c r="B52486" t="s">
        <v>15032</v>
      </c>
      <c r="C52486">
        <v>9.7199999999999995E-2</v>
      </c>
    </row>
    <row r="52487" spans="1:3" x14ac:dyDescent="0.2">
      <c r="A52487">
        <v>24033807102</v>
      </c>
      <c r="B52487" t="s">
        <v>10018</v>
      </c>
      <c r="C52487">
        <v>9.7199999999999995E-2</v>
      </c>
    </row>
    <row r="52488" spans="1:3" x14ac:dyDescent="0.2">
      <c r="A52488">
        <v>4013815500</v>
      </c>
      <c r="B52488" t="s">
        <v>7863</v>
      </c>
      <c r="C52488">
        <v>9.7199999999999995E-2</v>
      </c>
    </row>
    <row r="52489" spans="1:3" x14ac:dyDescent="0.2">
      <c r="A52489">
        <v>36085007400</v>
      </c>
      <c r="B52489" t="s">
        <v>3259</v>
      </c>
      <c r="C52489">
        <v>9.7199999999999995E-2</v>
      </c>
    </row>
    <row r="52490" spans="1:3" x14ac:dyDescent="0.2">
      <c r="A52490">
        <v>31155968300</v>
      </c>
      <c r="B52490" t="s">
        <v>19915</v>
      </c>
      <c r="C52490">
        <v>9.7199999999999995E-2</v>
      </c>
    </row>
    <row r="52491" spans="1:3" x14ac:dyDescent="0.2">
      <c r="A52491">
        <v>55105001304</v>
      </c>
      <c r="B52491" t="s">
        <v>3920</v>
      </c>
      <c r="C52491">
        <v>9.7199999999999995E-2</v>
      </c>
    </row>
    <row r="52492" spans="1:3" x14ac:dyDescent="0.2">
      <c r="A52492">
        <v>55031020700</v>
      </c>
      <c r="B52492" t="s">
        <v>19916</v>
      </c>
      <c r="C52492">
        <v>9.7199999999999995E-2</v>
      </c>
    </row>
    <row r="52493" spans="1:3" x14ac:dyDescent="0.2">
      <c r="A52493">
        <v>17097864204</v>
      </c>
      <c r="B52493" t="s">
        <v>18578</v>
      </c>
      <c r="C52493">
        <v>9.7199999999999995E-2</v>
      </c>
    </row>
    <row r="52494" spans="1:3" x14ac:dyDescent="0.2">
      <c r="A52494">
        <v>26063950900</v>
      </c>
      <c r="B52494" t="s">
        <v>19812</v>
      </c>
      <c r="C52494">
        <v>9.7199999999999995E-2</v>
      </c>
    </row>
    <row r="52495" spans="1:3" x14ac:dyDescent="0.2">
      <c r="A52495">
        <v>23031038001</v>
      </c>
      <c r="B52495" t="s">
        <v>19917</v>
      </c>
      <c r="C52495">
        <v>9.7199999999999995E-2</v>
      </c>
    </row>
    <row r="52496" spans="1:3" x14ac:dyDescent="0.2">
      <c r="A52496">
        <v>39043040600</v>
      </c>
      <c r="B52496" t="s">
        <v>19918</v>
      </c>
      <c r="C52496">
        <v>9.7199999999999995E-2</v>
      </c>
    </row>
    <row r="52497" spans="1:3" x14ac:dyDescent="0.2">
      <c r="A52497">
        <v>42091208905</v>
      </c>
      <c r="B52497" t="s">
        <v>2593</v>
      </c>
      <c r="C52497">
        <v>9.7199999999999995E-2</v>
      </c>
    </row>
    <row r="52498" spans="1:3" x14ac:dyDescent="0.2">
      <c r="A52498">
        <v>31175971400</v>
      </c>
      <c r="B52498" t="s">
        <v>19823</v>
      </c>
      <c r="C52498">
        <v>9.7199999999999995E-2</v>
      </c>
    </row>
    <row r="52499" spans="1:3" x14ac:dyDescent="0.2">
      <c r="A52499">
        <v>19103001600</v>
      </c>
      <c r="B52499" t="s">
        <v>19919</v>
      </c>
      <c r="C52499">
        <v>9.7199999999999995E-2</v>
      </c>
    </row>
    <row r="52500" spans="1:3" x14ac:dyDescent="0.2">
      <c r="A52500">
        <v>41005022901</v>
      </c>
      <c r="B52500" t="s">
        <v>10546</v>
      </c>
      <c r="C52500">
        <v>9.7199999999999995E-2</v>
      </c>
    </row>
    <row r="52501" spans="1:3" x14ac:dyDescent="0.2">
      <c r="A52501">
        <v>9003480300</v>
      </c>
      <c r="B52501" t="s">
        <v>16790</v>
      </c>
      <c r="C52501">
        <v>9.7100000000000006E-2</v>
      </c>
    </row>
    <row r="52502" spans="1:3" x14ac:dyDescent="0.2">
      <c r="A52502">
        <v>27003050222</v>
      </c>
      <c r="B52502" t="s">
        <v>17560</v>
      </c>
      <c r="C52502">
        <v>9.7100000000000006E-2</v>
      </c>
    </row>
    <row r="52503" spans="1:3" x14ac:dyDescent="0.2">
      <c r="A52503">
        <v>49049001202</v>
      </c>
      <c r="B52503" t="s">
        <v>19920</v>
      </c>
      <c r="C52503">
        <v>9.7100000000000006E-2</v>
      </c>
    </row>
    <row r="52504" spans="1:3" x14ac:dyDescent="0.2">
      <c r="A52504">
        <v>12033002601</v>
      </c>
      <c r="B52504" t="s">
        <v>2780</v>
      </c>
      <c r="C52504">
        <v>9.7100000000000006E-2</v>
      </c>
    </row>
    <row r="52505" spans="1:3" x14ac:dyDescent="0.2">
      <c r="A52505">
        <v>22019001904</v>
      </c>
      <c r="B52505" t="s">
        <v>531</v>
      </c>
      <c r="C52505">
        <v>9.7100000000000006E-2</v>
      </c>
    </row>
    <row r="52506" spans="1:3" x14ac:dyDescent="0.2">
      <c r="A52506">
        <v>6085502701</v>
      </c>
      <c r="B52506" t="s">
        <v>19921</v>
      </c>
      <c r="C52506">
        <v>9.7100000000000006E-2</v>
      </c>
    </row>
    <row r="52507" spans="1:3" x14ac:dyDescent="0.2">
      <c r="A52507">
        <v>48453001858</v>
      </c>
      <c r="B52507" t="s">
        <v>8653</v>
      </c>
      <c r="C52507">
        <v>9.7100000000000006E-2</v>
      </c>
    </row>
    <row r="52508" spans="1:3" x14ac:dyDescent="0.2">
      <c r="A52508">
        <v>39023002501</v>
      </c>
      <c r="B52508" t="s">
        <v>523</v>
      </c>
      <c r="C52508">
        <v>9.7100000000000006E-2</v>
      </c>
    </row>
    <row r="52509" spans="1:3" x14ac:dyDescent="0.2">
      <c r="A52509">
        <v>34013014300</v>
      </c>
      <c r="B52509" t="s">
        <v>16292</v>
      </c>
      <c r="C52509">
        <v>9.7100000000000006E-2</v>
      </c>
    </row>
    <row r="52510" spans="1:3" x14ac:dyDescent="0.2">
      <c r="A52510">
        <v>20091053105</v>
      </c>
      <c r="B52510" t="s">
        <v>19922</v>
      </c>
      <c r="C52510">
        <v>9.7100000000000006E-2</v>
      </c>
    </row>
    <row r="52511" spans="1:3" x14ac:dyDescent="0.2">
      <c r="A52511">
        <v>12071001602</v>
      </c>
      <c r="B52511" t="s">
        <v>470</v>
      </c>
      <c r="C52511">
        <v>9.7100000000000006E-2</v>
      </c>
    </row>
    <row r="52512" spans="1:3" x14ac:dyDescent="0.2">
      <c r="A52512">
        <v>4013103211</v>
      </c>
      <c r="B52512" t="s">
        <v>19923</v>
      </c>
      <c r="C52512">
        <v>9.7100000000000006E-2</v>
      </c>
    </row>
    <row r="52513" spans="1:3" x14ac:dyDescent="0.2">
      <c r="A52513">
        <v>51775010501</v>
      </c>
      <c r="B52513" t="s">
        <v>7652</v>
      </c>
      <c r="C52513">
        <v>9.7100000000000006E-2</v>
      </c>
    </row>
    <row r="52514" spans="1:3" x14ac:dyDescent="0.2">
      <c r="A52514">
        <v>27037060905</v>
      </c>
      <c r="B52514" t="s">
        <v>15878</v>
      </c>
      <c r="C52514">
        <v>9.7100000000000006E-2</v>
      </c>
    </row>
    <row r="52515" spans="1:3" x14ac:dyDescent="0.2">
      <c r="A52515">
        <v>42097081400</v>
      </c>
      <c r="B52515" t="s">
        <v>19924</v>
      </c>
      <c r="C52515">
        <v>9.7100000000000006E-2</v>
      </c>
    </row>
    <row r="52516" spans="1:3" x14ac:dyDescent="0.2">
      <c r="A52516">
        <v>39153520105</v>
      </c>
      <c r="B52516" t="s">
        <v>14533</v>
      </c>
      <c r="C52516">
        <v>9.7100000000000006E-2</v>
      </c>
    </row>
    <row r="52517" spans="1:3" x14ac:dyDescent="0.2">
      <c r="A52517">
        <v>26093713500</v>
      </c>
      <c r="B52517" t="s">
        <v>19925</v>
      </c>
      <c r="C52517">
        <v>9.7100000000000006E-2</v>
      </c>
    </row>
    <row r="52518" spans="1:3" x14ac:dyDescent="0.2">
      <c r="A52518">
        <v>48453001752</v>
      </c>
      <c r="B52518" t="s">
        <v>19926</v>
      </c>
      <c r="C52518">
        <v>9.7100000000000006E-2</v>
      </c>
    </row>
    <row r="52519" spans="1:3" x14ac:dyDescent="0.2">
      <c r="A52519">
        <v>31089974200</v>
      </c>
      <c r="B52519" t="s">
        <v>19927</v>
      </c>
      <c r="C52519">
        <v>9.7100000000000006E-2</v>
      </c>
    </row>
    <row r="52520" spans="1:3" x14ac:dyDescent="0.2">
      <c r="A52520">
        <v>31087962700</v>
      </c>
      <c r="B52520" t="s">
        <v>19928</v>
      </c>
      <c r="C52520">
        <v>9.7100000000000006E-2</v>
      </c>
    </row>
    <row r="52521" spans="1:3" x14ac:dyDescent="0.2">
      <c r="A52521">
        <v>6081613700</v>
      </c>
      <c r="B52521" t="s">
        <v>19770</v>
      </c>
      <c r="C52521">
        <v>9.7100000000000006E-2</v>
      </c>
    </row>
    <row r="52522" spans="1:3" x14ac:dyDescent="0.2">
      <c r="A52522">
        <v>48029121812</v>
      </c>
      <c r="B52522" t="s">
        <v>2575</v>
      </c>
      <c r="C52522">
        <v>9.7100000000000006E-2</v>
      </c>
    </row>
    <row r="52523" spans="1:3" x14ac:dyDescent="0.2">
      <c r="A52523">
        <v>36081046300</v>
      </c>
      <c r="B52523" t="s">
        <v>1582</v>
      </c>
      <c r="C52523">
        <v>9.7100000000000006E-2</v>
      </c>
    </row>
    <row r="52524" spans="1:3" x14ac:dyDescent="0.2">
      <c r="A52524">
        <v>6059063201</v>
      </c>
      <c r="B52524" t="s">
        <v>19929</v>
      </c>
      <c r="C52524">
        <v>9.7000000000000003E-2</v>
      </c>
    </row>
    <row r="52525" spans="1:3" x14ac:dyDescent="0.2">
      <c r="A52525">
        <v>6089011001</v>
      </c>
      <c r="B52525" t="s">
        <v>19930</v>
      </c>
      <c r="C52525">
        <v>9.7000000000000003E-2</v>
      </c>
    </row>
    <row r="52526" spans="1:3" x14ac:dyDescent="0.2">
      <c r="A52526">
        <v>55141011300</v>
      </c>
      <c r="B52526" t="s">
        <v>12594</v>
      </c>
      <c r="C52526">
        <v>9.7000000000000003E-2</v>
      </c>
    </row>
    <row r="52527" spans="1:3" x14ac:dyDescent="0.2">
      <c r="A52527">
        <v>12019030703</v>
      </c>
      <c r="B52527" t="s">
        <v>14979</v>
      </c>
      <c r="C52527">
        <v>9.7000000000000003E-2</v>
      </c>
    </row>
    <row r="52528" spans="1:3" x14ac:dyDescent="0.2">
      <c r="A52528">
        <v>38017010204</v>
      </c>
      <c r="B52528" t="s">
        <v>17120</v>
      </c>
      <c r="C52528">
        <v>9.7000000000000003E-2</v>
      </c>
    </row>
    <row r="52529" spans="1:3" x14ac:dyDescent="0.2">
      <c r="A52529">
        <v>6067008402</v>
      </c>
      <c r="B52529" t="s">
        <v>19931</v>
      </c>
      <c r="C52529">
        <v>9.7000000000000003E-2</v>
      </c>
    </row>
    <row r="52530" spans="1:3" x14ac:dyDescent="0.2">
      <c r="A52530">
        <v>36013037000</v>
      </c>
      <c r="B52530" t="s">
        <v>2732</v>
      </c>
      <c r="C52530">
        <v>9.7000000000000003E-2</v>
      </c>
    </row>
    <row r="52531" spans="1:3" x14ac:dyDescent="0.2">
      <c r="A52531">
        <v>26147630400</v>
      </c>
      <c r="B52531" t="s">
        <v>9188</v>
      </c>
      <c r="C52531">
        <v>9.7000000000000003E-2</v>
      </c>
    </row>
    <row r="52532" spans="1:3" x14ac:dyDescent="0.2">
      <c r="A52532">
        <v>29021002700</v>
      </c>
      <c r="B52532" t="s">
        <v>19932</v>
      </c>
      <c r="C52532">
        <v>9.7000000000000003E-2</v>
      </c>
    </row>
    <row r="52533" spans="1:3" x14ac:dyDescent="0.2">
      <c r="A52533">
        <v>27103480600</v>
      </c>
      <c r="B52533" t="s">
        <v>18071</v>
      </c>
      <c r="C52533">
        <v>9.7000000000000003E-2</v>
      </c>
    </row>
    <row r="52534" spans="1:3" x14ac:dyDescent="0.2">
      <c r="A52534">
        <v>45079010307</v>
      </c>
      <c r="B52534" t="s">
        <v>15172</v>
      </c>
      <c r="C52534">
        <v>9.7000000000000003E-2</v>
      </c>
    </row>
    <row r="52535" spans="1:3" x14ac:dyDescent="0.2">
      <c r="A52535">
        <v>6067009331</v>
      </c>
      <c r="B52535" t="s">
        <v>8984</v>
      </c>
      <c r="C52535">
        <v>9.7000000000000003E-2</v>
      </c>
    </row>
    <row r="52536" spans="1:3" x14ac:dyDescent="0.2">
      <c r="A52536">
        <v>37067004103</v>
      </c>
      <c r="B52536" t="s">
        <v>520</v>
      </c>
      <c r="C52536">
        <v>9.7000000000000003E-2</v>
      </c>
    </row>
    <row r="52537" spans="1:3" x14ac:dyDescent="0.2">
      <c r="A52537">
        <v>50021964300</v>
      </c>
      <c r="B52537" t="s">
        <v>19933</v>
      </c>
      <c r="C52537">
        <v>9.7000000000000003E-2</v>
      </c>
    </row>
    <row r="52538" spans="1:3" x14ac:dyDescent="0.2">
      <c r="A52538">
        <v>34029736102</v>
      </c>
      <c r="B52538" t="s">
        <v>19934</v>
      </c>
      <c r="C52538">
        <v>9.7000000000000003E-2</v>
      </c>
    </row>
    <row r="52539" spans="1:3" x14ac:dyDescent="0.2">
      <c r="A52539">
        <v>13185010301</v>
      </c>
      <c r="B52539" t="s">
        <v>632</v>
      </c>
      <c r="C52539">
        <v>9.7000000000000003E-2</v>
      </c>
    </row>
    <row r="52540" spans="1:3" x14ac:dyDescent="0.2">
      <c r="A52540">
        <v>55035001500</v>
      </c>
      <c r="B52540" t="s">
        <v>10633</v>
      </c>
      <c r="C52540">
        <v>9.7000000000000003E-2</v>
      </c>
    </row>
    <row r="52541" spans="1:3" x14ac:dyDescent="0.2">
      <c r="A52541">
        <v>4019004621</v>
      </c>
      <c r="B52541" t="s">
        <v>1736</v>
      </c>
      <c r="C52541">
        <v>9.7000000000000003E-2</v>
      </c>
    </row>
    <row r="52542" spans="1:3" x14ac:dyDescent="0.2">
      <c r="A52542">
        <v>23009965504</v>
      </c>
      <c r="B52542" t="s">
        <v>16753</v>
      </c>
      <c r="C52542">
        <v>9.7000000000000003E-2</v>
      </c>
    </row>
    <row r="52543" spans="1:3" x14ac:dyDescent="0.2">
      <c r="A52543">
        <v>12086014300</v>
      </c>
      <c r="B52543" t="s">
        <v>823</v>
      </c>
      <c r="C52543">
        <v>9.7000000000000003E-2</v>
      </c>
    </row>
    <row r="52544" spans="1:3" x14ac:dyDescent="0.2">
      <c r="A52544">
        <v>26147640600</v>
      </c>
      <c r="B52544" t="s">
        <v>19935</v>
      </c>
      <c r="C52544">
        <v>9.7000000000000003E-2</v>
      </c>
    </row>
    <row r="52545" spans="1:3" x14ac:dyDescent="0.2">
      <c r="A52545">
        <v>6059099906</v>
      </c>
      <c r="B52545" t="s">
        <v>10954</v>
      </c>
      <c r="C52545">
        <v>9.7000000000000003E-2</v>
      </c>
    </row>
    <row r="52546" spans="1:3" x14ac:dyDescent="0.2">
      <c r="A52546">
        <v>21037053302</v>
      </c>
      <c r="B52546" t="s">
        <v>19936</v>
      </c>
      <c r="C52546">
        <v>9.7000000000000003E-2</v>
      </c>
    </row>
    <row r="52547" spans="1:3" x14ac:dyDescent="0.2">
      <c r="A52547">
        <v>20183475800</v>
      </c>
      <c r="B52547" t="s">
        <v>19300</v>
      </c>
      <c r="C52547">
        <v>9.7000000000000003E-2</v>
      </c>
    </row>
    <row r="52548" spans="1:3" x14ac:dyDescent="0.2">
      <c r="A52548">
        <v>6059062636</v>
      </c>
      <c r="B52548" t="s">
        <v>18275</v>
      </c>
      <c r="C52548">
        <v>9.7000000000000003E-2</v>
      </c>
    </row>
    <row r="52549" spans="1:3" x14ac:dyDescent="0.2">
      <c r="A52549">
        <v>39055312000</v>
      </c>
      <c r="B52549" t="s">
        <v>19937</v>
      </c>
      <c r="C52549">
        <v>9.7000000000000003E-2</v>
      </c>
    </row>
    <row r="52550" spans="1:3" x14ac:dyDescent="0.2">
      <c r="A52550">
        <v>36031960498</v>
      </c>
      <c r="B52550" t="s">
        <v>19610</v>
      </c>
      <c r="C52550">
        <v>9.7000000000000003E-2</v>
      </c>
    </row>
    <row r="52551" spans="1:3" x14ac:dyDescent="0.2">
      <c r="A52551">
        <v>31109010202</v>
      </c>
      <c r="B52551" t="s">
        <v>19938</v>
      </c>
      <c r="C52551">
        <v>9.69E-2</v>
      </c>
    </row>
    <row r="52552" spans="1:3" x14ac:dyDescent="0.2">
      <c r="A52552">
        <v>55079187200</v>
      </c>
      <c r="B52552" t="s">
        <v>19939</v>
      </c>
      <c r="C52552">
        <v>9.69E-2</v>
      </c>
    </row>
    <row r="52553" spans="1:3" x14ac:dyDescent="0.2">
      <c r="A52553">
        <v>48113019031</v>
      </c>
      <c r="B52553" t="s">
        <v>1302</v>
      </c>
      <c r="C52553">
        <v>9.69E-2</v>
      </c>
    </row>
    <row r="52554" spans="1:3" x14ac:dyDescent="0.2">
      <c r="A52554">
        <v>42029301401</v>
      </c>
      <c r="B52554" t="s">
        <v>2593</v>
      </c>
      <c r="C52554">
        <v>9.69E-2</v>
      </c>
    </row>
    <row r="52555" spans="1:3" x14ac:dyDescent="0.2">
      <c r="A52555">
        <v>6001406700</v>
      </c>
      <c r="B52555" t="s">
        <v>14162</v>
      </c>
      <c r="C52555">
        <v>9.69E-2</v>
      </c>
    </row>
    <row r="52556" spans="1:3" x14ac:dyDescent="0.2">
      <c r="A52556">
        <v>39035153105</v>
      </c>
      <c r="B52556" t="s">
        <v>19940</v>
      </c>
      <c r="C52556">
        <v>9.69E-2</v>
      </c>
    </row>
    <row r="52557" spans="1:3" x14ac:dyDescent="0.2">
      <c r="A52557">
        <v>12086000120</v>
      </c>
      <c r="B52557" t="s">
        <v>19941</v>
      </c>
      <c r="C52557">
        <v>9.69E-2</v>
      </c>
    </row>
    <row r="52558" spans="1:3" x14ac:dyDescent="0.2">
      <c r="A52558">
        <v>36073040801</v>
      </c>
      <c r="B52558" t="s">
        <v>18256</v>
      </c>
      <c r="C52558">
        <v>9.69E-2</v>
      </c>
    </row>
    <row r="52559" spans="1:3" x14ac:dyDescent="0.2">
      <c r="A52559">
        <v>42089301001</v>
      </c>
      <c r="B52559" t="s">
        <v>12306</v>
      </c>
      <c r="C52559">
        <v>9.69E-2</v>
      </c>
    </row>
    <row r="52560" spans="1:3" x14ac:dyDescent="0.2">
      <c r="A52560">
        <v>49057211201</v>
      </c>
      <c r="B52560" t="s">
        <v>817</v>
      </c>
      <c r="C52560">
        <v>9.69E-2</v>
      </c>
    </row>
    <row r="52561" spans="1:3" x14ac:dyDescent="0.2">
      <c r="A52561">
        <v>48139060801</v>
      </c>
      <c r="B52561" t="s">
        <v>6129</v>
      </c>
      <c r="C52561">
        <v>9.69E-2</v>
      </c>
    </row>
    <row r="52562" spans="1:3" x14ac:dyDescent="0.2">
      <c r="A52562">
        <v>48451001706</v>
      </c>
      <c r="B52562" t="s">
        <v>2439</v>
      </c>
      <c r="C52562">
        <v>9.69E-2</v>
      </c>
    </row>
    <row r="52563" spans="1:3" x14ac:dyDescent="0.2">
      <c r="A52563">
        <v>41035971000</v>
      </c>
      <c r="B52563" t="s">
        <v>4835</v>
      </c>
      <c r="C52563">
        <v>9.69E-2</v>
      </c>
    </row>
    <row r="52564" spans="1:3" x14ac:dyDescent="0.2">
      <c r="A52564">
        <v>12011060501</v>
      </c>
      <c r="B52564" t="s">
        <v>7446</v>
      </c>
      <c r="C52564">
        <v>9.69E-2</v>
      </c>
    </row>
    <row r="52565" spans="1:3" x14ac:dyDescent="0.2">
      <c r="A52565">
        <v>18067010300</v>
      </c>
      <c r="B52565" t="s">
        <v>2778</v>
      </c>
      <c r="C52565">
        <v>9.69E-2</v>
      </c>
    </row>
    <row r="52566" spans="1:3" x14ac:dyDescent="0.2">
      <c r="A52566">
        <v>34011010500</v>
      </c>
      <c r="B52566" t="s">
        <v>829</v>
      </c>
      <c r="C52566">
        <v>9.69E-2</v>
      </c>
    </row>
    <row r="52567" spans="1:3" x14ac:dyDescent="0.2">
      <c r="A52567">
        <v>6071008703</v>
      </c>
      <c r="B52567" t="s">
        <v>10116</v>
      </c>
      <c r="C52567">
        <v>9.69E-2</v>
      </c>
    </row>
    <row r="52568" spans="1:3" x14ac:dyDescent="0.2">
      <c r="A52568">
        <v>38017001002</v>
      </c>
      <c r="B52568" t="s">
        <v>19942</v>
      </c>
      <c r="C52568">
        <v>9.69E-2</v>
      </c>
    </row>
    <row r="52569" spans="1:3" x14ac:dyDescent="0.2">
      <c r="A52569">
        <v>27167950100</v>
      </c>
      <c r="B52569" t="s">
        <v>19943</v>
      </c>
      <c r="C52569">
        <v>9.69E-2</v>
      </c>
    </row>
    <row r="52570" spans="1:3" x14ac:dyDescent="0.2">
      <c r="A52570">
        <v>19011960100</v>
      </c>
      <c r="B52570" t="s">
        <v>19539</v>
      </c>
      <c r="C52570">
        <v>9.69E-2</v>
      </c>
    </row>
    <row r="52571" spans="1:3" x14ac:dyDescent="0.2">
      <c r="A52571">
        <v>49035113011</v>
      </c>
      <c r="B52571" t="s">
        <v>19944</v>
      </c>
      <c r="C52571">
        <v>9.69E-2</v>
      </c>
    </row>
    <row r="52572" spans="1:3" x14ac:dyDescent="0.2">
      <c r="A52572">
        <v>6037481711</v>
      </c>
      <c r="B52572" t="s">
        <v>15441</v>
      </c>
      <c r="C52572">
        <v>9.6799999999999997E-2</v>
      </c>
    </row>
    <row r="52573" spans="1:3" x14ac:dyDescent="0.2">
      <c r="A52573">
        <v>12117020705</v>
      </c>
      <c r="B52573" t="s">
        <v>10549</v>
      </c>
      <c r="C52573">
        <v>9.6799999999999997E-2</v>
      </c>
    </row>
    <row r="52574" spans="1:3" x14ac:dyDescent="0.2">
      <c r="A52574">
        <v>42079211900</v>
      </c>
      <c r="B52574" t="s">
        <v>8513</v>
      </c>
      <c r="C52574">
        <v>9.6799999999999997E-2</v>
      </c>
    </row>
    <row r="52575" spans="1:3" x14ac:dyDescent="0.2">
      <c r="A52575">
        <v>24013506101</v>
      </c>
      <c r="B52575" t="s">
        <v>19945</v>
      </c>
      <c r="C52575">
        <v>9.6799999999999997E-2</v>
      </c>
    </row>
    <row r="52576" spans="1:3" x14ac:dyDescent="0.2">
      <c r="A52576">
        <v>10003014404</v>
      </c>
      <c r="B52576" t="s">
        <v>4672</v>
      </c>
      <c r="C52576">
        <v>9.6799999999999997E-2</v>
      </c>
    </row>
    <row r="52577" spans="1:3" x14ac:dyDescent="0.2">
      <c r="A52577">
        <v>51059440202</v>
      </c>
      <c r="B52577" t="s">
        <v>16052</v>
      </c>
      <c r="C52577">
        <v>9.6799999999999997E-2</v>
      </c>
    </row>
    <row r="52578" spans="1:3" x14ac:dyDescent="0.2">
      <c r="A52578">
        <v>20177003606</v>
      </c>
      <c r="B52578" t="s">
        <v>18305</v>
      </c>
      <c r="C52578">
        <v>9.6799999999999997E-2</v>
      </c>
    </row>
    <row r="52579" spans="1:3" x14ac:dyDescent="0.2">
      <c r="A52579">
        <v>42047950500</v>
      </c>
      <c r="B52579" t="s">
        <v>19946</v>
      </c>
      <c r="C52579">
        <v>9.6799999999999997E-2</v>
      </c>
    </row>
    <row r="52580" spans="1:3" x14ac:dyDescent="0.2">
      <c r="A52580">
        <v>6037910804</v>
      </c>
      <c r="B52580" t="s">
        <v>19682</v>
      </c>
      <c r="C52580">
        <v>9.6799999999999997E-2</v>
      </c>
    </row>
    <row r="52581" spans="1:3" x14ac:dyDescent="0.2">
      <c r="A52581">
        <v>42017104100</v>
      </c>
      <c r="B52581" t="s">
        <v>19947</v>
      </c>
      <c r="C52581">
        <v>9.6799999999999997E-2</v>
      </c>
    </row>
    <row r="52582" spans="1:3" x14ac:dyDescent="0.2">
      <c r="A52582">
        <v>36055014400</v>
      </c>
      <c r="B52582" t="s">
        <v>2125</v>
      </c>
      <c r="C52582">
        <v>9.6799999999999997E-2</v>
      </c>
    </row>
    <row r="52583" spans="1:3" x14ac:dyDescent="0.2">
      <c r="A52583">
        <v>36061030700</v>
      </c>
      <c r="B52583" t="s">
        <v>5291</v>
      </c>
      <c r="C52583">
        <v>9.6799999999999997E-2</v>
      </c>
    </row>
    <row r="52584" spans="1:3" x14ac:dyDescent="0.2">
      <c r="A52584">
        <v>24033800517</v>
      </c>
      <c r="B52584" t="s">
        <v>9233</v>
      </c>
      <c r="C52584">
        <v>9.6799999999999997E-2</v>
      </c>
    </row>
    <row r="52585" spans="1:3" x14ac:dyDescent="0.2">
      <c r="A52585">
        <v>51810045423</v>
      </c>
      <c r="B52585" t="s">
        <v>7667</v>
      </c>
      <c r="C52585">
        <v>9.6799999999999997E-2</v>
      </c>
    </row>
    <row r="52586" spans="1:3" x14ac:dyDescent="0.2">
      <c r="A52586">
        <v>27079950500</v>
      </c>
      <c r="B52586" t="s">
        <v>19948</v>
      </c>
      <c r="C52586">
        <v>9.6799999999999997E-2</v>
      </c>
    </row>
    <row r="52587" spans="1:3" x14ac:dyDescent="0.2">
      <c r="A52587">
        <v>6073017304</v>
      </c>
      <c r="B52587" t="s">
        <v>19949</v>
      </c>
      <c r="C52587">
        <v>9.6799999999999997E-2</v>
      </c>
    </row>
    <row r="52588" spans="1:3" x14ac:dyDescent="0.2">
      <c r="A52588">
        <v>51650011100</v>
      </c>
      <c r="B52588" t="s">
        <v>19950</v>
      </c>
      <c r="C52588">
        <v>9.6799999999999997E-2</v>
      </c>
    </row>
    <row r="52589" spans="1:3" x14ac:dyDescent="0.2">
      <c r="A52589">
        <v>42051262100</v>
      </c>
      <c r="B52589" t="s">
        <v>11012</v>
      </c>
      <c r="C52589">
        <v>9.6799999999999997E-2</v>
      </c>
    </row>
    <row r="52590" spans="1:3" x14ac:dyDescent="0.2">
      <c r="A52590">
        <v>30031000102</v>
      </c>
      <c r="B52590" t="s">
        <v>13830</v>
      </c>
      <c r="C52590">
        <v>9.6799999999999997E-2</v>
      </c>
    </row>
    <row r="52591" spans="1:3" x14ac:dyDescent="0.2">
      <c r="A52591">
        <v>12011060111</v>
      </c>
      <c r="B52591" t="s">
        <v>4691</v>
      </c>
      <c r="C52591">
        <v>9.6799999999999997E-2</v>
      </c>
    </row>
    <row r="52592" spans="1:3" x14ac:dyDescent="0.2">
      <c r="A52592">
        <v>53053073123</v>
      </c>
      <c r="B52592" t="s">
        <v>19951</v>
      </c>
      <c r="C52592">
        <v>9.6799999999999997E-2</v>
      </c>
    </row>
    <row r="52593" spans="1:3" x14ac:dyDescent="0.2">
      <c r="A52593">
        <v>48355006200</v>
      </c>
      <c r="B52593" t="s">
        <v>19952</v>
      </c>
      <c r="C52593">
        <v>9.6799999999999997E-2</v>
      </c>
    </row>
    <row r="52594" spans="1:3" x14ac:dyDescent="0.2">
      <c r="A52594">
        <v>39061022302</v>
      </c>
      <c r="B52594" t="s">
        <v>653</v>
      </c>
      <c r="C52594">
        <v>9.6799999999999997E-2</v>
      </c>
    </row>
    <row r="52595" spans="1:3" x14ac:dyDescent="0.2">
      <c r="A52595">
        <v>36083051800</v>
      </c>
      <c r="B52595" t="s">
        <v>19953</v>
      </c>
      <c r="C52595">
        <v>9.6799999999999997E-2</v>
      </c>
    </row>
    <row r="52596" spans="1:3" x14ac:dyDescent="0.2">
      <c r="A52596">
        <v>39061004605</v>
      </c>
      <c r="B52596" t="s">
        <v>11812</v>
      </c>
      <c r="C52596">
        <v>9.6799999999999997E-2</v>
      </c>
    </row>
    <row r="52597" spans="1:3" x14ac:dyDescent="0.2">
      <c r="A52597">
        <v>37183053606</v>
      </c>
      <c r="B52597" t="s">
        <v>3749</v>
      </c>
      <c r="C52597">
        <v>9.6799999999999997E-2</v>
      </c>
    </row>
    <row r="52598" spans="1:3" x14ac:dyDescent="0.2">
      <c r="A52598">
        <v>55059001900</v>
      </c>
      <c r="B52598" t="s">
        <v>1642</v>
      </c>
      <c r="C52598">
        <v>9.6699999999999994E-2</v>
      </c>
    </row>
    <row r="52599" spans="1:3" x14ac:dyDescent="0.2">
      <c r="A52599">
        <v>19079960200</v>
      </c>
      <c r="B52599" t="s">
        <v>19954</v>
      </c>
      <c r="C52599">
        <v>9.6699999999999994E-2</v>
      </c>
    </row>
    <row r="52600" spans="1:3" x14ac:dyDescent="0.2">
      <c r="A52600">
        <v>19045001000</v>
      </c>
      <c r="B52600" t="s">
        <v>19955</v>
      </c>
      <c r="C52600">
        <v>9.6699999999999994E-2</v>
      </c>
    </row>
    <row r="52601" spans="1:3" x14ac:dyDescent="0.2">
      <c r="A52601">
        <v>35055952300</v>
      </c>
      <c r="B52601" t="s">
        <v>19956</v>
      </c>
      <c r="C52601">
        <v>9.6699999999999994E-2</v>
      </c>
    </row>
    <row r="52602" spans="1:3" x14ac:dyDescent="0.2">
      <c r="A52602">
        <v>26065004100</v>
      </c>
      <c r="B52602" t="s">
        <v>19957</v>
      </c>
      <c r="C52602">
        <v>9.6699999999999994E-2</v>
      </c>
    </row>
    <row r="52603" spans="1:3" x14ac:dyDescent="0.2">
      <c r="A52603">
        <v>36027300000</v>
      </c>
      <c r="B52603" t="s">
        <v>17540</v>
      </c>
      <c r="C52603">
        <v>9.6699999999999994E-2</v>
      </c>
    </row>
    <row r="52604" spans="1:3" x14ac:dyDescent="0.2">
      <c r="A52604">
        <v>27003050607</v>
      </c>
      <c r="B52604" t="s">
        <v>12565</v>
      </c>
      <c r="C52604">
        <v>9.6699999999999994E-2</v>
      </c>
    </row>
    <row r="52605" spans="1:3" x14ac:dyDescent="0.2">
      <c r="A52605">
        <v>26145010401</v>
      </c>
      <c r="B52605" t="s">
        <v>19003</v>
      </c>
      <c r="C52605">
        <v>9.6699999999999994E-2</v>
      </c>
    </row>
    <row r="52606" spans="1:3" x14ac:dyDescent="0.2">
      <c r="A52606">
        <v>55019950100</v>
      </c>
      <c r="B52606" t="s">
        <v>18889</v>
      </c>
      <c r="C52606">
        <v>9.6699999999999994E-2</v>
      </c>
    </row>
    <row r="52607" spans="1:3" x14ac:dyDescent="0.2">
      <c r="A52607">
        <v>26163575400</v>
      </c>
      <c r="B52607" t="s">
        <v>4517</v>
      </c>
      <c r="C52607">
        <v>9.6699999999999994E-2</v>
      </c>
    </row>
    <row r="52608" spans="1:3" x14ac:dyDescent="0.2">
      <c r="A52608">
        <v>41047001501</v>
      </c>
      <c r="B52608" t="s">
        <v>9871</v>
      </c>
      <c r="C52608">
        <v>9.6699999999999994E-2</v>
      </c>
    </row>
    <row r="52609" spans="1:3" x14ac:dyDescent="0.2">
      <c r="A52609">
        <v>12071010407</v>
      </c>
      <c r="B52609" t="s">
        <v>16168</v>
      </c>
      <c r="C52609">
        <v>9.6699999999999994E-2</v>
      </c>
    </row>
    <row r="52610" spans="1:3" x14ac:dyDescent="0.2">
      <c r="A52610">
        <v>44007011902</v>
      </c>
      <c r="B52610" t="s">
        <v>13550</v>
      </c>
      <c r="C52610">
        <v>9.6699999999999994E-2</v>
      </c>
    </row>
    <row r="52611" spans="1:3" x14ac:dyDescent="0.2">
      <c r="A52611">
        <v>36031960900</v>
      </c>
      <c r="B52611" t="s">
        <v>19958</v>
      </c>
      <c r="C52611">
        <v>9.6699999999999994E-2</v>
      </c>
    </row>
    <row r="52612" spans="1:3" x14ac:dyDescent="0.2">
      <c r="A52612">
        <v>36047069200</v>
      </c>
      <c r="B52612" t="s">
        <v>1662</v>
      </c>
      <c r="C52612">
        <v>9.6699999999999994E-2</v>
      </c>
    </row>
    <row r="52613" spans="1:3" x14ac:dyDescent="0.2">
      <c r="A52613">
        <v>17197883307</v>
      </c>
      <c r="B52613" t="s">
        <v>19959</v>
      </c>
      <c r="C52613">
        <v>9.6699999999999994E-2</v>
      </c>
    </row>
    <row r="52614" spans="1:3" x14ac:dyDescent="0.2">
      <c r="A52614">
        <v>31023967800</v>
      </c>
      <c r="B52614" t="s">
        <v>18380</v>
      </c>
      <c r="C52614">
        <v>9.6699999999999994E-2</v>
      </c>
    </row>
    <row r="52615" spans="1:3" x14ac:dyDescent="0.2">
      <c r="A52615">
        <v>55133202301</v>
      </c>
      <c r="B52615" t="s">
        <v>19960</v>
      </c>
      <c r="C52615">
        <v>9.6699999999999994E-2</v>
      </c>
    </row>
    <row r="52616" spans="1:3" x14ac:dyDescent="0.2">
      <c r="A52616">
        <v>34029731101</v>
      </c>
      <c r="B52616" t="s">
        <v>18722</v>
      </c>
      <c r="C52616">
        <v>9.6699999999999994E-2</v>
      </c>
    </row>
    <row r="52617" spans="1:3" x14ac:dyDescent="0.2">
      <c r="A52617">
        <v>55063010300</v>
      </c>
      <c r="B52617" t="s">
        <v>12808</v>
      </c>
      <c r="C52617">
        <v>9.6699999999999994E-2</v>
      </c>
    </row>
    <row r="52618" spans="1:3" x14ac:dyDescent="0.2">
      <c r="A52618">
        <v>26049013401</v>
      </c>
      <c r="B52618" t="s">
        <v>19961</v>
      </c>
      <c r="C52618">
        <v>9.6699999999999994E-2</v>
      </c>
    </row>
    <row r="52619" spans="1:3" x14ac:dyDescent="0.2">
      <c r="A52619">
        <v>42051263000</v>
      </c>
      <c r="B52619" t="s">
        <v>19962</v>
      </c>
      <c r="C52619">
        <v>9.6699999999999994E-2</v>
      </c>
    </row>
    <row r="52620" spans="1:3" x14ac:dyDescent="0.2">
      <c r="A52620">
        <v>6071002013</v>
      </c>
      <c r="B52620" t="s">
        <v>7112</v>
      </c>
      <c r="C52620">
        <v>9.6699999999999994E-2</v>
      </c>
    </row>
    <row r="52621" spans="1:3" x14ac:dyDescent="0.2">
      <c r="A52621">
        <v>27113090500</v>
      </c>
      <c r="B52621" t="s">
        <v>16440</v>
      </c>
      <c r="C52621">
        <v>9.6699999999999994E-2</v>
      </c>
    </row>
    <row r="52622" spans="1:3" x14ac:dyDescent="0.2">
      <c r="A52622">
        <v>12086005701</v>
      </c>
      <c r="B52622" t="s">
        <v>8966</v>
      </c>
      <c r="C52622">
        <v>9.6699999999999994E-2</v>
      </c>
    </row>
    <row r="52623" spans="1:3" x14ac:dyDescent="0.2">
      <c r="A52623">
        <v>6037530003</v>
      </c>
      <c r="B52623" t="s">
        <v>6356</v>
      </c>
      <c r="C52623">
        <v>9.6699999999999994E-2</v>
      </c>
    </row>
    <row r="52624" spans="1:3" x14ac:dyDescent="0.2">
      <c r="A52624">
        <v>12095017015</v>
      </c>
      <c r="B52624" t="s">
        <v>1766</v>
      </c>
      <c r="C52624">
        <v>9.6699999999999994E-2</v>
      </c>
    </row>
    <row r="52625" spans="1:3" x14ac:dyDescent="0.2">
      <c r="A52625">
        <v>36055013101</v>
      </c>
      <c r="B52625" t="s">
        <v>2125</v>
      </c>
      <c r="C52625">
        <v>9.6699999999999994E-2</v>
      </c>
    </row>
    <row r="52626" spans="1:3" x14ac:dyDescent="0.2">
      <c r="A52626">
        <v>6059099307</v>
      </c>
      <c r="B52626" t="s">
        <v>17042</v>
      </c>
      <c r="C52626">
        <v>9.6699999999999994E-2</v>
      </c>
    </row>
    <row r="52627" spans="1:3" x14ac:dyDescent="0.2">
      <c r="A52627">
        <v>41007951100</v>
      </c>
      <c r="B52627" t="s">
        <v>10658</v>
      </c>
      <c r="C52627">
        <v>9.6699999999999994E-2</v>
      </c>
    </row>
    <row r="52628" spans="1:3" x14ac:dyDescent="0.2">
      <c r="A52628">
        <v>36001001700</v>
      </c>
      <c r="B52628" t="s">
        <v>5475</v>
      </c>
      <c r="C52628">
        <v>9.6699999999999994E-2</v>
      </c>
    </row>
    <row r="52629" spans="1:3" x14ac:dyDescent="0.2">
      <c r="A52629">
        <v>12015030402</v>
      </c>
      <c r="B52629" t="s">
        <v>19963</v>
      </c>
      <c r="C52629">
        <v>9.6600000000000005E-2</v>
      </c>
    </row>
    <row r="52630" spans="1:3" x14ac:dyDescent="0.2">
      <c r="A52630">
        <v>26099245300</v>
      </c>
      <c r="B52630" t="s">
        <v>19964</v>
      </c>
      <c r="C52630">
        <v>9.6600000000000005E-2</v>
      </c>
    </row>
    <row r="52631" spans="1:3" x14ac:dyDescent="0.2">
      <c r="A52631">
        <v>32031001010</v>
      </c>
      <c r="B52631" t="s">
        <v>3035</v>
      </c>
      <c r="C52631">
        <v>9.6600000000000005E-2</v>
      </c>
    </row>
    <row r="52632" spans="1:3" x14ac:dyDescent="0.2">
      <c r="A52632">
        <v>21035010301</v>
      </c>
      <c r="B52632" t="s">
        <v>9166</v>
      </c>
      <c r="C52632">
        <v>9.6600000000000005E-2</v>
      </c>
    </row>
    <row r="52633" spans="1:3" x14ac:dyDescent="0.2">
      <c r="A52633">
        <v>12099007837</v>
      </c>
      <c r="B52633" t="s">
        <v>19965</v>
      </c>
      <c r="C52633">
        <v>9.6600000000000005E-2</v>
      </c>
    </row>
    <row r="52634" spans="1:3" x14ac:dyDescent="0.2">
      <c r="A52634">
        <v>39137030600</v>
      </c>
      <c r="B52634" t="s">
        <v>14092</v>
      </c>
      <c r="C52634">
        <v>9.6600000000000005E-2</v>
      </c>
    </row>
    <row r="52635" spans="1:3" x14ac:dyDescent="0.2">
      <c r="A52635">
        <v>50003971000</v>
      </c>
      <c r="B52635" t="s">
        <v>7262</v>
      </c>
      <c r="C52635">
        <v>9.6600000000000005E-2</v>
      </c>
    </row>
    <row r="52636" spans="1:3" x14ac:dyDescent="0.2">
      <c r="A52636">
        <v>6013318000</v>
      </c>
      <c r="B52636" t="s">
        <v>8254</v>
      </c>
      <c r="C52636">
        <v>9.6600000000000005E-2</v>
      </c>
    </row>
    <row r="52637" spans="1:3" x14ac:dyDescent="0.2">
      <c r="A52637">
        <v>16029960100</v>
      </c>
      <c r="B52637" t="s">
        <v>19966</v>
      </c>
      <c r="C52637">
        <v>9.6600000000000005E-2</v>
      </c>
    </row>
    <row r="52638" spans="1:3" x14ac:dyDescent="0.2">
      <c r="A52638">
        <v>12057014117</v>
      </c>
      <c r="B52638" t="s">
        <v>13610</v>
      </c>
      <c r="C52638">
        <v>9.6600000000000005E-2</v>
      </c>
    </row>
    <row r="52639" spans="1:3" x14ac:dyDescent="0.2">
      <c r="A52639">
        <v>6089012601</v>
      </c>
      <c r="B52639" t="s">
        <v>19967</v>
      </c>
      <c r="C52639">
        <v>9.6600000000000005E-2</v>
      </c>
    </row>
    <row r="52640" spans="1:3" x14ac:dyDescent="0.2">
      <c r="A52640">
        <v>15003002402</v>
      </c>
      <c r="B52640" t="s">
        <v>16375</v>
      </c>
      <c r="C52640">
        <v>9.6600000000000005E-2</v>
      </c>
    </row>
    <row r="52641" spans="1:3" x14ac:dyDescent="0.2">
      <c r="A52641">
        <v>51059471301</v>
      </c>
      <c r="B52641" t="s">
        <v>12638</v>
      </c>
      <c r="C52641">
        <v>9.6600000000000005E-2</v>
      </c>
    </row>
    <row r="52642" spans="1:3" x14ac:dyDescent="0.2">
      <c r="A52642">
        <v>42133021420</v>
      </c>
      <c r="B52642" t="s">
        <v>19968</v>
      </c>
      <c r="C52642">
        <v>9.6600000000000005E-2</v>
      </c>
    </row>
    <row r="52643" spans="1:3" x14ac:dyDescent="0.2">
      <c r="A52643">
        <v>26163594200</v>
      </c>
      <c r="B52643" t="s">
        <v>12619</v>
      </c>
      <c r="C52643">
        <v>9.6500000000000002E-2</v>
      </c>
    </row>
    <row r="52644" spans="1:3" x14ac:dyDescent="0.2">
      <c r="A52644">
        <v>24021752001</v>
      </c>
      <c r="B52644" t="s">
        <v>19969</v>
      </c>
      <c r="C52644">
        <v>9.6500000000000002E-2</v>
      </c>
    </row>
    <row r="52645" spans="1:3" x14ac:dyDescent="0.2">
      <c r="A52645">
        <v>39035186106</v>
      </c>
      <c r="B52645" t="s">
        <v>19970</v>
      </c>
      <c r="C52645">
        <v>9.6500000000000002E-2</v>
      </c>
    </row>
    <row r="52646" spans="1:3" x14ac:dyDescent="0.2">
      <c r="A52646">
        <v>36069052000</v>
      </c>
      <c r="B52646" t="s">
        <v>19971</v>
      </c>
      <c r="C52646">
        <v>9.6500000000000002E-2</v>
      </c>
    </row>
    <row r="52647" spans="1:3" x14ac:dyDescent="0.2">
      <c r="A52647">
        <v>6097153804</v>
      </c>
      <c r="B52647" t="s">
        <v>10597</v>
      </c>
      <c r="C52647">
        <v>9.6500000000000002E-2</v>
      </c>
    </row>
    <row r="52648" spans="1:3" x14ac:dyDescent="0.2">
      <c r="A52648">
        <v>17117956500</v>
      </c>
      <c r="B52648" t="s">
        <v>15124</v>
      </c>
      <c r="C52648">
        <v>9.6500000000000002E-2</v>
      </c>
    </row>
    <row r="52649" spans="1:3" x14ac:dyDescent="0.2">
      <c r="A52649">
        <v>23001040000</v>
      </c>
      <c r="B52649" t="s">
        <v>19972</v>
      </c>
      <c r="C52649">
        <v>9.6500000000000002E-2</v>
      </c>
    </row>
    <row r="52650" spans="1:3" x14ac:dyDescent="0.2">
      <c r="A52650">
        <v>44007013800</v>
      </c>
      <c r="B52650" t="s">
        <v>10773</v>
      </c>
      <c r="C52650">
        <v>9.6500000000000002E-2</v>
      </c>
    </row>
    <row r="52651" spans="1:3" x14ac:dyDescent="0.2">
      <c r="A52651">
        <v>12011070310</v>
      </c>
      <c r="B52651" t="s">
        <v>5979</v>
      </c>
      <c r="C52651">
        <v>9.6500000000000002E-2</v>
      </c>
    </row>
    <row r="52652" spans="1:3" x14ac:dyDescent="0.2">
      <c r="A52652">
        <v>6037621201</v>
      </c>
      <c r="B52652" t="s">
        <v>18995</v>
      </c>
      <c r="C52652">
        <v>9.6500000000000002E-2</v>
      </c>
    </row>
    <row r="52653" spans="1:3" x14ac:dyDescent="0.2">
      <c r="A52653">
        <v>6065042004</v>
      </c>
      <c r="B52653" t="s">
        <v>7858</v>
      </c>
      <c r="C52653">
        <v>9.6500000000000002E-2</v>
      </c>
    </row>
    <row r="52654" spans="1:3" x14ac:dyDescent="0.2">
      <c r="A52654">
        <v>55027961200</v>
      </c>
      <c r="B52654" t="s">
        <v>19973</v>
      </c>
      <c r="C52654">
        <v>9.6500000000000002E-2</v>
      </c>
    </row>
    <row r="52655" spans="1:3" x14ac:dyDescent="0.2">
      <c r="A52655">
        <v>36119008100</v>
      </c>
      <c r="B52655" t="s">
        <v>9696</v>
      </c>
      <c r="C52655">
        <v>9.6500000000000002E-2</v>
      </c>
    </row>
    <row r="52656" spans="1:3" x14ac:dyDescent="0.2">
      <c r="A52656">
        <v>24003750400</v>
      </c>
      <c r="B52656" t="s">
        <v>253</v>
      </c>
      <c r="C52656">
        <v>9.6500000000000002E-2</v>
      </c>
    </row>
    <row r="52657" spans="1:3" x14ac:dyDescent="0.2">
      <c r="A52657">
        <v>6037572001</v>
      </c>
      <c r="B52657" t="s">
        <v>14309</v>
      </c>
      <c r="C52657">
        <v>9.6500000000000002E-2</v>
      </c>
    </row>
    <row r="52658" spans="1:3" x14ac:dyDescent="0.2">
      <c r="A52658">
        <v>33015105100</v>
      </c>
      <c r="B52658" t="s">
        <v>19974</v>
      </c>
      <c r="C52658">
        <v>9.6500000000000002E-2</v>
      </c>
    </row>
    <row r="52659" spans="1:3" x14ac:dyDescent="0.2">
      <c r="A52659">
        <v>45013001200</v>
      </c>
      <c r="B52659" t="s">
        <v>2382</v>
      </c>
      <c r="C52659">
        <v>9.6500000000000002E-2</v>
      </c>
    </row>
    <row r="52660" spans="1:3" x14ac:dyDescent="0.2">
      <c r="A52660">
        <v>44009051201</v>
      </c>
      <c r="B52660" t="s">
        <v>19975</v>
      </c>
      <c r="C52660">
        <v>9.6500000000000002E-2</v>
      </c>
    </row>
    <row r="52661" spans="1:3" x14ac:dyDescent="0.2">
      <c r="A52661">
        <v>24031700500</v>
      </c>
      <c r="B52661" t="s">
        <v>19976</v>
      </c>
      <c r="C52661">
        <v>9.6500000000000002E-2</v>
      </c>
    </row>
    <row r="52662" spans="1:3" x14ac:dyDescent="0.2">
      <c r="A52662">
        <v>20155001800</v>
      </c>
      <c r="B52662" t="s">
        <v>19977</v>
      </c>
      <c r="C52662">
        <v>9.6500000000000002E-2</v>
      </c>
    </row>
    <row r="52663" spans="1:3" x14ac:dyDescent="0.2">
      <c r="A52663">
        <v>42101035302</v>
      </c>
      <c r="B52663" t="s">
        <v>18975</v>
      </c>
      <c r="C52663">
        <v>9.6500000000000002E-2</v>
      </c>
    </row>
    <row r="52664" spans="1:3" x14ac:dyDescent="0.2">
      <c r="A52664">
        <v>17163503323</v>
      </c>
      <c r="B52664" t="s">
        <v>8237</v>
      </c>
      <c r="C52664">
        <v>9.6500000000000002E-2</v>
      </c>
    </row>
    <row r="52665" spans="1:3" x14ac:dyDescent="0.2">
      <c r="A52665">
        <v>26163569200</v>
      </c>
      <c r="B52665" t="s">
        <v>16310</v>
      </c>
      <c r="C52665">
        <v>9.6500000000000002E-2</v>
      </c>
    </row>
    <row r="52666" spans="1:3" x14ac:dyDescent="0.2">
      <c r="A52666">
        <v>42091200907</v>
      </c>
      <c r="B52666" t="s">
        <v>16530</v>
      </c>
      <c r="C52666">
        <v>9.6500000000000002E-2</v>
      </c>
    </row>
    <row r="52667" spans="1:3" x14ac:dyDescent="0.2">
      <c r="A52667">
        <v>4013422216</v>
      </c>
      <c r="B52667" t="s">
        <v>19978</v>
      </c>
      <c r="C52667">
        <v>9.6500000000000002E-2</v>
      </c>
    </row>
    <row r="52668" spans="1:3" x14ac:dyDescent="0.2">
      <c r="A52668">
        <v>12101031507</v>
      </c>
      <c r="B52668" t="s">
        <v>19979</v>
      </c>
      <c r="C52668">
        <v>9.6500000000000002E-2</v>
      </c>
    </row>
    <row r="52669" spans="1:3" x14ac:dyDescent="0.2">
      <c r="A52669">
        <v>49049002102</v>
      </c>
      <c r="B52669" t="s">
        <v>14663</v>
      </c>
      <c r="C52669">
        <v>9.6500000000000002E-2</v>
      </c>
    </row>
    <row r="52670" spans="1:3" x14ac:dyDescent="0.2">
      <c r="A52670">
        <v>26145010200</v>
      </c>
      <c r="B52670" t="s">
        <v>707</v>
      </c>
      <c r="C52670">
        <v>9.6500000000000002E-2</v>
      </c>
    </row>
    <row r="52671" spans="1:3" x14ac:dyDescent="0.2">
      <c r="A52671">
        <v>34041031602</v>
      </c>
      <c r="B52671" t="s">
        <v>19980</v>
      </c>
      <c r="C52671">
        <v>9.6500000000000002E-2</v>
      </c>
    </row>
    <row r="52672" spans="1:3" x14ac:dyDescent="0.2">
      <c r="A52672">
        <v>35049010316</v>
      </c>
      <c r="B52672" t="s">
        <v>2097</v>
      </c>
      <c r="C52672">
        <v>9.64E-2</v>
      </c>
    </row>
    <row r="52673" spans="1:3" x14ac:dyDescent="0.2">
      <c r="A52673">
        <v>31109003802</v>
      </c>
      <c r="B52673" t="s">
        <v>19981</v>
      </c>
      <c r="C52673">
        <v>9.64E-2</v>
      </c>
    </row>
    <row r="52674" spans="1:3" x14ac:dyDescent="0.2">
      <c r="A52674">
        <v>34039036600</v>
      </c>
      <c r="B52674" t="s">
        <v>19982</v>
      </c>
      <c r="C52674">
        <v>9.64E-2</v>
      </c>
    </row>
    <row r="52675" spans="1:3" x14ac:dyDescent="0.2">
      <c r="A52675">
        <v>27137002900</v>
      </c>
      <c r="B52675" t="s">
        <v>19983</v>
      </c>
      <c r="C52675">
        <v>9.64E-2</v>
      </c>
    </row>
    <row r="52676" spans="1:3" x14ac:dyDescent="0.2">
      <c r="A52676">
        <v>42069112800</v>
      </c>
      <c r="B52676" t="s">
        <v>19984</v>
      </c>
      <c r="C52676">
        <v>9.64E-2</v>
      </c>
    </row>
    <row r="52677" spans="1:3" x14ac:dyDescent="0.2">
      <c r="A52677">
        <v>42077006500</v>
      </c>
      <c r="B52677" t="s">
        <v>19985</v>
      </c>
      <c r="C52677">
        <v>9.64E-2</v>
      </c>
    </row>
    <row r="52678" spans="1:3" x14ac:dyDescent="0.2">
      <c r="A52678">
        <v>12011070321</v>
      </c>
      <c r="B52678" t="s">
        <v>19986</v>
      </c>
      <c r="C52678">
        <v>9.64E-2</v>
      </c>
    </row>
    <row r="52679" spans="1:3" x14ac:dyDescent="0.2">
      <c r="A52679">
        <v>6023010300</v>
      </c>
      <c r="B52679" t="s">
        <v>13838</v>
      </c>
      <c r="C52679">
        <v>9.64E-2</v>
      </c>
    </row>
    <row r="52680" spans="1:3" x14ac:dyDescent="0.2">
      <c r="A52680">
        <v>6087121700</v>
      </c>
      <c r="B52680" t="s">
        <v>19987</v>
      </c>
      <c r="C52680">
        <v>9.64E-2</v>
      </c>
    </row>
    <row r="52681" spans="1:3" x14ac:dyDescent="0.2">
      <c r="A52681">
        <v>34007611300</v>
      </c>
      <c r="B52681" t="s">
        <v>12651</v>
      </c>
      <c r="C52681">
        <v>9.64E-2</v>
      </c>
    </row>
    <row r="52682" spans="1:3" x14ac:dyDescent="0.2">
      <c r="A52682">
        <v>39035185202</v>
      </c>
      <c r="B52682" t="s">
        <v>7028</v>
      </c>
      <c r="C52682">
        <v>9.64E-2</v>
      </c>
    </row>
    <row r="52683" spans="1:3" x14ac:dyDescent="0.2">
      <c r="A52683">
        <v>6067007903</v>
      </c>
      <c r="B52683" t="s">
        <v>19988</v>
      </c>
      <c r="C52683">
        <v>9.64E-2</v>
      </c>
    </row>
    <row r="52684" spans="1:3" x14ac:dyDescent="0.2">
      <c r="A52684">
        <v>40143007618</v>
      </c>
      <c r="B52684" t="s">
        <v>19989</v>
      </c>
      <c r="C52684">
        <v>9.64E-2</v>
      </c>
    </row>
    <row r="52685" spans="1:3" x14ac:dyDescent="0.2">
      <c r="A52685">
        <v>4019004055</v>
      </c>
      <c r="B52685" t="s">
        <v>1736</v>
      </c>
      <c r="C52685">
        <v>9.64E-2</v>
      </c>
    </row>
    <row r="52686" spans="1:3" x14ac:dyDescent="0.2">
      <c r="A52686">
        <v>37081014407</v>
      </c>
      <c r="B52686" t="s">
        <v>1151</v>
      </c>
      <c r="C52686">
        <v>9.64E-2</v>
      </c>
    </row>
    <row r="52687" spans="1:3" x14ac:dyDescent="0.2">
      <c r="A52687">
        <v>6037134103</v>
      </c>
      <c r="B52687" t="s">
        <v>5755</v>
      </c>
      <c r="C52687">
        <v>9.64E-2</v>
      </c>
    </row>
    <row r="52688" spans="1:3" x14ac:dyDescent="0.2">
      <c r="A52688">
        <v>23001020500</v>
      </c>
      <c r="B52688" t="s">
        <v>8134</v>
      </c>
      <c r="C52688">
        <v>9.64E-2</v>
      </c>
    </row>
    <row r="52689" spans="1:3" x14ac:dyDescent="0.2">
      <c r="A52689">
        <v>22071011600</v>
      </c>
      <c r="B52689" t="s">
        <v>19990</v>
      </c>
      <c r="C52689">
        <v>9.64E-2</v>
      </c>
    </row>
    <row r="52690" spans="1:3" x14ac:dyDescent="0.2">
      <c r="A52690">
        <v>37179021011</v>
      </c>
      <c r="B52690" t="s">
        <v>19991</v>
      </c>
      <c r="C52690">
        <v>9.64E-2</v>
      </c>
    </row>
    <row r="52691" spans="1:3" x14ac:dyDescent="0.2">
      <c r="A52691">
        <v>34029717102</v>
      </c>
      <c r="B52691" t="s">
        <v>19992</v>
      </c>
      <c r="C52691">
        <v>9.64E-2</v>
      </c>
    </row>
    <row r="52692" spans="1:3" x14ac:dyDescent="0.2">
      <c r="A52692">
        <v>6073008513</v>
      </c>
      <c r="B52692" t="s">
        <v>19993</v>
      </c>
      <c r="C52692">
        <v>9.64E-2</v>
      </c>
    </row>
    <row r="52693" spans="1:3" x14ac:dyDescent="0.2">
      <c r="A52693">
        <v>6071002025</v>
      </c>
      <c r="B52693" t="s">
        <v>7112</v>
      </c>
      <c r="C52693">
        <v>9.64E-2</v>
      </c>
    </row>
    <row r="52694" spans="1:3" x14ac:dyDescent="0.2">
      <c r="A52694">
        <v>25009252202</v>
      </c>
      <c r="B52694" t="s">
        <v>9790</v>
      </c>
      <c r="C52694">
        <v>9.64E-2</v>
      </c>
    </row>
    <row r="52695" spans="1:3" x14ac:dyDescent="0.2">
      <c r="A52695">
        <v>38069956100</v>
      </c>
      <c r="B52695" t="s">
        <v>19994</v>
      </c>
      <c r="C52695">
        <v>9.64E-2</v>
      </c>
    </row>
    <row r="52696" spans="1:3" x14ac:dyDescent="0.2">
      <c r="A52696">
        <v>26099220002</v>
      </c>
      <c r="B52696" t="s">
        <v>15286</v>
      </c>
      <c r="C52696">
        <v>9.64E-2</v>
      </c>
    </row>
    <row r="52697" spans="1:3" x14ac:dyDescent="0.2">
      <c r="A52697">
        <v>12057010701</v>
      </c>
      <c r="B52697" t="s">
        <v>1072</v>
      </c>
      <c r="C52697">
        <v>9.64E-2</v>
      </c>
    </row>
    <row r="52698" spans="1:3" x14ac:dyDescent="0.2">
      <c r="A52698">
        <v>24005404404</v>
      </c>
      <c r="B52698" t="s">
        <v>12616</v>
      </c>
      <c r="C52698">
        <v>9.64E-2</v>
      </c>
    </row>
    <row r="52699" spans="1:3" x14ac:dyDescent="0.2">
      <c r="A52699">
        <v>53063010202</v>
      </c>
      <c r="B52699" t="s">
        <v>18661</v>
      </c>
      <c r="C52699">
        <v>9.64E-2</v>
      </c>
    </row>
    <row r="52700" spans="1:3" x14ac:dyDescent="0.2">
      <c r="A52700">
        <v>36065022701</v>
      </c>
      <c r="B52700" t="s">
        <v>8229</v>
      </c>
      <c r="C52700">
        <v>9.64E-2</v>
      </c>
    </row>
    <row r="52701" spans="1:3" x14ac:dyDescent="0.2">
      <c r="A52701">
        <v>42051261800</v>
      </c>
      <c r="B52701" t="s">
        <v>11012</v>
      </c>
      <c r="C52701">
        <v>9.64E-2</v>
      </c>
    </row>
    <row r="52702" spans="1:3" x14ac:dyDescent="0.2">
      <c r="A52702">
        <v>36055013901</v>
      </c>
      <c r="B52702" t="s">
        <v>2125</v>
      </c>
      <c r="C52702">
        <v>9.64E-2</v>
      </c>
    </row>
    <row r="52703" spans="1:3" x14ac:dyDescent="0.2">
      <c r="A52703">
        <v>26099255100</v>
      </c>
      <c r="B52703" t="s">
        <v>9901</v>
      </c>
      <c r="C52703">
        <v>9.64E-2</v>
      </c>
    </row>
    <row r="52704" spans="1:3" x14ac:dyDescent="0.2">
      <c r="A52704">
        <v>29189211333</v>
      </c>
      <c r="B52704" t="s">
        <v>4862</v>
      </c>
      <c r="C52704">
        <v>9.64E-2</v>
      </c>
    </row>
    <row r="52705" spans="1:3" x14ac:dyDescent="0.2">
      <c r="A52705">
        <v>53033023202</v>
      </c>
      <c r="B52705" t="s">
        <v>19995</v>
      </c>
      <c r="C52705">
        <v>9.64E-2</v>
      </c>
    </row>
    <row r="52706" spans="1:3" x14ac:dyDescent="0.2">
      <c r="A52706">
        <v>53033030401</v>
      </c>
      <c r="B52706" t="s">
        <v>9473</v>
      </c>
      <c r="C52706">
        <v>9.64E-2</v>
      </c>
    </row>
    <row r="52707" spans="1:3" x14ac:dyDescent="0.2">
      <c r="A52707">
        <v>48201521900</v>
      </c>
      <c r="B52707" t="s">
        <v>2918</v>
      </c>
      <c r="C52707">
        <v>9.6299999999999997E-2</v>
      </c>
    </row>
    <row r="52708" spans="1:3" x14ac:dyDescent="0.2">
      <c r="A52708">
        <v>20131480300</v>
      </c>
      <c r="B52708" t="s">
        <v>19996</v>
      </c>
      <c r="C52708">
        <v>9.6299999999999997E-2</v>
      </c>
    </row>
    <row r="52709" spans="1:3" x14ac:dyDescent="0.2">
      <c r="A52709">
        <v>49049003203</v>
      </c>
      <c r="B52709" t="s">
        <v>9576</v>
      </c>
      <c r="C52709">
        <v>9.6299999999999997E-2</v>
      </c>
    </row>
    <row r="52710" spans="1:3" x14ac:dyDescent="0.2">
      <c r="A52710">
        <v>32005002200</v>
      </c>
      <c r="B52710" t="s">
        <v>15505</v>
      </c>
      <c r="C52710">
        <v>9.6299999999999997E-2</v>
      </c>
    </row>
    <row r="52711" spans="1:3" x14ac:dyDescent="0.2">
      <c r="A52711">
        <v>36037951300</v>
      </c>
      <c r="B52711" t="s">
        <v>19997</v>
      </c>
      <c r="C52711">
        <v>9.6299999999999997E-2</v>
      </c>
    </row>
    <row r="52712" spans="1:3" x14ac:dyDescent="0.2">
      <c r="A52712">
        <v>26115833300</v>
      </c>
      <c r="B52712" t="s">
        <v>18115</v>
      </c>
      <c r="C52712">
        <v>9.6299999999999997E-2</v>
      </c>
    </row>
    <row r="52713" spans="1:3" x14ac:dyDescent="0.2">
      <c r="A52713">
        <v>21089040100</v>
      </c>
      <c r="B52713" t="s">
        <v>19998</v>
      </c>
      <c r="C52713">
        <v>9.6299999999999997E-2</v>
      </c>
    </row>
    <row r="52714" spans="1:3" x14ac:dyDescent="0.2">
      <c r="A52714">
        <v>6073000201</v>
      </c>
      <c r="B52714" t="s">
        <v>19999</v>
      </c>
      <c r="C52714">
        <v>9.6299999999999997E-2</v>
      </c>
    </row>
    <row r="52715" spans="1:3" x14ac:dyDescent="0.2">
      <c r="A52715">
        <v>55095960900</v>
      </c>
      <c r="B52715" t="s">
        <v>19192</v>
      </c>
      <c r="C52715">
        <v>9.6299999999999997E-2</v>
      </c>
    </row>
    <row r="52716" spans="1:3" x14ac:dyDescent="0.2">
      <c r="A52716">
        <v>6037190100</v>
      </c>
      <c r="B52716" t="s">
        <v>3916</v>
      </c>
      <c r="C52716">
        <v>9.6299999999999997E-2</v>
      </c>
    </row>
    <row r="52717" spans="1:3" x14ac:dyDescent="0.2">
      <c r="A52717">
        <v>37147000201</v>
      </c>
      <c r="B52717" t="s">
        <v>1223</v>
      </c>
      <c r="C52717">
        <v>9.6299999999999997E-2</v>
      </c>
    </row>
    <row r="52718" spans="1:3" x14ac:dyDescent="0.2">
      <c r="A52718">
        <v>36103111505</v>
      </c>
      <c r="B52718" t="s">
        <v>12733</v>
      </c>
      <c r="C52718">
        <v>9.6299999999999997E-2</v>
      </c>
    </row>
    <row r="52719" spans="1:3" x14ac:dyDescent="0.2">
      <c r="A52719">
        <v>42011014100</v>
      </c>
      <c r="B52719" t="s">
        <v>18490</v>
      </c>
      <c r="C52719">
        <v>9.6299999999999997E-2</v>
      </c>
    </row>
    <row r="52720" spans="1:3" x14ac:dyDescent="0.2">
      <c r="A52720">
        <v>17031804310</v>
      </c>
      <c r="B52720" t="s">
        <v>6088</v>
      </c>
      <c r="C52720">
        <v>9.6299999999999997E-2</v>
      </c>
    </row>
    <row r="52721" spans="1:3" x14ac:dyDescent="0.2">
      <c r="A52721">
        <v>12115001702</v>
      </c>
      <c r="B52721" t="s">
        <v>3122</v>
      </c>
      <c r="C52721">
        <v>9.6299999999999997E-2</v>
      </c>
    </row>
    <row r="52722" spans="1:3" x14ac:dyDescent="0.2">
      <c r="A52722">
        <v>1081040300</v>
      </c>
      <c r="B52722" t="s">
        <v>2554</v>
      </c>
      <c r="C52722">
        <v>9.6299999999999997E-2</v>
      </c>
    </row>
    <row r="52723" spans="1:3" x14ac:dyDescent="0.2">
      <c r="A52723">
        <v>25021402102</v>
      </c>
      <c r="B52723" t="s">
        <v>20000</v>
      </c>
      <c r="C52723">
        <v>9.6299999999999997E-2</v>
      </c>
    </row>
    <row r="52724" spans="1:3" x14ac:dyDescent="0.2">
      <c r="A52724">
        <v>36019100900</v>
      </c>
      <c r="B52724" t="s">
        <v>10588</v>
      </c>
      <c r="C52724">
        <v>9.6299999999999997E-2</v>
      </c>
    </row>
    <row r="52725" spans="1:3" x14ac:dyDescent="0.2">
      <c r="A52725">
        <v>27003050220</v>
      </c>
      <c r="B52725" t="s">
        <v>20001</v>
      </c>
      <c r="C52725">
        <v>9.6299999999999997E-2</v>
      </c>
    </row>
    <row r="52726" spans="1:3" x14ac:dyDescent="0.2">
      <c r="A52726">
        <v>48309002503</v>
      </c>
      <c r="B52726" t="s">
        <v>753</v>
      </c>
      <c r="C52726">
        <v>9.6199999999999994E-2</v>
      </c>
    </row>
    <row r="52727" spans="1:3" x14ac:dyDescent="0.2">
      <c r="A52727">
        <v>31143960000</v>
      </c>
      <c r="B52727" t="s">
        <v>20002</v>
      </c>
      <c r="C52727">
        <v>9.6199999999999994E-2</v>
      </c>
    </row>
    <row r="52728" spans="1:3" x14ac:dyDescent="0.2">
      <c r="A52728">
        <v>50027966300</v>
      </c>
      <c r="B52728" t="s">
        <v>20003</v>
      </c>
      <c r="C52728">
        <v>9.6199999999999994E-2</v>
      </c>
    </row>
    <row r="52729" spans="1:3" x14ac:dyDescent="0.2">
      <c r="A52729">
        <v>21015070314</v>
      </c>
      <c r="B52729" t="s">
        <v>4307</v>
      </c>
      <c r="C52729">
        <v>9.6199999999999994E-2</v>
      </c>
    </row>
    <row r="52730" spans="1:3" x14ac:dyDescent="0.2">
      <c r="A52730">
        <v>6059088903</v>
      </c>
      <c r="B52730" t="s">
        <v>10847</v>
      </c>
      <c r="C52730">
        <v>9.6199999999999994E-2</v>
      </c>
    </row>
    <row r="52731" spans="1:3" x14ac:dyDescent="0.2">
      <c r="A52731">
        <v>42011013402</v>
      </c>
      <c r="B52731" t="s">
        <v>20004</v>
      </c>
      <c r="C52731">
        <v>9.6199999999999994E-2</v>
      </c>
    </row>
    <row r="52732" spans="1:3" x14ac:dyDescent="0.2">
      <c r="A52732">
        <v>37183053516</v>
      </c>
      <c r="B52732" t="s">
        <v>20005</v>
      </c>
      <c r="C52732">
        <v>9.6199999999999994E-2</v>
      </c>
    </row>
    <row r="52733" spans="1:3" x14ac:dyDescent="0.2">
      <c r="A52733">
        <v>27003050902</v>
      </c>
      <c r="B52733" t="s">
        <v>12811</v>
      </c>
      <c r="C52733">
        <v>9.6199999999999994E-2</v>
      </c>
    </row>
    <row r="52734" spans="1:3" x14ac:dyDescent="0.2">
      <c r="A52734">
        <v>25017341400</v>
      </c>
      <c r="B52734" t="s">
        <v>19863</v>
      </c>
      <c r="C52734">
        <v>9.6199999999999994E-2</v>
      </c>
    </row>
    <row r="52735" spans="1:3" x14ac:dyDescent="0.2">
      <c r="A52735">
        <v>55025010400</v>
      </c>
      <c r="B52735" t="s">
        <v>20006</v>
      </c>
      <c r="C52735">
        <v>9.6199999999999994E-2</v>
      </c>
    </row>
    <row r="52736" spans="1:3" x14ac:dyDescent="0.2">
      <c r="A52736">
        <v>33011021000</v>
      </c>
      <c r="B52736" t="s">
        <v>20007</v>
      </c>
      <c r="C52736">
        <v>9.6199999999999994E-2</v>
      </c>
    </row>
    <row r="52737" spans="1:3" x14ac:dyDescent="0.2">
      <c r="A52737">
        <v>53073010501</v>
      </c>
      <c r="B52737" t="s">
        <v>16247</v>
      </c>
      <c r="C52737">
        <v>9.6199999999999994E-2</v>
      </c>
    </row>
    <row r="52738" spans="1:3" x14ac:dyDescent="0.2">
      <c r="A52738">
        <v>40143009003</v>
      </c>
      <c r="B52738" t="s">
        <v>6564</v>
      </c>
      <c r="C52738">
        <v>9.6199999999999994E-2</v>
      </c>
    </row>
    <row r="52739" spans="1:3" x14ac:dyDescent="0.2">
      <c r="A52739">
        <v>42007602702</v>
      </c>
      <c r="B52739" t="s">
        <v>18181</v>
      </c>
      <c r="C52739">
        <v>9.6199999999999994E-2</v>
      </c>
    </row>
    <row r="52740" spans="1:3" x14ac:dyDescent="0.2">
      <c r="A52740">
        <v>26099242000</v>
      </c>
      <c r="B52740" t="s">
        <v>8187</v>
      </c>
      <c r="C52740">
        <v>9.6199999999999994E-2</v>
      </c>
    </row>
    <row r="52741" spans="1:3" x14ac:dyDescent="0.2">
      <c r="A52741">
        <v>29183310801</v>
      </c>
      <c r="B52741" t="s">
        <v>8242</v>
      </c>
      <c r="C52741">
        <v>9.6199999999999994E-2</v>
      </c>
    </row>
    <row r="52742" spans="1:3" x14ac:dyDescent="0.2">
      <c r="A52742">
        <v>12086008701</v>
      </c>
      <c r="B52742" t="s">
        <v>823</v>
      </c>
      <c r="C52742">
        <v>9.6199999999999994E-2</v>
      </c>
    </row>
    <row r="52743" spans="1:3" x14ac:dyDescent="0.2">
      <c r="A52743">
        <v>12086004406</v>
      </c>
      <c r="B52743" t="s">
        <v>8597</v>
      </c>
      <c r="C52743">
        <v>9.6199999999999994E-2</v>
      </c>
    </row>
    <row r="52744" spans="1:3" x14ac:dyDescent="0.2">
      <c r="A52744">
        <v>17097866000</v>
      </c>
      <c r="B52744" t="s">
        <v>20008</v>
      </c>
      <c r="C52744">
        <v>9.6199999999999994E-2</v>
      </c>
    </row>
    <row r="52745" spans="1:3" x14ac:dyDescent="0.2">
      <c r="A52745">
        <v>6073008353</v>
      </c>
      <c r="B52745" t="s">
        <v>10407</v>
      </c>
      <c r="C52745">
        <v>9.6199999999999994E-2</v>
      </c>
    </row>
    <row r="52746" spans="1:3" x14ac:dyDescent="0.2">
      <c r="A52746">
        <v>6037134101</v>
      </c>
      <c r="B52746" t="s">
        <v>16936</v>
      </c>
      <c r="C52746">
        <v>9.6199999999999994E-2</v>
      </c>
    </row>
    <row r="52747" spans="1:3" x14ac:dyDescent="0.2">
      <c r="A52747">
        <v>17019010700</v>
      </c>
      <c r="B52747" t="s">
        <v>20009</v>
      </c>
      <c r="C52747">
        <v>9.6199999999999994E-2</v>
      </c>
    </row>
    <row r="52748" spans="1:3" x14ac:dyDescent="0.2">
      <c r="A52748">
        <v>29019001805</v>
      </c>
      <c r="B52748" t="s">
        <v>3615</v>
      </c>
      <c r="C52748">
        <v>9.6199999999999994E-2</v>
      </c>
    </row>
    <row r="52749" spans="1:3" x14ac:dyDescent="0.2">
      <c r="A52749">
        <v>31055007434</v>
      </c>
      <c r="B52749" t="s">
        <v>13317</v>
      </c>
      <c r="C52749">
        <v>9.6199999999999994E-2</v>
      </c>
    </row>
    <row r="52750" spans="1:3" x14ac:dyDescent="0.2">
      <c r="A52750">
        <v>36067015601</v>
      </c>
      <c r="B52750" t="s">
        <v>20010</v>
      </c>
      <c r="C52750">
        <v>9.6199999999999994E-2</v>
      </c>
    </row>
    <row r="52751" spans="1:3" x14ac:dyDescent="0.2">
      <c r="A52751">
        <v>37019020309</v>
      </c>
      <c r="B52751" t="s">
        <v>14758</v>
      </c>
      <c r="C52751">
        <v>9.6199999999999994E-2</v>
      </c>
    </row>
    <row r="52752" spans="1:3" x14ac:dyDescent="0.2">
      <c r="A52752">
        <v>41051001102</v>
      </c>
      <c r="B52752" t="s">
        <v>20011</v>
      </c>
      <c r="C52752">
        <v>9.6199999999999994E-2</v>
      </c>
    </row>
    <row r="52753" spans="1:3" x14ac:dyDescent="0.2">
      <c r="A52753">
        <v>50005957100</v>
      </c>
      <c r="B52753" t="s">
        <v>20012</v>
      </c>
      <c r="C52753">
        <v>9.6199999999999994E-2</v>
      </c>
    </row>
    <row r="52754" spans="1:3" x14ac:dyDescent="0.2">
      <c r="A52754">
        <v>1073010706</v>
      </c>
      <c r="B52754" t="s">
        <v>1937</v>
      </c>
      <c r="C52754">
        <v>9.6199999999999994E-2</v>
      </c>
    </row>
    <row r="52755" spans="1:3" x14ac:dyDescent="0.2">
      <c r="A52755">
        <v>53063010503</v>
      </c>
      <c r="B52755" t="s">
        <v>11907</v>
      </c>
      <c r="C52755">
        <v>9.6199999999999994E-2</v>
      </c>
    </row>
    <row r="52756" spans="1:3" x14ac:dyDescent="0.2">
      <c r="A52756">
        <v>6073016401</v>
      </c>
      <c r="B52756" t="s">
        <v>5891</v>
      </c>
      <c r="C52756">
        <v>9.6199999999999994E-2</v>
      </c>
    </row>
    <row r="52757" spans="1:3" x14ac:dyDescent="0.2">
      <c r="A52757">
        <v>53053073121</v>
      </c>
      <c r="B52757" t="s">
        <v>19951</v>
      </c>
      <c r="C52757">
        <v>9.6199999999999994E-2</v>
      </c>
    </row>
    <row r="52758" spans="1:3" x14ac:dyDescent="0.2">
      <c r="A52758">
        <v>17019001100</v>
      </c>
      <c r="B52758" t="s">
        <v>1323</v>
      </c>
      <c r="C52758">
        <v>9.6199999999999994E-2</v>
      </c>
    </row>
    <row r="52759" spans="1:3" x14ac:dyDescent="0.2">
      <c r="A52759">
        <v>36091061701</v>
      </c>
      <c r="B52759" t="s">
        <v>15137</v>
      </c>
      <c r="C52759">
        <v>9.6100000000000005E-2</v>
      </c>
    </row>
    <row r="52760" spans="1:3" x14ac:dyDescent="0.2">
      <c r="A52760">
        <v>17161020100</v>
      </c>
      <c r="B52760" t="s">
        <v>20013</v>
      </c>
      <c r="C52760">
        <v>9.6100000000000005E-2</v>
      </c>
    </row>
    <row r="52761" spans="1:3" x14ac:dyDescent="0.2">
      <c r="A52761">
        <v>33005971000</v>
      </c>
      <c r="B52761" t="s">
        <v>16525</v>
      </c>
      <c r="C52761">
        <v>9.6100000000000005E-2</v>
      </c>
    </row>
    <row r="52762" spans="1:3" x14ac:dyDescent="0.2">
      <c r="A52762">
        <v>42003465600</v>
      </c>
      <c r="B52762" t="s">
        <v>20014</v>
      </c>
      <c r="C52762">
        <v>9.6100000000000005E-2</v>
      </c>
    </row>
    <row r="52763" spans="1:3" x14ac:dyDescent="0.2">
      <c r="A52763">
        <v>55035001400</v>
      </c>
      <c r="B52763" t="s">
        <v>10633</v>
      </c>
      <c r="C52763">
        <v>9.6100000000000005E-2</v>
      </c>
    </row>
    <row r="52764" spans="1:3" x14ac:dyDescent="0.2">
      <c r="A52764">
        <v>19141490200</v>
      </c>
      <c r="B52764" t="s">
        <v>20015</v>
      </c>
      <c r="C52764">
        <v>9.6100000000000005E-2</v>
      </c>
    </row>
    <row r="52765" spans="1:3" x14ac:dyDescent="0.2">
      <c r="A52765">
        <v>39055310200</v>
      </c>
      <c r="B52765" t="s">
        <v>20016</v>
      </c>
      <c r="C52765">
        <v>9.6100000000000005E-2</v>
      </c>
    </row>
    <row r="52766" spans="1:3" x14ac:dyDescent="0.2">
      <c r="A52766">
        <v>36113070601</v>
      </c>
      <c r="B52766" t="s">
        <v>14274</v>
      </c>
      <c r="C52766">
        <v>9.6100000000000005E-2</v>
      </c>
    </row>
    <row r="52767" spans="1:3" x14ac:dyDescent="0.2">
      <c r="A52767">
        <v>25027754100</v>
      </c>
      <c r="B52767" t="s">
        <v>9924</v>
      </c>
      <c r="C52767">
        <v>9.6100000000000005E-2</v>
      </c>
    </row>
    <row r="52768" spans="1:3" x14ac:dyDescent="0.2">
      <c r="A52768">
        <v>26097950100</v>
      </c>
      <c r="B52768" t="s">
        <v>20017</v>
      </c>
      <c r="C52768">
        <v>9.6100000000000005E-2</v>
      </c>
    </row>
    <row r="52769" spans="1:3" x14ac:dyDescent="0.2">
      <c r="A52769">
        <v>54091964900</v>
      </c>
      <c r="B52769" t="s">
        <v>12689</v>
      </c>
      <c r="C52769">
        <v>9.6100000000000005E-2</v>
      </c>
    </row>
    <row r="52770" spans="1:3" x14ac:dyDescent="0.2">
      <c r="A52770">
        <v>48085031713</v>
      </c>
      <c r="B52770" t="s">
        <v>3955</v>
      </c>
      <c r="C52770">
        <v>9.6100000000000005E-2</v>
      </c>
    </row>
    <row r="52771" spans="1:3" x14ac:dyDescent="0.2">
      <c r="A52771">
        <v>13113140403</v>
      </c>
      <c r="B52771" t="s">
        <v>17060</v>
      </c>
      <c r="C52771">
        <v>9.6100000000000005E-2</v>
      </c>
    </row>
    <row r="52772" spans="1:3" x14ac:dyDescent="0.2">
      <c r="A52772">
        <v>19169001000</v>
      </c>
      <c r="B52772" t="s">
        <v>20018</v>
      </c>
      <c r="C52772">
        <v>9.6100000000000005E-2</v>
      </c>
    </row>
    <row r="52773" spans="1:3" x14ac:dyDescent="0.2">
      <c r="A52773">
        <v>39061021202</v>
      </c>
      <c r="B52773" t="s">
        <v>653</v>
      </c>
      <c r="C52773">
        <v>9.6100000000000005E-2</v>
      </c>
    </row>
    <row r="52774" spans="1:3" x14ac:dyDescent="0.2">
      <c r="A52774">
        <v>36011040800</v>
      </c>
      <c r="B52774" t="s">
        <v>14377</v>
      </c>
      <c r="C52774">
        <v>9.6100000000000005E-2</v>
      </c>
    </row>
    <row r="52775" spans="1:3" x14ac:dyDescent="0.2">
      <c r="A52775">
        <v>9011870502</v>
      </c>
      <c r="B52775" t="s">
        <v>15460</v>
      </c>
      <c r="C52775">
        <v>9.6100000000000005E-2</v>
      </c>
    </row>
    <row r="52776" spans="1:3" x14ac:dyDescent="0.2">
      <c r="A52776">
        <v>39093050100</v>
      </c>
      <c r="B52776" t="s">
        <v>18675</v>
      </c>
      <c r="C52776">
        <v>9.6100000000000005E-2</v>
      </c>
    </row>
    <row r="52777" spans="1:3" x14ac:dyDescent="0.2">
      <c r="A52777">
        <v>36061023801</v>
      </c>
      <c r="B52777" t="s">
        <v>20019</v>
      </c>
      <c r="C52777">
        <v>9.6100000000000005E-2</v>
      </c>
    </row>
    <row r="52778" spans="1:3" x14ac:dyDescent="0.2">
      <c r="A52778">
        <v>18063210608</v>
      </c>
      <c r="B52778" t="s">
        <v>11977</v>
      </c>
      <c r="C52778">
        <v>9.6100000000000005E-2</v>
      </c>
    </row>
    <row r="52779" spans="1:3" x14ac:dyDescent="0.2">
      <c r="A52779">
        <v>42079211701</v>
      </c>
      <c r="B52779" t="s">
        <v>15987</v>
      </c>
      <c r="C52779">
        <v>9.6100000000000005E-2</v>
      </c>
    </row>
    <row r="52780" spans="1:3" x14ac:dyDescent="0.2">
      <c r="A52780">
        <v>27025110401</v>
      </c>
      <c r="B52780" t="s">
        <v>20020</v>
      </c>
      <c r="C52780">
        <v>9.6100000000000005E-2</v>
      </c>
    </row>
    <row r="52781" spans="1:3" x14ac:dyDescent="0.2">
      <c r="A52781">
        <v>6059099204</v>
      </c>
      <c r="B52781" t="s">
        <v>10954</v>
      </c>
      <c r="C52781">
        <v>9.6100000000000005E-2</v>
      </c>
    </row>
    <row r="52782" spans="1:3" x14ac:dyDescent="0.2">
      <c r="A52782">
        <v>48319950200</v>
      </c>
      <c r="B52782" t="s">
        <v>10565</v>
      </c>
      <c r="C52782">
        <v>9.6100000000000005E-2</v>
      </c>
    </row>
    <row r="52783" spans="1:3" x14ac:dyDescent="0.2">
      <c r="A52783">
        <v>45045002905</v>
      </c>
      <c r="B52783" t="s">
        <v>12423</v>
      </c>
      <c r="C52783">
        <v>9.6100000000000005E-2</v>
      </c>
    </row>
    <row r="52784" spans="1:3" x14ac:dyDescent="0.2">
      <c r="A52784">
        <v>20147475300</v>
      </c>
      <c r="B52784" t="s">
        <v>10476</v>
      </c>
      <c r="C52784">
        <v>9.6100000000000005E-2</v>
      </c>
    </row>
    <row r="52785" spans="1:3" x14ac:dyDescent="0.2">
      <c r="A52785">
        <v>31153010626</v>
      </c>
      <c r="B52785" t="s">
        <v>11401</v>
      </c>
      <c r="C52785">
        <v>9.6000000000000002E-2</v>
      </c>
    </row>
    <row r="52786" spans="1:3" x14ac:dyDescent="0.2">
      <c r="A52786">
        <v>21059001601</v>
      </c>
      <c r="B52786" t="s">
        <v>2179</v>
      </c>
      <c r="C52786">
        <v>9.6000000000000002E-2</v>
      </c>
    </row>
    <row r="52787" spans="1:3" x14ac:dyDescent="0.2">
      <c r="A52787">
        <v>19141490300</v>
      </c>
      <c r="B52787" t="s">
        <v>19424</v>
      </c>
      <c r="C52787">
        <v>9.6000000000000002E-2</v>
      </c>
    </row>
    <row r="52788" spans="1:3" x14ac:dyDescent="0.2">
      <c r="A52788">
        <v>4013610200</v>
      </c>
      <c r="B52788" t="s">
        <v>13893</v>
      </c>
      <c r="C52788">
        <v>9.6000000000000002E-2</v>
      </c>
    </row>
    <row r="52789" spans="1:3" x14ac:dyDescent="0.2">
      <c r="A52789">
        <v>27123034201</v>
      </c>
      <c r="B52789" t="s">
        <v>20021</v>
      </c>
      <c r="C52789">
        <v>9.6000000000000002E-2</v>
      </c>
    </row>
    <row r="52790" spans="1:3" x14ac:dyDescent="0.2">
      <c r="A52790">
        <v>29077001302</v>
      </c>
      <c r="B52790" t="s">
        <v>3360</v>
      </c>
      <c r="C52790">
        <v>9.6000000000000002E-2</v>
      </c>
    </row>
    <row r="52791" spans="1:3" x14ac:dyDescent="0.2">
      <c r="A52791">
        <v>39057220100</v>
      </c>
      <c r="B52791" t="s">
        <v>20022</v>
      </c>
      <c r="C52791">
        <v>9.6000000000000002E-2</v>
      </c>
    </row>
    <row r="52792" spans="1:3" x14ac:dyDescent="0.2">
      <c r="A52792">
        <v>24031703301</v>
      </c>
      <c r="B52792" t="s">
        <v>13031</v>
      </c>
      <c r="C52792">
        <v>9.6000000000000002E-2</v>
      </c>
    </row>
    <row r="52793" spans="1:3" x14ac:dyDescent="0.2">
      <c r="A52793">
        <v>51683910402</v>
      </c>
      <c r="B52793" t="s">
        <v>6107</v>
      </c>
      <c r="C52793">
        <v>9.6000000000000002E-2</v>
      </c>
    </row>
    <row r="52794" spans="1:3" x14ac:dyDescent="0.2">
      <c r="A52794">
        <v>42019910100</v>
      </c>
      <c r="B52794" t="s">
        <v>20023</v>
      </c>
      <c r="C52794">
        <v>9.6000000000000002E-2</v>
      </c>
    </row>
    <row r="52795" spans="1:3" x14ac:dyDescent="0.2">
      <c r="A52795">
        <v>26163581900</v>
      </c>
      <c r="B52795" t="s">
        <v>14498</v>
      </c>
      <c r="C52795">
        <v>9.6000000000000002E-2</v>
      </c>
    </row>
    <row r="52796" spans="1:3" x14ac:dyDescent="0.2">
      <c r="A52796">
        <v>6085512035</v>
      </c>
      <c r="B52796" t="s">
        <v>6487</v>
      </c>
      <c r="C52796">
        <v>9.6000000000000002E-2</v>
      </c>
    </row>
    <row r="52797" spans="1:3" x14ac:dyDescent="0.2">
      <c r="A52797">
        <v>13073030307</v>
      </c>
      <c r="B52797" t="s">
        <v>14682</v>
      </c>
      <c r="C52797">
        <v>9.6000000000000002E-2</v>
      </c>
    </row>
    <row r="52798" spans="1:3" x14ac:dyDescent="0.2">
      <c r="A52798">
        <v>27139081300</v>
      </c>
      <c r="B52798" t="s">
        <v>20024</v>
      </c>
      <c r="C52798">
        <v>9.6000000000000002E-2</v>
      </c>
    </row>
    <row r="52799" spans="1:3" x14ac:dyDescent="0.2">
      <c r="A52799">
        <v>53033005801</v>
      </c>
      <c r="B52799" t="s">
        <v>20025</v>
      </c>
      <c r="C52799">
        <v>9.6000000000000002E-2</v>
      </c>
    </row>
    <row r="52800" spans="1:3" x14ac:dyDescent="0.2">
      <c r="A52800">
        <v>48041001302</v>
      </c>
      <c r="B52800" t="s">
        <v>20026</v>
      </c>
      <c r="C52800">
        <v>9.6000000000000002E-2</v>
      </c>
    </row>
    <row r="52801" spans="1:3" x14ac:dyDescent="0.2">
      <c r="A52801">
        <v>12071060201</v>
      </c>
      <c r="B52801" t="s">
        <v>3657</v>
      </c>
      <c r="C52801">
        <v>9.6000000000000002E-2</v>
      </c>
    </row>
    <row r="52802" spans="1:3" x14ac:dyDescent="0.2">
      <c r="A52802">
        <v>26099251000</v>
      </c>
      <c r="B52802" t="s">
        <v>14763</v>
      </c>
      <c r="C52802">
        <v>9.6000000000000002E-2</v>
      </c>
    </row>
    <row r="52803" spans="1:3" x14ac:dyDescent="0.2">
      <c r="A52803">
        <v>26129950200</v>
      </c>
      <c r="B52803" t="s">
        <v>13341</v>
      </c>
      <c r="C52803">
        <v>9.6000000000000002E-2</v>
      </c>
    </row>
    <row r="52804" spans="1:3" x14ac:dyDescent="0.2">
      <c r="A52804">
        <v>51059461902</v>
      </c>
      <c r="B52804" t="s">
        <v>19174</v>
      </c>
      <c r="C52804">
        <v>9.6000000000000002E-2</v>
      </c>
    </row>
    <row r="52805" spans="1:3" x14ac:dyDescent="0.2">
      <c r="A52805">
        <v>24005492001</v>
      </c>
      <c r="B52805" t="s">
        <v>255</v>
      </c>
      <c r="C52805">
        <v>9.6000000000000002E-2</v>
      </c>
    </row>
    <row r="52806" spans="1:3" x14ac:dyDescent="0.2">
      <c r="A52806">
        <v>36055013001</v>
      </c>
      <c r="B52806" t="s">
        <v>2125</v>
      </c>
      <c r="C52806">
        <v>9.6000000000000002E-2</v>
      </c>
    </row>
    <row r="52807" spans="1:3" x14ac:dyDescent="0.2">
      <c r="A52807">
        <v>55009002002</v>
      </c>
      <c r="B52807" t="s">
        <v>2438</v>
      </c>
      <c r="C52807">
        <v>9.6000000000000002E-2</v>
      </c>
    </row>
    <row r="52808" spans="1:3" x14ac:dyDescent="0.2">
      <c r="A52808">
        <v>36075020301</v>
      </c>
      <c r="B52808" t="s">
        <v>14072</v>
      </c>
      <c r="C52808">
        <v>9.6000000000000002E-2</v>
      </c>
    </row>
    <row r="52809" spans="1:3" x14ac:dyDescent="0.2">
      <c r="A52809">
        <v>6037480804</v>
      </c>
      <c r="B52809" t="s">
        <v>15912</v>
      </c>
      <c r="C52809">
        <v>9.6000000000000002E-2</v>
      </c>
    </row>
    <row r="52810" spans="1:3" x14ac:dyDescent="0.2">
      <c r="A52810">
        <v>6037302103</v>
      </c>
      <c r="B52810" t="s">
        <v>19551</v>
      </c>
      <c r="C52810">
        <v>9.6000000000000002E-2</v>
      </c>
    </row>
    <row r="52811" spans="1:3" x14ac:dyDescent="0.2">
      <c r="A52811">
        <v>25025100800</v>
      </c>
      <c r="B52811" t="s">
        <v>2915</v>
      </c>
      <c r="C52811">
        <v>9.5899999999999999E-2</v>
      </c>
    </row>
    <row r="52812" spans="1:3" x14ac:dyDescent="0.2">
      <c r="A52812">
        <v>41005022707</v>
      </c>
      <c r="B52812" t="s">
        <v>19562</v>
      </c>
      <c r="C52812">
        <v>9.5899999999999999E-2</v>
      </c>
    </row>
    <row r="52813" spans="1:3" x14ac:dyDescent="0.2">
      <c r="A52813">
        <v>42003468700</v>
      </c>
      <c r="B52813" t="s">
        <v>13374</v>
      </c>
      <c r="C52813">
        <v>9.5899999999999999E-2</v>
      </c>
    </row>
    <row r="52814" spans="1:3" x14ac:dyDescent="0.2">
      <c r="A52814">
        <v>36047039400</v>
      </c>
      <c r="B52814" t="s">
        <v>1662</v>
      </c>
      <c r="C52814">
        <v>9.5899999999999999E-2</v>
      </c>
    </row>
    <row r="52815" spans="1:3" x14ac:dyDescent="0.2">
      <c r="A52815">
        <v>47113001609</v>
      </c>
      <c r="B52815" t="s">
        <v>717</v>
      </c>
      <c r="C52815">
        <v>9.5899999999999999E-2</v>
      </c>
    </row>
    <row r="52816" spans="1:3" x14ac:dyDescent="0.2">
      <c r="A52816">
        <v>36081020500</v>
      </c>
      <c r="B52816" t="s">
        <v>1582</v>
      </c>
      <c r="C52816">
        <v>9.5899999999999999E-2</v>
      </c>
    </row>
    <row r="52817" spans="1:3" x14ac:dyDescent="0.2">
      <c r="A52817">
        <v>6037621204</v>
      </c>
      <c r="B52817" t="s">
        <v>18995</v>
      </c>
      <c r="C52817">
        <v>9.5899999999999999E-2</v>
      </c>
    </row>
    <row r="52818" spans="1:3" x14ac:dyDescent="0.2">
      <c r="A52818">
        <v>6097152701</v>
      </c>
      <c r="B52818" t="s">
        <v>7733</v>
      </c>
      <c r="C52818">
        <v>9.5899999999999999E-2</v>
      </c>
    </row>
    <row r="52819" spans="1:3" x14ac:dyDescent="0.2">
      <c r="A52819">
        <v>30043962300</v>
      </c>
      <c r="B52819" t="s">
        <v>20027</v>
      </c>
      <c r="C52819">
        <v>9.5899999999999999E-2</v>
      </c>
    </row>
    <row r="52820" spans="1:3" x14ac:dyDescent="0.2">
      <c r="A52820">
        <v>31055007467</v>
      </c>
      <c r="B52820" t="s">
        <v>8033</v>
      </c>
      <c r="C52820">
        <v>9.5899999999999999E-2</v>
      </c>
    </row>
    <row r="52821" spans="1:3" x14ac:dyDescent="0.2">
      <c r="A52821">
        <v>36037951200</v>
      </c>
      <c r="B52821" t="s">
        <v>20028</v>
      </c>
      <c r="C52821">
        <v>9.5899999999999999E-2</v>
      </c>
    </row>
    <row r="52822" spans="1:3" x14ac:dyDescent="0.2">
      <c r="A52822">
        <v>29077004202</v>
      </c>
      <c r="B52822" t="s">
        <v>3360</v>
      </c>
      <c r="C52822">
        <v>9.5899999999999999E-2</v>
      </c>
    </row>
    <row r="52823" spans="1:3" x14ac:dyDescent="0.2">
      <c r="A52823">
        <v>42089300800</v>
      </c>
      <c r="B52823" t="s">
        <v>19189</v>
      </c>
      <c r="C52823">
        <v>9.5899999999999999E-2</v>
      </c>
    </row>
    <row r="52824" spans="1:3" x14ac:dyDescent="0.2">
      <c r="A52824">
        <v>42061950200</v>
      </c>
      <c r="B52824" t="s">
        <v>10630</v>
      </c>
      <c r="C52824">
        <v>9.5899999999999999E-2</v>
      </c>
    </row>
    <row r="52825" spans="1:3" x14ac:dyDescent="0.2">
      <c r="A52825">
        <v>19133960100</v>
      </c>
      <c r="B52825" t="s">
        <v>20029</v>
      </c>
      <c r="C52825">
        <v>9.5899999999999999E-2</v>
      </c>
    </row>
    <row r="52826" spans="1:3" x14ac:dyDescent="0.2">
      <c r="A52826">
        <v>19033950800</v>
      </c>
      <c r="B52826" t="s">
        <v>16137</v>
      </c>
      <c r="C52826">
        <v>9.5899999999999999E-2</v>
      </c>
    </row>
    <row r="52827" spans="1:3" x14ac:dyDescent="0.2">
      <c r="A52827">
        <v>15003008410</v>
      </c>
      <c r="B52827" t="s">
        <v>10800</v>
      </c>
      <c r="C52827">
        <v>9.5899999999999999E-2</v>
      </c>
    </row>
    <row r="52828" spans="1:3" x14ac:dyDescent="0.2">
      <c r="A52828">
        <v>8123002012</v>
      </c>
      <c r="B52828" t="s">
        <v>4241</v>
      </c>
      <c r="C52828">
        <v>9.5899999999999999E-2</v>
      </c>
    </row>
    <row r="52829" spans="1:3" x14ac:dyDescent="0.2">
      <c r="A52829">
        <v>24033807301</v>
      </c>
      <c r="B52829" t="s">
        <v>13070</v>
      </c>
      <c r="C52829">
        <v>9.5899999999999999E-2</v>
      </c>
    </row>
    <row r="52830" spans="1:3" x14ac:dyDescent="0.2">
      <c r="A52830">
        <v>55025011700</v>
      </c>
      <c r="B52830" t="s">
        <v>15757</v>
      </c>
      <c r="C52830">
        <v>9.5899999999999999E-2</v>
      </c>
    </row>
    <row r="52831" spans="1:3" x14ac:dyDescent="0.2">
      <c r="A52831">
        <v>6059110114</v>
      </c>
      <c r="B52831" t="s">
        <v>14362</v>
      </c>
      <c r="C52831">
        <v>9.5799999999999996E-2</v>
      </c>
    </row>
    <row r="52832" spans="1:3" x14ac:dyDescent="0.2">
      <c r="A52832">
        <v>31185969600</v>
      </c>
      <c r="B52832" t="s">
        <v>16747</v>
      </c>
      <c r="C52832">
        <v>9.5799999999999996E-2</v>
      </c>
    </row>
    <row r="52833" spans="1:3" x14ac:dyDescent="0.2">
      <c r="A52833">
        <v>6073013419</v>
      </c>
      <c r="B52833" t="s">
        <v>20030</v>
      </c>
      <c r="C52833">
        <v>9.5799999999999996E-2</v>
      </c>
    </row>
    <row r="52834" spans="1:3" x14ac:dyDescent="0.2">
      <c r="A52834">
        <v>25001012001</v>
      </c>
      <c r="B52834" t="s">
        <v>19328</v>
      </c>
      <c r="C52834">
        <v>9.5799999999999996E-2</v>
      </c>
    </row>
    <row r="52835" spans="1:3" x14ac:dyDescent="0.2">
      <c r="A52835">
        <v>42021012200</v>
      </c>
      <c r="B52835" t="s">
        <v>20031</v>
      </c>
      <c r="C52835">
        <v>9.5799999999999996E-2</v>
      </c>
    </row>
    <row r="52836" spans="1:3" x14ac:dyDescent="0.2">
      <c r="A52836">
        <v>12087970700</v>
      </c>
      <c r="B52836" t="s">
        <v>20032</v>
      </c>
      <c r="C52836">
        <v>9.5799999999999996E-2</v>
      </c>
    </row>
    <row r="52837" spans="1:3" x14ac:dyDescent="0.2">
      <c r="A52837">
        <v>39017001300</v>
      </c>
      <c r="B52837" t="s">
        <v>1483</v>
      </c>
      <c r="C52837">
        <v>9.5799999999999996E-2</v>
      </c>
    </row>
    <row r="52838" spans="1:3" x14ac:dyDescent="0.2">
      <c r="A52838">
        <v>25027753100</v>
      </c>
      <c r="B52838" t="s">
        <v>15736</v>
      </c>
      <c r="C52838">
        <v>9.5799999999999996E-2</v>
      </c>
    </row>
    <row r="52839" spans="1:3" x14ac:dyDescent="0.2">
      <c r="A52839">
        <v>37183053713</v>
      </c>
      <c r="B52839" t="s">
        <v>17727</v>
      </c>
      <c r="C52839">
        <v>9.5799999999999996E-2</v>
      </c>
    </row>
    <row r="52840" spans="1:3" x14ac:dyDescent="0.2">
      <c r="A52840">
        <v>9011690900</v>
      </c>
      <c r="B52840" t="s">
        <v>4213</v>
      </c>
      <c r="C52840">
        <v>9.5799999999999996E-2</v>
      </c>
    </row>
    <row r="52841" spans="1:3" x14ac:dyDescent="0.2">
      <c r="A52841">
        <v>48259970402</v>
      </c>
      <c r="B52841" t="s">
        <v>14994</v>
      </c>
      <c r="C52841">
        <v>9.5799999999999996E-2</v>
      </c>
    </row>
    <row r="52842" spans="1:3" x14ac:dyDescent="0.2">
      <c r="A52842">
        <v>55079012800</v>
      </c>
      <c r="B52842" t="s">
        <v>20033</v>
      </c>
      <c r="C52842">
        <v>9.5799999999999996E-2</v>
      </c>
    </row>
    <row r="52843" spans="1:3" x14ac:dyDescent="0.2">
      <c r="A52843">
        <v>30083070100</v>
      </c>
      <c r="B52843" t="s">
        <v>20034</v>
      </c>
      <c r="C52843">
        <v>9.5799999999999996E-2</v>
      </c>
    </row>
    <row r="52844" spans="1:3" x14ac:dyDescent="0.2">
      <c r="A52844">
        <v>55139002201</v>
      </c>
      <c r="B52844" t="s">
        <v>20035</v>
      </c>
      <c r="C52844">
        <v>9.5799999999999996E-2</v>
      </c>
    </row>
    <row r="52845" spans="1:3" x14ac:dyDescent="0.2">
      <c r="A52845">
        <v>12103027202</v>
      </c>
      <c r="B52845" t="s">
        <v>20036</v>
      </c>
      <c r="C52845">
        <v>9.5799999999999996E-2</v>
      </c>
    </row>
    <row r="52846" spans="1:3" x14ac:dyDescent="0.2">
      <c r="A52846">
        <v>9009151000</v>
      </c>
      <c r="B52846" t="s">
        <v>18888</v>
      </c>
      <c r="C52846">
        <v>9.5799999999999996E-2</v>
      </c>
    </row>
    <row r="52847" spans="1:3" x14ac:dyDescent="0.2">
      <c r="A52847">
        <v>27003050806</v>
      </c>
      <c r="B52847" t="s">
        <v>14674</v>
      </c>
      <c r="C52847">
        <v>9.5799999999999996E-2</v>
      </c>
    </row>
    <row r="52848" spans="1:3" x14ac:dyDescent="0.2">
      <c r="A52848">
        <v>45013002201</v>
      </c>
      <c r="B52848" t="s">
        <v>8560</v>
      </c>
      <c r="C52848">
        <v>9.5799999999999996E-2</v>
      </c>
    </row>
    <row r="52849" spans="1:3" x14ac:dyDescent="0.2">
      <c r="A52849">
        <v>15009030301</v>
      </c>
      <c r="B52849" t="s">
        <v>20037</v>
      </c>
      <c r="C52849">
        <v>9.5799999999999996E-2</v>
      </c>
    </row>
    <row r="52850" spans="1:3" x14ac:dyDescent="0.2">
      <c r="A52850">
        <v>6073005600</v>
      </c>
      <c r="B52850" t="s">
        <v>20038</v>
      </c>
      <c r="C52850">
        <v>9.5799999999999996E-2</v>
      </c>
    </row>
    <row r="52851" spans="1:3" x14ac:dyDescent="0.2">
      <c r="A52851">
        <v>6081602400</v>
      </c>
      <c r="B52851" t="s">
        <v>20039</v>
      </c>
      <c r="C52851">
        <v>9.5699999999999993E-2</v>
      </c>
    </row>
    <row r="52852" spans="1:3" x14ac:dyDescent="0.2">
      <c r="A52852">
        <v>34007605800</v>
      </c>
      <c r="B52852" t="s">
        <v>20040</v>
      </c>
      <c r="C52852">
        <v>9.5699999999999993E-2</v>
      </c>
    </row>
    <row r="52853" spans="1:3" x14ac:dyDescent="0.2">
      <c r="A52853">
        <v>6075016700</v>
      </c>
      <c r="B52853" t="s">
        <v>20041</v>
      </c>
      <c r="C52853">
        <v>9.5699999999999993E-2</v>
      </c>
    </row>
    <row r="52854" spans="1:3" x14ac:dyDescent="0.2">
      <c r="A52854">
        <v>39151711900</v>
      </c>
      <c r="B52854" t="s">
        <v>16832</v>
      </c>
      <c r="C52854">
        <v>9.5699999999999993E-2</v>
      </c>
    </row>
    <row r="52855" spans="1:3" x14ac:dyDescent="0.2">
      <c r="A52855">
        <v>17089850106</v>
      </c>
      <c r="B52855" t="s">
        <v>18921</v>
      </c>
      <c r="C52855">
        <v>9.5699999999999993E-2</v>
      </c>
    </row>
    <row r="52856" spans="1:3" x14ac:dyDescent="0.2">
      <c r="A52856">
        <v>55097960400</v>
      </c>
      <c r="B52856" t="s">
        <v>10543</v>
      </c>
      <c r="C52856">
        <v>9.5699999999999993E-2</v>
      </c>
    </row>
    <row r="52857" spans="1:3" x14ac:dyDescent="0.2">
      <c r="A52857">
        <v>36103123001</v>
      </c>
      <c r="B52857" t="s">
        <v>9313</v>
      </c>
      <c r="C52857">
        <v>9.5699999999999993E-2</v>
      </c>
    </row>
    <row r="52858" spans="1:3" x14ac:dyDescent="0.2">
      <c r="A52858">
        <v>27145010900</v>
      </c>
      <c r="B52858" t="s">
        <v>20042</v>
      </c>
      <c r="C52858">
        <v>9.5699999999999993E-2</v>
      </c>
    </row>
    <row r="52859" spans="1:3" x14ac:dyDescent="0.2">
      <c r="A52859">
        <v>55099970100</v>
      </c>
      <c r="B52859" t="s">
        <v>20043</v>
      </c>
      <c r="C52859">
        <v>9.5699999999999993E-2</v>
      </c>
    </row>
    <row r="52860" spans="1:3" x14ac:dyDescent="0.2">
      <c r="A52860">
        <v>12099007301</v>
      </c>
      <c r="B52860" t="s">
        <v>12297</v>
      </c>
      <c r="C52860">
        <v>9.5699999999999993E-2</v>
      </c>
    </row>
    <row r="52861" spans="1:3" x14ac:dyDescent="0.2">
      <c r="A52861">
        <v>49057210100</v>
      </c>
      <c r="B52861" t="s">
        <v>20044</v>
      </c>
      <c r="C52861">
        <v>9.5699999999999993E-2</v>
      </c>
    </row>
    <row r="52862" spans="1:3" x14ac:dyDescent="0.2">
      <c r="A52862">
        <v>45079011415</v>
      </c>
      <c r="B52862" t="s">
        <v>533</v>
      </c>
      <c r="C52862">
        <v>9.5699999999999993E-2</v>
      </c>
    </row>
    <row r="52863" spans="1:3" x14ac:dyDescent="0.2">
      <c r="A52863">
        <v>8059010502</v>
      </c>
      <c r="B52863" t="s">
        <v>20045</v>
      </c>
      <c r="C52863">
        <v>9.5699999999999993E-2</v>
      </c>
    </row>
    <row r="52864" spans="1:3" x14ac:dyDescent="0.2">
      <c r="A52864">
        <v>20091052415</v>
      </c>
      <c r="B52864" t="s">
        <v>20046</v>
      </c>
      <c r="C52864">
        <v>9.5699999999999993E-2</v>
      </c>
    </row>
    <row r="52865" spans="1:3" x14ac:dyDescent="0.2">
      <c r="A52865">
        <v>6065041808</v>
      </c>
      <c r="B52865" t="s">
        <v>4797</v>
      </c>
      <c r="C52865">
        <v>9.5699999999999993E-2</v>
      </c>
    </row>
    <row r="52866" spans="1:3" x14ac:dyDescent="0.2">
      <c r="A52866">
        <v>27053026711</v>
      </c>
      <c r="B52866" t="s">
        <v>19331</v>
      </c>
      <c r="C52866">
        <v>9.5699999999999993E-2</v>
      </c>
    </row>
    <row r="52867" spans="1:3" x14ac:dyDescent="0.2">
      <c r="A52867">
        <v>12103026913</v>
      </c>
      <c r="B52867" t="s">
        <v>12330</v>
      </c>
      <c r="C52867">
        <v>9.5699999999999993E-2</v>
      </c>
    </row>
    <row r="52868" spans="1:3" x14ac:dyDescent="0.2">
      <c r="A52868">
        <v>25021400900</v>
      </c>
      <c r="B52868" t="s">
        <v>20047</v>
      </c>
      <c r="C52868">
        <v>9.5699999999999993E-2</v>
      </c>
    </row>
    <row r="52869" spans="1:3" x14ac:dyDescent="0.2">
      <c r="A52869">
        <v>9003511400</v>
      </c>
      <c r="B52869" t="s">
        <v>3949</v>
      </c>
      <c r="C52869">
        <v>9.5699999999999993E-2</v>
      </c>
    </row>
    <row r="52870" spans="1:3" x14ac:dyDescent="0.2">
      <c r="A52870">
        <v>55007960400</v>
      </c>
      <c r="B52870" t="s">
        <v>20048</v>
      </c>
      <c r="C52870">
        <v>9.5699999999999993E-2</v>
      </c>
    </row>
    <row r="52871" spans="1:3" x14ac:dyDescent="0.2">
      <c r="A52871">
        <v>6071011300</v>
      </c>
      <c r="B52871" t="s">
        <v>9456</v>
      </c>
      <c r="C52871">
        <v>9.5699999999999993E-2</v>
      </c>
    </row>
    <row r="52872" spans="1:3" x14ac:dyDescent="0.2">
      <c r="A52872">
        <v>25015820900</v>
      </c>
      <c r="B52872" t="s">
        <v>20049</v>
      </c>
      <c r="C52872">
        <v>9.5699999999999993E-2</v>
      </c>
    </row>
    <row r="52873" spans="1:3" x14ac:dyDescent="0.2">
      <c r="A52873">
        <v>12127083208</v>
      </c>
      <c r="B52873" t="s">
        <v>20050</v>
      </c>
      <c r="C52873">
        <v>9.5699999999999993E-2</v>
      </c>
    </row>
    <row r="52874" spans="1:3" x14ac:dyDescent="0.2">
      <c r="A52874">
        <v>42071011802</v>
      </c>
      <c r="B52874" t="s">
        <v>1314</v>
      </c>
      <c r="C52874">
        <v>9.5699999999999993E-2</v>
      </c>
    </row>
    <row r="52875" spans="1:3" x14ac:dyDescent="0.2">
      <c r="A52875">
        <v>27115950100</v>
      </c>
      <c r="B52875" t="s">
        <v>20051</v>
      </c>
      <c r="C52875">
        <v>9.5699999999999993E-2</v>
      </c>
    </row>
    <row r="52876" spans="1:3" x14ac:dyDescent="0.2">
      <c r="A52876">
        <v>23001010700</v>
      </c>
      <c r="B52876" t="s">
        <v>11951</v>
      </c>
      <c r="C52876">
        <v>9.5699999999999993E-2</v>
      </c>
    </row>
    <row r="52877" spans="1:3" x14ac:dyDescent="0.2">
      <c r="A52877">
        <v>51059421002</v>
      </c>
      <c r="B52877" t="s">
        <v>14423</v>
      </c>
      <c r="C52877">
        <v>9.5699999999999993E-2</v>
      </c>
    </row>
    <row r="52878" spans="1:3" x14ac:dyDescent="0.2">
      <c r="A52878">
        <v>55031020800</v>
      </c>
      <c r="B52878" t="s">
        <v>20052</v>
      </c>
      <c r="C52878">
        <v>9.5699999999999993E-2</v>
      </c>
    </row>
    <row r="52879" spans="1:3" x14ac:dyDescent="0.2">
      <c r="A52879">
        <v>10005050902</v>
      </c>
      <c r="B52879" t="s">
        <v>16139</v>
      </c>
      <c r="C52879">
        <v>9.5699999999999993E-2</v>
      </c>
    </row>
    <row r="52880" spans="1:3" x14ac:dyDescent="0.2">
      <c r="A52880">
        <v>51065020102</v>
      </c>
      <c r="B52880" t="s">
        <v>9124</v>
      </c>
      <c r="C52880">
        <v>9.5699999999999993E-2</v>
      </c>
    </row>
    <row r="52881" spans="1:3" x14ac:dyDescent="0.2">
      <c r="A52881">
        <v>12071001801</v>
      </c>
      <c r="B52881" t="s">
        <v>470</v>
      </c>
      <c r="C52881">
        <v>9.5699999999999993E-2</v>
      </c>
    </row>
    <row r="52882" spans="1:3" x14ac:dyDescent="0.2">
      <c r="A52882">
        <v>26099221800</v>
      </c>
      <c r="B52882" t="s">
        <v>15286</v>
      </c>
      <c r="C52882">
        <v>9.5600000000000004E-2</v>
      </c>
    </row>
    <row r="52883" spans="1:3" x14ac:dyDescent="0.2">
      <c r="A52883">
        <v>50007004002</v>
      </c>
      <c r="B52883" t="s">
        <v>20053</v>
      </c>
      <c r="C52883">
        <v>9.5600000000000004E-2</v>
      </c>
    </row>
    <row r="52884" spans="1:3" x14ac:dyDescent="0.2">
      <c r="A52884">
        <v>24031703209</v>
      </c>
      <c r="B52884" t="s">
        <v>7264</v>
      </c>
      <c r="C52884">
        <v>9.5600000000000004E-2</v>
      </c>
    </row>
    <row r="52885" spans="1:3" x14ac:dyDescent="0.2">
      <c r="A52885">
        <v>39061023522</v>
      </c>
      <c r="B52885" t="s">
        <v>653</v>
      </c>
      <c r="C52885">
        <v>9.5600000000000004E-2</v>
      </c>
    </row>
    <row r="52886" spans="1:3" x14ac:dyDescent="0.2">
      <c r="A52886">
        <v>1089011011</v>
      </c>
      <c r="B52886" t="s">
        <v>7404</v>
      </c>
      <c r="C52886">
        <v>9.5600000000000004E-2</v>
      </c>
    </row>
    <row r="52887" spans="1:3" x14ac:dyDescent="0.2">
      <c r="A52887">
        <v>42029311700</v>
      </c>
      <c r="B52887" t="s">
        <v>17557</v>
      </c>
      <c r="C52887">
        <v>9.5600000000000004E-2</v>
      </c>
    </row>
    <row r="52888" spans="1:3" x14ac:dyDescent="0.2">
      <c r="A52888">
        <v>39081011402</v>
      </c>
      <c r="B52888" t="s">
        <v>17445</v>
      </c>
      <c r="C52888">
        <v>9.5600000000000004E-2</v>
      </c>
    </row>
    <row r="52889" spans="1:3" x14ac:dyDescent="0.2">
      <c r="A52889">
        <v>15003008923</v>
      </c>
      <c r="B52889" t="s">
        <v>7861</v>
      </c>
      <c r="C52889">
        <v>9.5600000000000004E-2</v>
      </c>
    </row>
    <row r="52890" spans="1:3" x14ac:dyDescent="0.2">
      <c r="A52890">
        <v>9009352000</v>
      </c>
      <c r="B52890" t="s">
        <v>1406</v>
      </c>
      <c r="C52890">
        <v>9.5600000000000004E-2</v>
      </c>
    </row>
    <row r="52891" spans="1:3" x14ac:dyDescent="0.2">
      <c r="A52891">
        <v>6037117302</v>
      </c>
      <c r="B52891" t="s">
        <v>7897</v>
      </c>
      <c r="C52891">
        <v>9.5600000000000004E-2</v>
      </c>
    </row>
    <row r="52892" spans="1:3" x14ac:dyDescent="0.2">
      <c r="A52892">
        <v>51185020500</v>
      </c>
      <c r="B52892" t="s">
        <v>20054</v>
      </c>
      <c r="C52892">
        <v>9.5600000000000004E-2</v>
      </c>
    </row>
    <row r="52893" spans="1:3" x14ac:dyDescent="0.2">
      <c r="A52893">
        <v>36085030301</v>
      </c>
      <c r="B52893" t="s">
        <v>3259</v>
      </c>
      <c r="C52893">
        <v>9.5600000000000004E-2</v>
      </c>
    </row>
    <row r="52894" spans="1:3" x14ac:dyDescent="0.2">
      <c r="A52894">
        <v>6017030401</v>
      </c>
      <c r="B52894" t="s">
        <v>12299</v>
      </c>
      <c r="C52894">
        <v>9.5600000000000004E-2</v>
      </c>
    </row>
    <row r="52895" spans="1:3" x14ac:dyDescent="0.2">
      <c r="A52895">
        <v>29095013801</v>
      </c>
      <c r="B52895" t="s">
        <v>11276</v>
      </c>
      <c r="C52895">
        <v>9.5600000000000004E-2</v>
      </c>
    </row>
    <row r="52896" spans="1:3" x14ac:dyDescent="0.2">
      <c r="A52896">
        <v>34023002902</v>
      </c>
      <c r="B52896" t="s">
        <v>20055</v>
      </c>
      <c r="C52896">
        <v>9.5600000000000004E-2</v>
      </c>
    </row>
    <row r="52897" spans="1:3" x14ac:dyDescent="0.2">
      <c r="A52897">
        <v>53067011900</v>
      </c>
      <c r="B52897" t="s">
        <v>10304</v>
      </c>
      <c r="C52897">
        <v>9.5600000000000004E-2</v>
      </c>
    </row>
    <row r="52898" spans="1:3" x14ac:dyDescent="0.2">
      <c r="A52898">
        <v>29183311203</v>
      </c>
      <c r="B52898" t="s">
        <v>14752</v>
      </c>
      <c r="C52898">
        <v>9.5600000000000004E-2</v>
      </c>
    </row>
    <row r="52899" spans="1:3" x14ac:dyDescent="0.2">
      <c r="A52899">
        <v>6073016615</v>
      </c>
      <c r="B52899" t="s">
        <v>12301</v>
      </c>
      <c r="C52899">
        <v>9.5600000000000004E-2</v>
      </c>
    </row>
    <row r="52900" spans="1:3" x14ac:dyDescent="0.2">
      <c r="A52900">
        <v>26063951000</v>
      </c>
      <c r="B52900" t="s">
        <v>19812</v>
      </c>
      <c r="C52900">
        <v>9.5600000000000004E-2</v>
      </c>
    </row>
    <row r="52901" spans="1:3" x14ac:dyDescent="0.2">
      <c r="A52901">
        <v>49049010215</v>
      </c>
      <c r="B52901" t="s">
        <v>10953</v>
      </c>
      <c r="C52901">
        <v>9.5500000000000002E-2</v>
      </c>
    </row>
    <row r="52902" spans="1:3" x14ac:dyDescent="0.2">
      <c r="A52902">
        <v>21111010314</v>
      </c>
      <c r="B52902" t="s">
        <v>2107</v>
      </c>
      <c r="C52902">
        <v>9.5500000000000002E-2</v>
      </c>
    </row>
    <row r="52903" spans="1:3" x14ac:dyDescent="0.2">
      <c r="A52903">
        <v>6059110005</v>
      </c>
      <c r="B52903" t="s">
        <v>10847</v>
      </c>
      <c r="C52903">
        <v>9.5500000000000002E-2</v>
      </c>
    </row>
    <row r="52904" spans="1:3" x14ac:dyDescent="0.2">
      <c r="A52904">
        <v>26103000300</v>
      </c>
      <c r="B52904" t="s">
        <v>11579</v>
      </c>
      <c r="C52904">
        <v>9.5500000000000002E-2</v>
      </c>
    </row>
    <row r="52905" spans="1:3" x14ac:dyDescent="0.2">
      <c r="A52905">
        <v>6037700101</v>
      </c>
      <c r="B52905" t="s">
        <v>18646</v>
      </c>
      <c r="C52905">
        <v>9.5500000000000002E-2</v>
      </c>
    </row>
    <row r="52906" spans="1:3" x14ac:dyDescent="0.2">
      <c r="A52906">
        <v>40017300802</v>
      </c>
      <c r="B52906" t="s">
        <v>13558</v>
      </c>
      <c r="C52906">
        <v>9.5500000000000002E-2</v>
      </c>
    </row>
    <row r="52907" spans="1:3" x14ac:dyDescent="0.2">
      <c r="A52907">
        <v>51510200107</v>
      </c>
      <c r="B52907" t="s">
        <v>11334</v>
      </c>
      <c r="C52907">
        <v>9.5500000000000002E-2</v>
      </c>
    </row>
    <row r="52908" spans="1:3" x14ac:dyDescent="0.2">
      <c r="A52908">
        <v>55025002401</v>
      </c>
      <c r="B52908" t="s">
        <v>20056</v>
      </c>
      <c r="C52908">
        <v>9.5500000000000002E-2</v>
      </c>
    </row>
    <row r="52909" spans="1:3" x14ac:dyDescent="0.2">
      <c r="A52909">
        <v>6075016900</v>
      </c>
      <c r="B52909" t="s">
        <v>20057</v>
      </c>
      <c r="C52909">
        <v>9.5500000000000002E-2</v>
      </c>
    </row>
    <row r="52910" spans="1:3" x14ac:dyDescent="0.2">
      <c r="A52910">
        <v>36111950300</v>
      </c>
      <c r="B52910" t="s">
        <v>13202</v>
      </c>
      <c r="C52910">
        <v>9.5500000000000002E-2</v>
      </c>
    </row>
    <row r="52911" spans="1:3" x14ac:dyDescent="0.2">
      <c r="A52911">
        <v>55133204200</v>
      </c>
      <c r="B52911" t="s">
        <v>20058</v>
      </c>
      <c r="C52911">
        <v>9.5500000000000002E-2</v>
      </c>
    </row>
    <row r="52912" spans="1:3" x14ac:dyDescent="0.2">
      <c r="A52912">
        <v>27089080100</v>
      </c>
      <c r="B52912" t="s">
        <v>20059</v>
      </c>
      <c r="C52912">
        <v>9.5500000000000002E-2</v>
      </c>
    </row>
    <row r="52913" spans="1:3" x14ac:dyDescent="0.2">
      <c r="A52913">
        <v>55079101100</v>
      </c>
      <c r="B52913" t="s">
        <v>10992</v>
      </c>
      <c r="C52913">
        <v>9.5500000000000002E-2</v>
      </c>
    </row>
    <row r="52914" spans="1:3" x14ac:dyDescent="0.2">
      <c r="A52914">
        <v>17031550200</v>
      </c>
      <c r="B52914" t="s">
        <v>426</v>
      </c>
      <c r="C52914">
        <v>9.5500000000000002E-2</v>
      </c>
    </row>
    <row r="52915" spans="1:3" x14ac:dyDescent="0.2">
      <c r="A52915">
        <v>17095001300</v>
      </c>
      <c r="B52915" t="s">
        <v>20060</v>
      </c>
      <c r="C52915">
        <v>9.5500000000000002E-2</v>
      </c>
    </row>
    <row r="52916" spans="1:3" x14ac:dyDescent="0.2">
      <c r="A52916">
        <v>17031811100</v>
      </c>
      <c r="B52916" t="s">
        <v>20061</v>
      </c>
      <c r="C52916">
        <v>9.5500000000000002E-2</v>
      </c>
    </row>
    <row r="52917" spans="1:3" x14ac:dyDescent="0.2">
      <c r="A52917">
        <v>12095012600</v>
      </c>
      <c r="B52917" t="s">
        <v>18130</v>
      </c>
      <c r="C52917">
        <v>9.5500000000000002E-2</v>
      </c>
    </row>
    <row r="52918" spans="1:3" x14ac:dyDescent="0.2">
      <c r="A52918">
        <v>22055000603</v>
      </c>
      <c r="B52918" t="s">
        <v>949</v>
      </c>
      <c r="C52918">
        <v>9.5500000000000002E-2</v>
      </c>
    </row>
    <row r="52919" spans="1:3" x14ac:dyDescent="0.2">
      <c r="A52919">
        <v>36081144700</v>
      </c>
      <c r="B52919" t="s">
        <v>1582</v>
      </c>
      <c r="C52919">
        <v>9.5500000000000002E-2</v>
      </c>
    </row>
    <row r="52920" spans="1:3" x14ac:dyDescent="0.2">
      <c r="A52920">
        <v>4013814900</v>
      </c>
      <c r="B52920" t="s">
        <v>20062</v>
      </c>
      <c r="C52920">
        <v>9.5500000000000002E-2</v>
      </c>
    </row>
    <row r="52921" spans="1:3" x14ac:dyDescent="0.2">
      <c r="A52921">
        <v>17031821002</v>
      </c>
      <c r="B52921" t="s">
        <v>14617</v>
      </c>
      <c r="C52921">
        <v>9.5500000000000002E-2</v>
      </c>
    </row>
    <row r="52922" spans="1:3" x14ac:dyDescent="0.2">
      <c r="A52922">
        <v>47187050907</v>
      </c>
      <c r="B52922" t="s">
        <v>9332</v>
      </c>
      <c r="C52922">
        <v>9.5500000000000002E-2</v>
      </c>
    </row>
    <row r="52923" spans="1:3" x14ac:dyDescent="0.2">
      <c r="A52923">
        <v>26163581600</v>
      </c>
      <c r="B52923" t="s">
        <v>14498</v>
      </c>
      <c r="C52923">
        <v>9.5500000000000002E-2</v>
      </c>
    </row>
    <row r="52924" spans="1:3" x14ac:dyDescent="0.2">
      <c r="A52924">
        <v>26077002003</v>
      </c>
      <c r="B52924" t="s">
        <v>20063</v>
      </c>
      <c r="C52924">
        <v>9.5500000000000002E-2</v>
      </c>
    </row>
    <row r="52925" spans="1:3" x14ac:dyDescent="0.2">
      <c r="A52925">
        <v>8069000300</v>
      </c>
      <c r="B52925" t="s">
        <v>5678</v>
      </c>
      <c r="C52925">
        <v>9.5500000000000002E-2</v>
      </c>
    </row>
    <row r="52926" spans="1:3" x14ac:dyDescent="0.2">
      <c r="A52926">
        <v>36001013507</v>
      </c>
      <c r="B52926" t="s">
        <v>20064</v>
      </c>
      <c r="C52926">
        <v>9.5500000000000002E-2</v>
      </c>
    </row>
    <row r="52927" spans="1:3" x14ac:dyDescent="0.2">
      <c r="A52927">
        <v>36103159512</v>
      </c>
      <c r="B52927" t="s">
        <v>10716</v>
      </c>
      <c r="C52927">
        <v>9.5399999999999999E-2</v>
      </c>
    </row>
    <row r="52928" spans="1:3" x14ac:dyDescent="0.2">
      <c r="A52928">
        <v>39049006372</v>
      </c>
      <c r="B52928" t="s">
        <v>17961</v>
      </c>
      <c r="C52928">
        <v>9.5399999999999999E-2</v>
      </c>
    </row>
    <row r="52929" spans="1:3" x14ac:dyDescent="0.2">
      <c r="A52929">
        <v>12011020205</v>
      </c>
      <c r="B52929" t="s">
        <v>12654</v>
      </c>
      <c r="C52929">
        <v>9.5399999999999999E-2</v>
      </c>
    </row>
    <row r="52930" spans="1:3" x14ac:dyDescent="0.2">
      <c r="A52930">
        <v>29019000200</v>
      </c>
      <c r="B52930" t="s">
        <v>3615</v>
      </c>
      <c r="C52930">
        <v>9.5399999999999999E-2</v>
      </c>
    </row>
    <row r="52931" spans="1:3" x14ac:dyDescent="0.2">
      <c r="A52931">
        <v>6037400900</v>
      </c>
      <c r="B52931" t="s">
        <v>15394</v>
      </c>
      <c r="C52931">
        <v>9.5399999999999999E-2</v>
      </c>
    </row>
    <row r="52932" spans="1:3" x14ac:dyDescent="0.2">
      <c r="A52932">
        <v>16005001101</v>
      </c>
      <c r="B52932" t="s">
        <v>3650</v>
      </c>
      <c r="C52932">
        <v>9.5399999999999999E-2</v>
      </c>
    </row>
    <row r="52933" spans="1:3" x14ac:dyDescent="0.2">
      <c r="A52933">
        <v>27163070203</v>
      </c>
      <c r="B52933" t="s">
        <v>20065</v>
      </c>
      <c r="C52933">
        <v>9.5399999999999999E-2</v>
      </c>
    </row>
    <row r="52934" spans="1:3" x14ac:dyDescent="0.2">
      <c r="A52934">
        <v>8039961209</v>
      </c>
      <c r="B52934" t="s">
        <v>20066</v>
      </c>
      <c r="C52934">
        <v>9.5399999999999999E-2</v>
      </c>
    </row>
    <row r="52935" spans="1:3" x14ac:dyDescent="0.2">
      <c r="A52935">
        <v>49035112819</v>
      </c>
      <c r="B52935" t="s">
        <v>16463</v>
      </c>
      <c r="C52935">
        <v>9.5399999999999999E-2</v>
      </c>
    </row>
    <row r="52936" spans="1:3" x14ac:dyDescent="0.2">
      <c r="A52936">
        <v>40131050404</v>
      </c>
      <c r="B52936" t="s">
        <v>9586</v>
      </c>
      <c r="C52936">
        <v>9.5399999999999999E-2</v>
      </c>
    </row>
    <row r="52937" spans="1:3" x14ac:dyDescent="0.2">
      <c r="A52937">
        <v>33011018502</v>
      </c>
      <c r="B52937" t="s">
        <v>20067</v>
      </c>
      <c r="C52937">
        <v>9.5399999999999999E-2</v>
      </c>
    </row>
    <row r="52938" spans="1:3" x14ac:dyDescent="0.2">
      <c r="A52938">
        <v>48141004307</v>
      </c>
      <c r="B52938" t="s">
        <v>20068</v>
      </c>
      <c r="C52938">
        <v>9.5399999999999999E-2</v>
      </c>
    </row>
    <row r="52939" spans="1:3" x14ac:dyDescent="0.2">
      <c r="A52939">
        <v>6083000600</v>
      </c>
      <c r="B52939" t="s">
        <v>20069</v>
      </c>
      <c r="C52939">
        <v>9.5399999999999999E-2</v>
      </c>
    </row>
    <row r="52940" spans="1:3" x14ac:dyDescent="0.2">
      <c r="A52940">
        <v>34017001201</v>
      </c>
      <c r="B52940" t="s">
        <v>4954</v>
      </c>
      <c r="C52940">
        <v>9.5399999999999999E-2</v>
      </c>
    </row>
    <row r="52941" spans="1:3" x14ac:dyDescent="0.2">
      <c r="A52941">
        <v>55131420104</v>
      </c>
      <c r="B52941" t="s">
        <v>15297</v>
      </c>
      <c r="C52941">
        <v>9.5399999999999999E-2</v>
      </c>
    </row>
    <row r="52942" spans="1:3" x14ac:dyDescent="0.2">
      <c r="A52942">
        <v>20117040701</v>
      </c>
      <c r="B52942" t="s">
        <v>20070</v>
      </c>
      <c r="C52942">
        <v>9.5399999999999999E-2</v>
      </c>
    </row>
    <row r="52943" spans="1:3" x14ac:dyDescent="0.2">
      <c r="A52943">
        <v>36121970700</v>
      </c>
      <c r="B52943" t="s">
        <v>20071</v>
      </c>
      <c r="C52943">
        <v>9.5399999999999999E-2</v>
      </c>
    </row>
    <row r="52944" spans="1:3" x14ac:dyDescent="0.2">
      <c r="A52944">
        <v>36017970700</v>
      </c>
      <c r="B52944" t="s">
        <v>20072</v>
      </c>
      <c r="C52944">
        <v>9.5399999999999999E-2</v>
      </c>
    </row>
    <row r="52945" spans="1:3" x14ac:dyDescent="0.2">
      <c r="A52945">
        <v>46099001801</v>
      </c>
      <c r="B52945" t="s">
        <v>4268</v>
      </c>
      <c r="C52945">
        <v>9.5399999999999999E-2</v>
      </c>
    </row>
    <row r="52946" spans="1:3" x14ac:dyDescent="0.2">
      <c r="A52946">
        <v>35001003712</v>
      </c>
      <c r="B52946" t="s">
        <v>20073</v>
      </c>
      <c r="C52946">
        <v>9.5399999999999999E-2</v>
      </c>
    </row>
    <row r="52947" spans="1:3" x14ac:dyDescent="0.2">
      <c r="A52947">
        <v>55043960900</v>
      </c>
      <c r="B52947" t="s">
        <v>20074</v>
      </c>
      <c r="C52947">
        <v>9.5399999999999999E-2</v>
      </c>
    </row>
    <row r="52948" spans="1:3" x14ac:dyDescent="0.2">
      <c r="A52948">
        <v>33015062000</v>
      </c>
      <c r="B52948" t="s">
        <v>20075</v>
      </c>
      <c r="C52948">
        <v>9.5399999999999999E-2</v>
      </c>
    </row>
    <row r="52949" spans="1:3" x14ac:dyDescent="0.2">
      <c r="A52949">
        <v>18003010705</v>
      </c>
      <c r="B52949" t="s">
        <v>20076</v>
      </c>
      <c r="C52949">
        <v>9.5399999999999999E-2</v>
      </c>
    </row>
    <row r="52950" spans="1:3" x14ac:dyDescent="0.2">
      <c r="A52950">
        <v>44007012801</v>
      </c>
      <c r="B52950" t="s">
        <v>20077</v>
      </c>
      <c r="C52950">
        <v>9.5399999999999999E-2</v>
      </c>
    </row>
    <row r="52951" spans="1:3" x14ac:dyDescent="0.2">
      <c r="A52951">
        <v>22079012302</v>
      </c>
      <c r="B52951" t="s">
        <v>680</v>
      </c>
      <c r="C52951">
        <v>9.5399999999999999E-2</v>
      </c>
    </row>
    <row r="52952" spans="1:3" x14ac:dyDescent="0.2">
      <c r="A52952">
        <v>23017965900</v>
      </c>
      <c r="B52952" t="s">
        <v>20078</v>
      </c>
      <c r="C52952">
        <v>9.5399999999999999E-2</v>
      </c>
    </row>
    <row r="52953" spans="1:3" x14ac:dyDescent="0.2">
      <c r="A52953">
        <v>8123002007</v>
      </c>
      <c r="B52953" t="s">
        <v>20079</v>
      </c>
      <c r="C52953">
        <v>9.5399999999999999E-2</v>
      </c>
    </row>
    <row r="52954" spans="1:3" x14ac:dyDescent="0.2">
      <c r="A52954">
        <v>6073020710</v>
      </c>
      <c r="B52954" t="s">
        <v>16194</v>
      </c>
      <c r="C52954">
        <v>9.5299999999999996E-2</v>
      </c>
    </row>
    <row r="52955" spans="1:3" x14ac:dyDescent="0.2">
      <c r="A52955">
        <v>51810045417</v>
      </c>
      <c r="B52955" t="s">
        <v>7667</v>
      </c>
      <c r="C52955">
        <v>9.5299999999999996E-2</v>
      </c>
    </row>
    <row r="52956" spans="1:3" x14ac:dyDescent="0.2">
      <c r="A52956">
        <v>47157002900</v>
      </c>
      <c r="B52956" t="s">
        <v>800</v>
      </c>
      <c r="C52956">
        <v>9.5299999999999996E-2</v>
      </c>
    </row>
    <row r="52957" spans="1:3" x14ac:dyDescent="0.2">
      <c r="A52957">
        <v>26103001600</v>
      </c>
      <c r="B52957" t="s">
        <v>16464</v>
      </c>
      <c r="C52957">
        <v>9.5299999999999996E-2</v>
      </c>
    </row>
    <row r="52958" spans="1:3" x14ac:dyDescent="0.2">
      <c r="A52958">
        <v>48113014129</v>
      </c>
      <c r="B52958" t="s">
        <v>9255</v>
      </c>
      <c r="C52958">
        <v>9.5299999999999996E-2</v>
      </c>
    </row>
    <row r="52959" spans="1:3" x14ac:dyDescent="0.2">
      <c r="A52959">
        <v>8041006902</v>
      </c>
      <c r="B52959" t="s">
        <v>17417</v>
      </c>
      <c r="C52959">
        <v>9.5299999999999996E-2</v>
      </c>
    </row>
    <row r="52960" spans="1:3" x14ac:dyDescent="0.2">
      <c r="A52960">
        <v>17043845000</v>
      </c>
      <c r="B52960" t="s">
        <v>19880</v>
      </c>
      <c r="C52960">
        <v>9.5299999999999996E-2</v>
      </c>
    </row>
    <row r="52961" spans="1:3" x14ac:dyDescent="0.2">
      <c r="A52961">
        <v>12095014807</v>
      </c>
      <c r="B52961" t="s">
        <v>1766</v>
      </c>
      <c r="C52961">
        <v>9.5299999999999996E-2</v>
      </c>
    </row>
    <row r="52962" spans="1:3" x14ac:dyDescent="0.2">
      <c r="A52962">
        <v>4019004053</v>
      </c>
      <c r="B52962" t="s">
        <v>1736</v>
      </c>
      <c r="C52962">
        <v>9.5299999999999996E-2</v>
      </c>
    </row>
    <row r="52963" spans="1:3" x14ac:dyDescent="0.2">
      <c r="A52963">
        <v>36081041500</v>
      </c>
      <c r="B52963" t="s">
        <v>1582</v>
      </c>
      <c r="C52963">
        <v>9.5299999999999996E-2</v>
      </c>
    </row>
    <row r="52964" spans="1:3" x14ac:dyDescent="0.2">
      <c r="A52964">
        <v>27047180300</v>
      </c>
      <c r="B52964" t="s">
        <v>7779</v>
      </c>
      <c r="C52964">
        <v>9.5299999999999996E-2</v>
      </c>
    </row>
    <row r="52965" spans="1:3" x14ac:dyDescent="0.2">
      <c r="A52965">
        <v>25013812403</v>
      </c>
      <c r="B52965" t="s">
        <v>8964</v>
      </c>
      <c r="C52965">
        <v>9.5299999999999996E-2</v>
      </c>
    </row>
    <row r="52966" spans="1:3" x14ac:dyDescent="0.2">
      <c r="A52966">
        <v>6059042320</v>
      </c>
      <c r="B52966" t="s">
        <v>18275</v>
      </c>
      <c r="C52966">
        <v>9.5299999999999996E-2</v>
      </c>
    </row>
    <row r="52967" spans="1:3" x14ac:dyDescent="0.2">
      <c r="A52967">
        <v>37081015704</v>
      </c>
      <c r="B52967" t="s">
        <v>1180</v>
      </c>
      <c r="C52967">
        <v>9.5299999999999996E-2</v>
      </c>
    </row>
    <row r="52968" spans="1:3" x14ac:dyDescent="0.2">
      <c r="A52968">
        <v>30031001200</v>
      </c>
      <c r="B52968" t="s">
        <v>13066</v>
      </c>
      <c r="C52968">
        <v>9.5299999999999996E-2</v>
      </c>
    </row>
    <row r="52969" spans="1:3" x14ac:dyDescent="0.2">
      <c r="A52969">
        <v>36043010202</v>
      </c>
      <c r="B52969" t="s">
        <v>17924</v>
      </c>
      <c r="C52969">
        <v>9.5299999999999996E-2</v>
      </c>
    </row>
    <row r="52970" spans="1:3" x14ac:dyDescent="0.2">
      <c r="A52970">
        <v>18003010816</v>
      </c>
      <c r="B52970" t="s">
        <v>1014</v>
      </c>
      <c r="C52970">
        <v>9.5299999999999996E-2</v>
      </c>
    </row>
    <row r="52971" spans="1:3" x14ac:dyDescent="0.2">
      <c r="A52971">
        <v>33005970600</v>
      </c>
      <c r="B52971" t="s">
        <v>20080</v>
      </c>
      <c r="C52971">
        <v>9.5299999999999996E-2</v>
      </c>
    </row>
    <row r="52972" spans="1:3" x14ac:dyDescent="0.2">
      <c r="A52972">
        <v>24021751801</v>
      </c>
      <c r="B52972" t="s">
        <v>20081</v>
      </c>
      <c r="C52972">
        <v>9.5299999999999996E-2</v>
      </c>
    </row>
    <row r="52973" spans="1:3" x14ac:dyDescent="0.2">
      <c r="A52973">
        <v>42071010202</v>
      </c>
      <c r="B52973" t="s">
        <v>12846</v>
      </c>
      <c r="C52973">
        <v>9.5299999999999996E-2</v>
      </c>
    </row>
    <row r="52974" spans="1:3" x14ac:dyDescent="0.2">
      <c r="A52974">
        <v>37109071201</v>
      </c>
      <c r="B52974" t="s">
        <v>10830</v>
      </c>
      <c r="C52974">
        <v>9.5299999999999996E-2</v>
      </c>
    </row>
    <row r="52975" spans="1:3" x14ac:dyDescent="0.2">
      <c r="A52975">
        <v>6059032015</v>
      </c>
      <c r="B52975" t="s">
        <v>20082</v>
      </c>
      <c r="C52975">
        <v>9.5299999999999996E-2</v>
      </c>
    </row>
    <row r="52976" spans="1:3" x14ac:dyDescent="0.2">
      <c r="A52976">
        <v>42091200903</v>
      </c>
      <c r="B52976" t="s">
        <v>16530</v>
      </c>
      <c r="C52976">
        <v>9.5299999999999996E-2</v>
      </c>
    </row>
    <row r="52977" spans="1:3" x14ac:dyDescent="0.2">
      <c r="A52977">
        <v>33015101100</v>
      </c>
      <c r="B52977" t="s">
        <v>20083</v>
      </c>
      <c r="C52977">
        <v>9.5200000000000007E-2</v>
      </c>
    </row>
    <row r="52978" spans="1:3" x14ac:dyDescent="0.2">
      <c r="A52978">
        <v>53035091204</v>
      </c>
      <c r="B52978" t="s">
        <v>5912</v>
      </c>
      <c r="C52978">
        <v>9.5200000000000007E-2</v>
      </c>
    </row>
    <row r="52979" spans="1:3" x14ac:dyDescent="0.2">
      <c r="A52979">
        <v>17115002901</v>
      </c>
      <c r="B52979" t="s">
        <v>20084</v>
      </c>
      <c r="C52979">
        <v>9.5200000000000007E-2</v>
      </c>
    </row>
    <row r="52980" spans="1:3" x14ac:dyDescent="0.2">
      <c r="A52980">
        <v>25013812500</v>
      </c>
      <c r="B52980" t="s">
        <v>11320</v>
      </c>
      <c r="C52980">
        <v>9.5200000000000007E-2</v>
      </c>
    </row>
    <row r="52981" spans="1:3" x14ac:dyDescent="0.2">
      <c r="A52981">
        <v>42123970700</v>
      </c>
      <c r="B52981" t="s">
        <v>13416</v>
      </c>
      <c r="C52981">
        <v>9.5200000000000007E-2</v>
      </c>
    </row>
    <row r="52982" spans="1:3" x14ac:dyDescent="0.2">
      <c r="A52982">
        <v>21067002500</v>
      </c>
      <c r="B52982" t="s">
        <v>20085</v>
      </c>
      <c r="C52982">
        <v>9.5200000000000007E-2</v>
      </c>
    </row>
    <row r="52983" spans="1:3" x14ac:dyDescent="0.2">
      <c r="A52983">
        <v>6037572100</v>
      </c>
      <c r="B52983" t="s">
        <v>4068</v>
      </c>
      <c r="C52983">
        <v>9.5200000000000007E-2</v>
      </c>
    </row>
    <row r="52984" spans="1:3" x14ac:dyDescent="0.2">
      <c r="A52984">
        <v>6037310701</v>
      </c>
      <c r="B52984" t="s">
        <v>12512</v>
      </c>
      <c r="C52984">
        <v>9.5200000000000007E-2</v>
      </c>
    </row>
    <row r="52985" spans="1:3" x14ac:dyDescent="0.2">
      <c r="A52985">
        <v>21117064300</v>
      </c>
      <c r="B52985" t="s">
        <v>7351</v>
      </c>
      <c r="C52985">
        <v>9.5200000000000007E-2</v>
      </c>
    </row>
    <row r="52986" spans="1:3" x14ac:dyDescent="0.2">
      <c r="A52986">
        <v>6071000115</v>
      </c>
      <c r="B52986" t="s">
        <v>19067</v>
      </c>
      <c r="C52986">
        <v>9.5200000000000007E-2</v>
      </c>
    </row>
    <row r="52987" spans="1:3" x14ac:dyDescent="0.2">
      <c r="A52987">
        <v>6057000103</v>
      </c>
      <c r="B52987" t="s">
        <v>14128</v>
      </c>
      <c r="C52987">
        <v>9.5200000000000007E-2</v>
      </c>
    </row>
    <row r="52988" spans="1:3" x14ac:dyDescent="0.2">
      <c r="A52988">
        <v>42133010400</v>
      </c>
      <c r="B52988" t="s">
        <v>1094</v>
      </c>
      <c r="C52988">
        <v>9.5200000000000007E-2</v>
      </c>
    </row>
    <row r="52989" spans="1:3" x14ac:dyDescent="0.2">
      <c r="A52989">
        <v>51107610101</v>
      </c>
      <c r="B52989" t="s">
        <v>20086</v>
      </c>
      <c r="C52989">
        <v>9.5200000000000007E-2</v>
      </c>
    </row>
    <row r="52990" spans="1:3" x14ac:dyDescent="0.2">
      <c r="A52990">
        <v>36027080103</v>
      </c>
      <c r="B52990" t="s">
        <v>2758</v>
      </c>
      <c r="C52990">
        <v>9.5200000000000007E-2</v>
      </c>
    </row>
    <row r="52991" spans="1:3" x14ac:dyDescent="0.2">
      <c r="A52991">
        <v>37183052801</v>
      </c>
      <c r="B52991" t="s">
        <v>20087</v>
      </c>
      <c r="C52991">
        <v>9.5200000000000007E-2</v>
      </c>
    </row>
    <row r="52992" spans="1:3" x14ac:dyDescent="0.2">
      <c r="A52992">
        <v>17197881107</v>
      </c>
      <c r="B52992" t="s">
        <v>18631</v>
      </c>
      <c r="C52992">
        <v>9.5200000000000007E-2</v>
      </c>
    </row>
    <row r="52993" spans="1:3" x14ac:dyDescent="0.2">
      <c r="A52993">
        <v>39169000900</v>
      </c>
      <c r="B52993" t="s">
        <v>20088</v>
      </c>
      <c r="C52993">
        <v>9.5200000000000007E-2</v>
      </c>
    </row>
    <row r="52994" spans="1:3" x14ac:dyDescent="0.2">
      <c r="A52994">
        <v>36055015303</v>
      </c>
      <c r="B52994" t="s">
        <v>19474</v>
      </c>
      <c r="C52994">
        <v>9.5200000000000007E-2</v>
      </c>
    </row>
    <row r="52995" spans="1:3" x14ac:dyDescent="0.2">
      <c r="A52995">
        <v>39165032007</v>
      </c>
      <c r="B52995" t="s">
        <v>7312</v>
      </c>
      <c r="C52995">
        <v>9.5200000000000007E-2</v>
      </c>
    </row>
    <row r="52996" spans="1:3" x14ac:dyDescent="0.2">
      <c r="A52996">
        <v>42045403401</v>
      </c>
      <c r="B52996" t="s">
        <v>16219</v>
      </c>
      <c r="C52996">
        <v>9.5200000000000007E-2</v>
      </c>
    </row>
    <row r="52997" spans="1:3" x14ac:dyDescent="0.2">
      <c r="A52997">
        <v>56033000600</v>
      </c>
      <c r="B52997" t="s">
        <v>11839</v>
      </c>
      <c r="C52997">
        <v>9.5200000000000007E-2</v>
      </c>
    </row>
    <row r="52998" spans="1:3" x14ac:dyDescent="0.2">
      <c r="A52998">
        <v>55021970300</v>
      </c>
      <c r="B52998" t="s">
        <v>14648</v>
      </c>
      <c r="C52998">
        <v>9.5200000000000007E-2</v>
      </c>
    </row>
    <row r="52999" spans="1:3" x14ac:dyDescent="0.2">
      <c r="A52999">
        <v>44007012300</v>
      </c>
      <c r="B52999" t="s">
        <v>20089</v>
      </c>
      <c r="C52999">
        <v>9.5200000000000007E-2</v>
      </c>
    </row>
    <row r="53000" spans="1:3" x14ac:dyDescent="0.2">
      <c r="A53000">
        <v>27003051203</v>
      </c>
      <c r="B53000" t="s">
        <v>11708</v>
      </c>
      <c r="C53000">
        <v>9.5200000000000007E-2</v>
      </c>
    </row>
    <row r="53001" spans="1:3" x14ac:dyDescent="0.2">
      <c r="A53001">
        <v>55039041900</v>
      </c>
      <c r="B53001" t="s">
        <v>8509</v>
      </c>
      <c r="C53001">
        <v>9.5100000000000004E-2</v>
      </c>
    </row>
    <row r="53002" spans="1:3" x14ac:dyDescent="0.2">
      <c r="A53002">
        <v>36039080100</v>
      </c>
      <c r="B53002" t="s">
        <v>20090</v>
      </c>
      <c r="C53002">
        <v>9.5100000000000004E-2</v>
      </c>
    </row>
    <row r="53003" spans="1:3" x14ac:dyDescent="0.2">
      <c r="A53003">
        <v>38093967000</v>
      </c>
      <c r="B53003" t="s">
        <v>20091</v>
      </c>
      <c r="C53003">
        <v>9.5100000000000004E-2</v>
      </c>
    </row>
    <row r="53004" spans="1:3" x14ac:dyDescent="0.2">
      <c r="A53004">
        <v>17117956200</v>
      </c>
      <c r="B53004" t="s">
        <v>20092</v>
      </c>
      <c r="C53004">
        <v>9.5100000000000004E-2</v>
      </c>
    </row>
    <row r="53005" spans="1:3" x14ac:dyDescent="0.2">
      <c r="A53005">
        <v>19151780100</v>
      </c>
      <c r="B53005" t="s">
        <v>20093</v>
      </c>
      <c r="C53005">
        <v>9.5100000000000004E-2</v>
      </c>
    </row>
    <row r="53006" spans="1:3" x14ac:dyDescent="0.2">
      <c r="A53006">
        <v>53033001200</v>
      </c>
      <c r="B53006" t="s">
        <v>18417</v>
      </c>
      <c r="C53006">
        <v>9.5100000000000004E-2</v>
      </c>
    </row>
    <row r="53007" spans="1:3" x14ac:dyDescent="0.2">
      <c r="A53007">
        <v>26099260300</v>
      </c>
      <c r="B53007" t="s">
        <v>6377</v>
      </c>
      <c r="C53007">
        <v>9.5100000000000004E-2</v>
      </c>
    </row>
    <row r="53008" spans="1:3" x14ac:dyDescent="0.2">
      <c r="A53008">
        <v>39061026001</v>
      </c>
      <c r="B53008" t="s">
        <v>9378</v>
      </c>
      <c r="C53008">
        <v>9.5100000000000004E-2</v>
      </c>
    </row>
    <row r="53009" spans="1:3" x14ac:dyDescent="0.2">
      <c r="A53009">
        <v>6073013416</v>
      </c>
      <c r="B53009" t="s">
        <v>6410</v>
      </c>
      <c r="C53009">
        <v>9.5100000000000004E-2</v>
      </c>
    </row>
    <row r="53010" spans="1:3" x14ac:dyDescent="0.2">
      <c r="A53010">
        <v>45063021110</v>
      </c>
      <c r="B53010" t="s">
        <v>533</v>
      </c>
      <c r="C53010">
        <v>9.5100000000000004E-2</v>
      </c>
    </row>
    <row r="53011" spans="1:3" x14ac:dyDescent="0.2">
      <c r="A53011">
        <v>6037481101</v>
      </c>
      <c r="B53011" t="s">
        <v>15606</v>
      </c>
      <c r="C53011">
        <v>9.5100000000000004E-2</v>
      </c>
    </row>
    <row r="53012" spans="1:3" x14ac:dyDescent="0.2">
      <c r="A53012">
        <v>6059086305</v>
      </c>
      <c r="B53012" t="s">
        <v>5939</v>
      </c>
      <c r="C53012">
        <v>9.5100000000000004E-2</v>
      </c>
    </row>
    <row r="53013" spans="1:3" x14ac:dyDescent="0.2">
      <c r="A53013">
        <v>46135966302</v>
      </c>
      <c r="B53013" t="s">
        <v>16234</v>
      </c>
      <c r="C53013">
        <v>9.5100000000000004E-2</v>
      </c>
    </row>
    <row r="53014" spans="1:3" x14ac:dyDescent="0.2">
      <c r="A53014">
        <v>6013392300</v>
      </c>
      <c r="B53014" t="s">
        <v>20094</v>
      </c>
      <c r="C53014">
        <v>9.5100000000000004E-2</v>
      </c>
    </row>
    <row r="53015" spans="1:3" x14ac:dyDescent="0.2">
      <c r="A53015">
        <v>9007610300</v>
      </c>
      <c r="B53015" t="s">
        <v>19671</v>
      </c>
      <c r="C53015">
        <v>9.5100000000000004E-2</v>
      </c>
    </row>
    <row r="53016" spans="1:3" x14ac:dyDescent="0.2">
      <c r="A53016">
        <v>39151712800</v>
      </c>
      <c r="B53016" t="s">
        <v>2398</v>
      </c>
      <c r="C53016">
        <v>9.5100000000000004E-2</v>
      </c>
    </row>
    <row r="53017" spans="1:3" x14ac:dyDescent="0.2">
      <c r="A53017">
        <v>42071012001</v>
      </c>
      <c r="B53017" t="s">
        <v>16877</v>
      </c>
      <c r="C53017">
        <v>9.5100000000000004E-2</v>
      </c>
    </row>
    <row r="53018" spans="1:3" x14ac:dyDescent="0.2">
      <c r="A53018">
        <v>53033010900</v>
      </c>
      <c r="B53018" t="s">
        <v>20095</v>
      </c>
      <c r="C53018">
        <v>9.5100000000000004E-2</v>
      </c>
    </row>
    <row r="53019" spans="1:3" x14ac:dyDescent="0.2">
      <c r="A53019">
        <v>39039958100</v>
      </c>
      <c r="B53019" t="s">
        <v>5014</v>
      </c>
      <c r="C53019">
        <v>9.5100000000000004E-2</v>
      </c>
    </row>
    <row r="53020" spans="1:3" x14ac:dyDescent="0.2">
      <c r="A53020">
        <v>53051970200</v>
      </c>
      <c r="B53020" t="s">
        <v>20096</v>
      </c>
      <c r="C53020">
        <v>9.5100000000000004E-2</v>
      </c>
    </row>
    <row r="53021" spans="1:3" x14ac:dyDescent="0.2">
      <c r="A53021">
        <v>36023971000</v>
      </c>
      <c r="B53021" t="s">
        <v>12640</v>
      </c>
      <c r="C53021">
        <v>9.5100000000000004E-2</v>
      </c>
    </row>
    <row r="53022" spans="1:3" x14ac:dyDescent="0.2">
      <c r="A53022">
        <v>6081601000</v>
      </c>
      <c r="B53022" t="s">
        <v>16314</v>
      </c>
      <c r="C53022">
        <v>9.5100000000000004E-2</v>
      </c>
    </row>
    <row r="53023" spans="1:3" x14ac:dyDescent="0.2">
      <c r="A53023">
        <v>48113003101</v>
      </c>
      <c r="B53023" t="s">
        <v>6689</v>
      </c>
      <c r="C53023">
        <v>9.5100000000000004E-2</v>
      </c>
    </row>
    <row r="53024" spans="1:3" x14ac:dyDescent="0.2">
      <c r="A53024">
        <v>42091201604</v>
      </c>
      <c r="B53024" t="s">
        <v>14104</v>
      </c>
      <c r="C53024">
        <v>9.5100000000000004E-2</v>
      </c>
    </row>
    <row r="53025" spans="1:3" x14ac:dyDescent="0.2">
      <c r="A53025">
        <v>53009002000</v>
      </c>
      <c r="B53025" t="s">
        <v>13143</v>
      </c>
      <c r="C53025">
        <v>9.5100000000000004E-2</v>
      </c>
    </row>
    <row r="53026" spans="1:3" x14ac:dyDescent="0.2">
      <c r="A53026">
        <v>4013422510</v>
      </c>
      <c r="B53026" t="s">
        <v>20097</v>
      </c>
      <c r="C53026">
        <v>9.5100000000000004E-2</v>
      </c>
    </row>
    <row r="53027" spans="1:3" x14ac:dyDescent="0.2">
      <c r="A53027">
        <v>12057013414</v>
      </c>
      <c r="B53027" t="s">
        <v>20098</v>
      </c>
      <c r="C53027">
        <v>9.5000000000000001E-2</v>
      </c>
    </row>
    <row r="53028" spans="1:3" x14ac:dyDescent="0.2">
      <c r="A53028">
        <v>38023954500</v>
      </c>
      <c r="B53028" t="s">
        <v>20099</v>
      </c>
      <c r="C53028">
        <v>9.5000000000000001E-2</v>
      </c>
    </row>
    <row r="53029" spans="1:3" x14ac:dyDescent="0.2">
      <c r="A53029">
        <v>20039951200</v>
      </c>
      <c r="B53029" t="s">
        <v>18717</v>
      </c>
      <c r="C53029">
        <v>9.5000000000000001E-2</v>
      </c>
    </row>
    <row r="53030" spans="1:3" x14ac:dyDescent="0.2">
      <c r="A53030">
        <v>36021001800</v>
      </c>
      <c r="B53030" t="s">
        <v>20100</v>
      </c>
      <c r="C53030">
        <v>9.5000000000000001E-2</v>
      </c>
    </row>
    <row r="53031" spans="1:3" x14ac:dyDescent="0.2">
      <c r="A53031">
        <v>6101051000</v>
      </c>
      <c r="B53031" t="s">
        <v>5477</v>
      </c>
      <c r="C53031">
        <v>9.5000000000000001E-2</v>
      </c>
    </row>
    <row r="53032" spans="1:3" x14ac:dyDescent="0.2">
      <c r="A53032">
        <v>39169002500</v>
      </c>
      <c r="B53032" t="s">
        <v>20101</v>
      </c>
      <c r="C53032">
        <v>9.5000000000000001E-2</v>
      </c>
    </row>
    <row r="53033" spans="1:3" x14ac:dyDescent="0.2">
      <c r="A53033">
        <v>26037010802</v>
      </c>
      <c r="B53033" t="s">
        <v>15832</v>
      </c>
      <c r="C53033">
        <v>9.5000000000000001E-2</v>
      </c>
    </row>
    <row r="53034" spans="1:3" x14ac:dyDescent="0.2">
      <c r="A53034">
        <v>25005646101</v>
      </c>
      <c r="B53034" t="s">
        <v>20102</v>
      </c>
      <c r="C53034">
        <v>9.5000000000000001E-2</v>
      </c>
    </row>
    <row r="53035" spans="1:3" x14ac:dyDescent="0.2">
      <c r="A53035">
        <v>36103123500</v>
      </c>
      <c r="B53035" t="s">
        <v>4348</v>
      </c>
      <c r="C53035">
        <v>9.5000000000000001E-2</v>
      </c>
    </row>
    <row r="53036" spans="1:3" x14ac:dyDescent="0.2">
      <c r="A53036">
        <v>10003014403</v>
      </c>
      <c r="B53036" t="s">
        <v>4672</v>
      </c>
      <c r="C53036">
        <v>9.5000000000000001E-2</v>
      </c>
    </row>
    <row r="53037" spans="1:3" x14ac:dyDescent="0.2">
      <c r="A53037">
        <v>17031071400</v>
      </c>
      <c r="B53037" t="s">
        <v>2102</v>
      </c>
      <c r="C53037">
        <v>9.5000000000000001E-2</v>
      </c>
    </row>
    <row r="53038" spans="1:3" x14ac:dyDescent="0.2">
      <c r="A53038">
        <v>51073100203</v>
      </c>
      <c r="B53038" t="s">
        <v>11392</v>
      </c>
      <c r="C53038">
        <v>9.5000000000000001E-2</v>
      </c>
    </row>
    <row r="53039" spans="1:3" x14ac:dyDescent="0.2">
      <c r="A53039">
        <v>27037060815</v>
      </c>
      <c r="B53039" t="s">
        <v>14462</v>
      </c>
      <c r="C53039">
        <v>9.5000000000000001E-2</v>
      </c>
    </row>
    <row r="53040" spans="1:3" x14ac:dyDescent="0.2">
      <c r="A53040">
        <v>18089043300</v>
      </c>
      <c r="B53040" t="s">
        <v>14099</v>
      </c>
      <c r="C53040">
        <v>9.5000000000000001E-2</v>
      </c>
    </row>
    <row r="53041" spans="1:3" x14ac:dyDescent="0.2">
      <c r="A53041">
        <v>9009184100</v>
      </c>
      <c r="B53041" t="s">
        <v>20103</v>
      </c>
      <c r="C53041">
        <v>9.5000000000000001E-2</v>
      </c>
    </row>
    <row r="53042" spans="1:3" x14ac:dyDescent="0.2">
      <c r="A53042">
        <v>26009960600</v>
      </c>
      <c r="B53042" t="s">
        <v>20104</v>
      </c>
      <c r="C53042">
        <v>9.5000000000000001E-2</v>
      </c>
    </row>
    <row r="53043" spans="1:3" x14ac:dyDescent="0.2">
      <c r="A53043">
        <v>42085030400</v>
      </c>
      <c r="B53043" t="s">
        <v>6880</v>
      </c>
      <c r="C53043">
        <v>9.5000000000000001E-2</v>
      </c>
    </row>
    <row r="53044" spans="1:3" x14ac:dyDescent="0.2">
      <c r="A53044">
        <v>6073016000</v>
      </c>
      <c r="B53044" t="s">
        <v>5891</v>
      </c>
      <c r="C53044">
        <v>9.5000000000000001E-2</v>
      </c>
    </row>
    <row r="53045" spans="1:3" x14ac:dyDescent="0.2">
      <c r="A53045">
        <v>17085020402</v>
      </c>
      <c r="B53045" t="s">
        <v>20105</v>
      </c>
      <c r="C53045">
        <v>9.5000000000000001E-2</v>
      </c>
    </row>
    <row r="53046" spans="1:3" x14ac:dyDescent="0.2">
      <c r="A53046">
        <v>37085070802</v>
      </c>
      <c r="B53046" t="s">
        <v>4050</v>
      </c>
      <c r="C53046">
        <v>9.5000000000000001E-2</v>
      </c>
    </row>
    <row r="53047" spans="1:3" x14ac:dyDescent="0.2">
      <c r="A53047">
        <v>26075005302</v>
      </c>
      <c r="B53047" t="s">
        <v>1566</v>
      </c>
      <c r="C53047">
        <v>9.5000000000000001E-2</v>
      </c>
    </row>
    <row r="53048" spans="1:3" x14ac:dyDescent="0.2">
      <c r="A53048">
        <v>53073010301</v>
      </c>
      <c r="B53048" t="s">
        <v>17918</v>
      </c>
      <c r="C53048">
        <v>9.5000000000000001E-2</v>
      </c>
    </row>
    <row r="53049" spans="1:3" x14ac:dyDescent="0.2">
      <c r="A53049">
        <v>10003001100</v>
      </c>
      <c r="B53049" t="s">
        <v>20106</v>
      </c>
      <c r="C53049">
        <v>9.5000000000000001E-2</v>
      </c>
    </row>
    <row r="53050" spans="1:3" x14ac:dyDescent="0.2">
      <c r="A53050">
        <v>39013011400</v>
      </c>
      <c r="B53050" t="s">
        <v>6132</v>
      </c>
      <c r="C53050">
        <v>9.5000000000000001E-2</v>
      </c>
    </row>
    <row r="53051" spans="1:3" x14ac:dyDescent="0.2">
      <c r="A53051">
        <v>39095007101</v>
      </c>
      <c r="B53051" t="s">
        <v>17140</v>
      </c>
      <c r="C53051">
        <v>9.5000000000000001E-2</v>
      </c>
    </row>
    <row r="53052" spans="1:3" x14ac:dyDescent="0.2">
      <c r="A53052">
        <v>12101032902</v>
      </c>
      <c r="B53052" t="s">
        <v>20107</v>
      </c>
      <c r="C53052">
        <v>9.5000000000000001E-2</v>
      </c>
    </row>
    <row r="53053" spans="1:3" x14ac:dyDescent="0.2">
      <c r="A53053">
        <v>24027606604</v>
      </c>
      <c r="B53053" t="s">
        <v>250</v>
      </c>
      <c r="C53053">
        <v>9.5000000000000001E-2</v>
      </c>
    </row>
    <row r="53054" spans="1:3" x14ac:dyDescent="0.2">
      <c r="A53054">
        <v>20091051903</v>
      </c>
      <c r="B53054" t="s">
        <v>20108</v>
      </c>
      <c r="C53054">
        <v>9.5000000000000001E-2</v>
      </c>
    </row>
    <row r="53055" spans="1:3" x14ac:dyDescent="0.2">
      <c r="A53055">
        <v>34013006900</v>
      </c>
      <c r="B53055" t="s">
        <v>2427</v>
      </c>
      <c r="C53055">
        <v>9.5000000000000001E-2</v>
      </c>
    </row>
    <row r="53056" spans="1:3" x14ac:dyDescent="0.2">
      <c r="A53056">
        <v>36047016700</v>
      </c>
      <c r="B53056" t="s">
        <v>1662</v>
      </c>
      <c r="C53056">
        <v>9.5000000000000001E-2</v>
      </c>
    </row>
    <row r="53057" spans="1:3" x14ac:dyDescent="0.2">
      <c r="A53057">
        <v>17131040100</v>
      </c>
      <c r="B53057" t="s">
        <v>20109</v>
      </c>
      <c r="C53057">
        <v>9.4899999999999998E-2</v>
      </c>
    </row>
    <row r="53058" spans="1:3" x14ac:dyDescent="0.2">
      <c r="A53058">
        <v>26099228000</v>
      </c>
      <c r="B53058" t="s">
        <v>16911</v>
      </c>
      <c r="C53058">
        <v>9.4899999999999998E-2</v>
      </c>
    </row>
    <row r="53059" spans="1:3" x14ac:dyDescent="0.2">
      <c r="A53059">
        <v>49039972200</v>
      </c>
      <c r="B53059" t="s">
        <v>20110</v>
      </c>
      <c r="C53059">
        <v>9.4899999999999998E-2</v>
      </c>
    </row>
    <row r="53060" spans="1:3" x14ac:dyDescent="0.2">
      <c r="A53060">
        <v>46099010405</v>
      </c>
      <c r="B53060" t="s">
        <v>4268</v>
      </c>
      <c r="C53060">
        <v>9.4899999999999998E-2</v>
      </c>
    </row>
    <row r="53061" spans="1:3" x14ac:dyDescent="0.2">
      <c r="A53061">
        <v>29019000300</v>
      </c>
      <c r="B53061" t="s">
        <v>3615</v>
      </c>
      <c r="C53061">
        <v>9.4899999999999998E-2</v>
      </c>
    </row>
    <row r="53062" spans="1:3" x14ac:dyDescent="0.2">
      <c r="A53062">
        <v>27137013800</v>
      </c>
      <c r="B53062" t="s">
        <v>20111</v>
      </c>
      <c r="C53062">
        <v>9.4899999999999998E-2</v>
      </c>
    </row>
    <row r="53063" spans="1:3" x14ac:dyDescent="0.2">
      <c r="A53063">
        <v>17111870812</v>
      </c>
      <c r="B53063" t="s">
        <v>20112</v>
      </c>
      <c r="C53063">
        <v>9.4899999999999998E-2</v>
      </c>
    </row>
    <row r="53064" spans="1:3" x14ac:dyDescent="0.2">
      <c r="A53064">
        <v>6001450102</v>
      </c>
      <c r="B53064" t="s">
        <v>18762</v>
      </c>
      <c r="C53064">
        <v>9.4899999999999998E-2</v>
      </c>
    </row>
    <row r="53065" spans="1:3" x14ac:dyDescent="0.2">
      <c r="A53065">
        <v>45079011413</v>
      </c>
      <c r="B53065" t="s">
        <v>533</v>
      </c>
      <c r="C53065">
        <v>9.4899999999999998E-2</v>
      </c>
    </row>
    <row r="53066" spans="1:3" x14ac:dyDescent="0.2">
      <c r="A53066">
        <v>51013101403</v>
      </c>
      <c r="B53066" t="s">
        <v>20113</v>
      </c>
      <c r="C53066">
        <v>9.4899999999999998E-2</v>
      </c>
    </row>
    <row r="53067" spans="1:3" x14ac:dyDescent="0.2">
      <c r="A53067">
        <v>48085030515</v>
      </c>
      <c r="B53067" t="s">
        <v>3053</v>
      </c>
      <c r="C53067">
        <v>9.4899999999999998E-2</v>
      </c>
    </row>
    <row r="53068" spans="1:3" x14ac:dyDescent="0.2">
      <c r="A53068">
        <v>8101002906</v>
      </c>
      <c r="B53068" t="s">
        <v>6393</v>
      </c>
      <c r="C53068">
        <v>9.4899999999999998E-2</v>
      </c>
    </row>
    <row r="53069" spans="1:3" x14ac:dyDescent="0.2">
      <c r="A53069">
        <v>6061021128</v>
      </c>
      <c r="B53069" t="s">
        <v>14881</v>
      </c>
      <c r="C53069">
        <v>9.4899999999999998E-2</v>
      </c>
    </row>
    <row r="53070" spans="1:3" x14ac:dyDescent="0.2">
      <c r="A53070">
        <v>26099225800</v>
      </c>
      <c r="B53070" t="s">
        <v>15315</v>
      </c>
      <c r="C53070">
        <v>9.4899999999999998E-2</v>
      </c>
    </row>
    <row r="53071" spans="1:3" x14ac:dyDescent="0.2">
      <c r="A53071">
        <v>34003023401</v>
      </c>
      <c r="B53071" t="s">
        <v>5096</v>
      </c>
      <c r="C53071">
        <v>9.4899999999999998E-2</v>
      </c>
    </row>
    <row r="53072" spans="1:3" x14ac:dyDescent="0.2">
      <c r="A53072">
        <v>17017960100</v>
      </c>
      <c r="B53072" t="s">
        <v>20114</v>
      </c>
      <c r="C53072">
        <v>9.4899999999999998E-2</v>
      </c>
    </row>
    <row r="53073" spans="1:3" x14ac:dyDescent="0.2">
      <c r="A53073">
        <v>13057090902</v>
      </c>
      <c r="B53073" t="s">
        <v>13617</v>
      </c>
      <c r="C53073">
        <v>9.4899999999999998E-2</v>
      </c>
    </row>
    <row r="53074" spans="1:3" x14ac:dyDescent="0.2">
      <c r="A53074">
        <v>39153520500</v>
      </c>
      <c r="B53074" t="s">
        <v>14533</v>
      </c>
      <c r="C53074">
        <v>9.4899999999999998E-2</v>
      </c>
    </row>
    <row r="53075" spans="1:3" x14ac:dyDescent="0.2">
      <c r="A53075">
        <v>36121970100</v>
      </c>
      <c r="B53075" t="s">
        <v>20115</v>
      </c>
      <c r="C53075">
        <v>9.4899999999999998E-2</v>
      </c>
    </row>
    <row r="53076" spans="1:3" x14ac:dyDescent="0.2">
      <c r="A53076">
        <v>27085950200</v>
      </c>
      <c r="B53076" t="s">
        <v>16062</v>
      </c>
      <c r="C53076">
        <v>9.4899999999999998E-2</v>
      </c>
    </row>
    <row r="53077" spans="1:3" x14ac:dyDescent="0.2">
      <c r="A53077">
        <v>31053963800</v>
      </c>
      <c r="B53077" t="s">
        <v>9938</v>
      </c>
      <c r="C53077">
        <v>9.4899999999999998E-2</v>
      </c>
    </row>
    <row r="53078" spans="1:3" x14ac:dyDescent="0.2">
      <c r="A53078">
        <v>8077001600</v>
      </c>
      <c r="B53078" t="s">
        <v>5375</v>
      </c>
      <c r="C53078">
        <v>9.4899999999999998E-2</v>
      </c>
    </row>
    <row r="53079" spans="1:3" x14ac:dyDescent="0.2">
      <c r="A53079">
        <v>26131970100</v>
      </c>
      <c r="B53079" t="s">
        <v>20116</v>
      </c>
      <c r="C53079">
        <v>9.4899999999999998E-2</v>
      </c>
    </row>
    <row r="53080" spans="1:3" x14ac:dyDescent="0.2">
      <c r="A53080">
        <v>36089490400</v>
      </c>
      <c r="B53080" t="s">
        <v>12067</v>
      </c>
      <c r="C53080">
        <v>9.4899999999999998E-2</v>
      </c>
    </row>
    <row r="53081" spans="1:3" x14ac:dyDescent="0.2">
      <c r="A53081">
        <v>26099240800</v>
      </c>
      <c r="B53081" t="s">
        <v>8187</v>
      </c>
      <c r="C53081">
        <v>9.4899999999999998E-2</v>
      </c>
    </row>
    <row r="53082" spans="1:3" x14ac:dyDescent="0.2">
      <c r="A53082">
        <v>17031740300</v>
      </c>
      <c r="B53082" t="s">
        <v>426</v>
      </c>
      <c r="C53082">
        <v>9.4899999999999998E-2</v>
      </c>
    </row>
    <row r="53083" spans="1:3" x14ac:dyDescent="0.2">
      <c r="A53083">
        <v>27153790700</v>
      </c>
      <c r="B53083" t="s">
        <v>16256</v>
      </c>
      <c r="C53083">
        <v>9.4899999999999998E-2</v>
      </c>
    </row>
    <row r="53084" spans="1:3" x14ac:dyDescent="0.2">
      <c r="A53084">
        <v>42091208204</v>
      </c>
      <c r="B53084" t="s">
        <v>20117</v>
      </c>
      <c r="C53084">
        <v>9.4899999999999998E-2</v>
      </c>
    </row>
    <row r="53085" spans="1:3" x14ac:dyDescent="0.2">
      <c r="A53085">
        <v>42017100207</v>
      </c>
      <c r="B53085" t="s">
        <v>12856</v>
      </c>
      <c r="C53085">
        <v>9.4899999999999998E-2</v>
      </c>
    </row>
    <row r="53086" spans="1:3" x14ac:dyDescent="0.2">
      <c r="A53086">
        <v>29037060305</v>
      </c>
      <c r="B53086" t="s">
        <v>14693</v>
      </c>
      <c r="C53086">
        <v>9.4899999999999998E-2</v>
      </c>
    </row>
    <row r="53087" spans="1:3" x14ac:dyDescent="0.2">
      <c r="A53087">
        <v>6059032027</v>
      </c>
      <c r="B53087" t="s">
        <v>16869</v>
      </c>
      <c r="C53087">
        <v>9.4899999999999998E-2</v>
      </c>
    </row>
    <row r="53088" spans="1:3" x14ac:dyDescent="0.2">
      <c r="A53088">
        <v>13135050109</v>
      </c>
      <c r="B53088" t="s">
        <v>15862</v>
      </c>
      <c r="C53088">
        <v>9.4899999999999998E-2</v>
      </c>
    </row>
    <row r="53089" spans="1:3" x14ac:dyDescent="0.2">
      <c r="A53089">
        <v>49035111202</v>
      </c>
      <c r="B53089" t="s">
        <v>15759</v>
      </c>
      <c r="C53089">
        <v>9.4899999999999998E-2</v>
      </c>
    </row>
    <row r="53090" spans="1:3" x14ac:dyDescent="0.2">
      <c r="A53090">
        <v>24031701201</v>
      </c>
      <c r="B53090" t="s">
        <v>13031</v>
      </c>
      <c r="C53090">
        <v>9.4899999999999998E-2</v>
      </c>
    </row>
    <row r="53091" spans="1:3" x14ac:dyDescent="0.2">
      <c r="A53091">
        <v>55025010300</v>
      </c>
      <c r="B53091" t="s">
        <v>6354</v>
      </c>
      <c r="C53091">
        <v>9.4899999999999998E-2</v>
      </c>
    </row>
    <row r="53092" spans="1:3" x14ac:dyDescent="0.2">
      <c r="A53092">
        <v>6055200505</v>
      </c>
      <c r="B53092" t="s">
        <v>11010</v>
      </c>
      <c r="C53092">
        <v>9.4899999999999998E-2</v>
      </c>
    </row>
    <row r="53093" spans="1:3" x14ac:dyDescent="0.2">
      <c r="A53093">
        <v>39057210200</v>
      </c>
      <c r="B53093" t="s">
        <v>20118</v>
      </c>
      <c r="C53093">
        <v>9.4899999999999998E-2</v>
      </c>
    </row>
    <row r="53094" spans="1:3" x14ac:dyDescent="0.2">
      <c r="A53094">
        <v>12073002005</v>
      </c>
      <c r="B53094" t="s">
        <v>20119</v>
      </c>
      <c r="C53094">
        <v>9.4799999999999995E-2</v>
      </c>
    </row>
    <row r="53095" spans="1:3" x14ac:dyDescent="0.2">
      <c r="A53095">
        <v>55097960100</v>
      </c>
      <c r="B53095" t="s">
        <v>20120</v>
      </c>
      <c r="C53095">
        <v>9.4799999999999995E-2</v>
      </c>
    </row>
    <row r="53096" spans="1:3" x14ac:dyDescent="0.2">
      <c r="A53096">
        <v>26145010403</v>
      </c>
      <c r="B53096" t="s">
        <v>19003</v>
      </c>
      <c r="C53096">
        <v>9.4799999999999995E-2</v>
      </c>
    </row>
    <row r="53097" spans="1:3" x14ac:dyDescent="0.2">
      <c r="A53097">
        <v>4013814700</v>
      </c>
      <c r="B53097" t="s">
        <v>20121</v>
      </c>
      <c r="C53097">
        <v>9.4799999999999995E-2</v>
      </c>
    </row>
    <row r="53098" spans="1:3" x14ac:dyDescent="0.2">
      <c r="A53098">
        <v>6067007017</v>
      </c>
      <c r="B53098" t="s">
        <v>3474</v>
      </c>
      <c r="C53098">
        <v>9.4799999999999995E-2</v>
      </c>
    </row>
    <row r="53099" spans="1:3" x14ac:dyDescent="0.2">
      <c r="A53099">
        <v>36005032600</v>
      </c>
      <c r="B53099" t="s">
        <v>1194</v>
      </c>
      <c r="C53099">
        <v>9.4799999999999995E-2</v>
      </c>
    </row>
    <row r="53100" spans="1:3" x14ac:dyDescent="0.2">
      <c r="A53100">
        <v>42091202604</v>
      </c>
      <c r="B53100" t="s">
        <v>20122</v>
      </c>
      <c r="C53100">
        <v>9.4799999999999995E-2</v>
      </c>
    </row>
    <row r="53101" spans="1:3" x14ac:dyDescent="0.2">
      <c r="A53101">
        <v>25027756101</v>
      </c>
      <c r="B53101" t="s">
        <v>19414</v>
      </c>
      <c r="C53101">
        <v>9.4799999999999995E-2</v>
      </c>
    </row>
    <row r="53102" spans="1:3" x14ac:dyDescent="0.2">
      <c r="A53102">
        <v>6093000200</v>
      </c>
      <c r="B53102" t="s">
        <v>20123</v>
      </c>
      <c r="C53102">
        <v>9.4799999999999995E-2</v>
      </c>
    </row>
    <row r="53103" spans="1:3" x14ac:dyDescent="0.2">
      <c r="A53103">
        <v>55101002401</v>
      </c>
      <c r="B53103" t="s">
        <v>17247</v>
      </c>
      <c r="C53103">
        <v>9.4799999999999995E-2</v>
      </c>
    </row>
    <row r="53104" spans="1:3" x14ac:dyDescent="0.2">
      <c r="A53104">
        <v>24013505208</v>
      </c>
      <c r="B53104" t="s">
        <v>17730</v>
      </c>
      <c r="C53104">
        <v>9.4799999999999995E-2</v>
      </c>
    </row>
    <row r="53105" spans="1:3" x14ac:dyDescent="0.2">
      <c r="A53105">
        <v>40151954200</v>
      </c>
      <c r="B53105" t="s">
        <v>14521</v>
      </c>
      <c r="C53105">
        <v>9.4799999999999995E-2</v>
      </c>
    </row>
    <row r="53106" spans="1:3" x14ac:dyDescent="0.2">
      <c r="A53106">
        <v>6099003907</v>
      </c>
      <c r="B53106" t="s">
        <v>5413</v>
      </c>
      <c r="C53106">
        <v>9.4799999999999995E-2</v>
      </c>
    </row>
    <row r="53107" spans="1:3" x14ac:dyDescent="0.2">
      <c r="A53107">
        <v>12103027326</v>
      </c>
      <c r="B53107" t="s">
        <v>14681</v>
      </c>
      <c r="C53107">
        <v>9.4799999999999995E-2</v>
      </c>
    </row>
    <row r="53108" spans="1:3" x14ac:dyDescent="0.2">
      <c r="A53108">
        <v>55035000700</v>
      </c>
      <c r="B53108" t="s">
        <v>10633</v>
      </c>
      <c r="C53108">
        <v>9.4799999999999995E-2</v>
      </c>
    </row>
    <row r="53109" spans="1:3" x14ac:dyDescent="0.2">
      <c r="A53109">
        <v>30017961900</v>
      </c>
      <c r="B53109" t="s">
        <v>13322</v>
      </c>
      <c r="C53109">
        <v>9.4799999999999995E-2</v>
      </c>
    </row>
    <row r="53110" spans="1:3" x14ac:dyDescent="0.2">
      <c r="A53110">
        <v>22071007606</v>
      </c>
      <c r="B53110" t="s">
        <v>20124</v>
      </c>
      <c r="C53110">
        <v>9.4799999999999995E-2</v>
      </c>
    </row>
    <row r="53111" spans="1:3" x14ac:dyDescent="0.2">
      <c r="A53111">
        <v>25025140107</v>
      </c>
      <c r="B53111" t="s">
        <v>11494</v>
      </c>
      <c r="C53111">
        <v>9.4799999999999995E-2</v>
      </c>
    </row>
    <row r="53112" spans="1:3" x14ac:dyDescent="0.2">
      <c r="A53112">
        <v>37119006214</v>
      </c>
      <c r="B53112" t="s">
        <v>12038</v>
      </c>
      <c r="C53112">
        <v>9.4799999999999995E-2</v>
      </c>
    </row>
    <row r="53113" spans="1:3" x14ac:dyDescent="0.2">
      <c r="A53113">
        <v>55075961000</v>
      </c>
      <c r="B53113" t="s">
        <v>12986</v>
      </c>
      <c r="C53113">
        <v>9.4799999999999995E-2</v>
      </c>
    </row>
    <row r="53114" spans="1:3" x14ac:dyDescent="0.2">
      <c r="A53114">
        <v>45083022005</v>
      </c>
      <c r="B53114" t="s">
        <v>7393</v>
      </c>
      <c r="C53114">
        <v>9.4799999999999995E-2</v>
      </c>
    </row>
    <row r="53115" spans="1:3" x14ac:dyDescent="0.2">
      <c r="A53115">
        <v>9005360300</v>
      </c>
      <c r="B53115" t="s">
        <v>20125</v>
      </c>
      <c r="C53115">
        <v>9.4799999999999995E-2</v>
      </c>
    </row>
    <row r="53116" spans="1:3" x14ac:dyDescent="0.2">
      <c r="A53116">
        <v>55127000200</v>
      </c>
      <c r="B53116" t="s">
        <v>18874</v>
      </c>
      <c r="C53116">
        <v>9.4799999999999995E-2</v>
      </c>
    </row>
    <row r="53117" spans="1:3" x14ac:dyDescent="0.2">
      <c r="A53117">
        <v>6059099508</v>
      </c>
      <c r="B53117" t="s">
        <v>17042</v>
      </c>
      <c r="C53117">
        <v>9.4799999999999995E-2</v>
      </c>
    </row>
    <row r="53118" spans="1:3" x14ac:dyDescent="0.2">
      <c r="A53118">
        <v>42111021000</v>
      </c>
      <c r="B53118" t="s">
        <v>17052</v>
      </c>
      <c r="C53118">
        <v>9.4799999999999995E-2</v>
      </c>
    </row>
    <row r="53119" spans="1:3" x14ac:dyDescent="0.2">
      <c r="A53119">
        <v>42013100600</v>
      </c>
      <c r="B53119" t="s">
        <v>3703</v>
      </c>
      <c r="C53119">
        <v>9.4799999999999995E-2</v>
      </c>
    </row>
    <row r="53120" spans="1:3" x14ac:dyDescent="0.2">
      <c r="A53120">
        <v>55027960100</v>
      </c>
      <c r="B53120" t="s">
        <v>20126</v>
      </c>
      <c r="C53120">
        <v>9.4799999999999995E-2</v>
      </c>
    </row>
    <row r="53121" spans="1:3" x14ac:dyDescent="0.2">
      <c r="A53121">
        <v>42047950400</v>
      </c>
      <c r="B53121" t="s">
        <v>20127</v>
      </c>
      <c r="C53121">
        <v>9.4799999999999995E-2</v>
      </c>
    </row>
    <row r="53122" spans="1:3" x14ac:dyDescent="0.2">
      <c r="A53122">
        <v>6037599000</v>
      </c>
      <c r="B53122" t="s">
        <v>20128</v>
      </c>
      <c r="C53122">
        <v>9.4700000000000006E-2</v>
      </c>
    </row>
    <row r="53123" spans="1:3" x14ac:dyDescent="0.2">
      <c r="A53123">
        <v>6067008124</v>
      </c>
      <c r="B53123" t="s">
        <v>20129</v>
      </c>
      <c r="C53123">
        <v>9.4700000000000006E-2</v>
      </c>
    </row>
    <row r="53124" spans="1:3" x14ac:dyDescent="0.2">
      <c r="A53124">
        <v>8031006810</v>
      </c>
      <c r="B53124" t="s">
        <v>13868</v>
      </c>
      <c r="C53124">
        <v>9.4700000000000006E-2</v>
      </c>
    </row>
    <row r="53125" spans="1:3" x14ac:dyDescent="0.2">
      <c r="A53125">
        <v>51059452102</v>
      </c>
      <c r="B53125" t="s">
        <v>16052</v>
      </c>
      <c r="C53125">
        <v>9.4700000000000006E-2</v>
      </c>
    </row>
    <row r="53126" spans="1:3" x14ac:dyDescent="0.2">
      <c r="A53126">
        <v>48113019042</v>
      </c>
      <c r="B53126" t="s">
        <v>1302</v>
      </c>
      <c r="C53126">
        <v>9.4700000000000006E-2</v>
      </c>
    </row>
    <row r="53127" spans="1:3" x14ac:dyDescent="0.2">
      <c r="A53127">
        <v>24013508102</v>
      </c>
      <c r="B53127" t="s">
        <v>19209</v>
      </c>
      <c r="C53127">
        <v>9.4700000000000006E-2</v>
      </c>
    </row>
    <row r="53128" spans="1:3" x14ac:dyDescent="0.2">
      <c r="A53128">
        <v>31109003704</v>
      </c>
      <c r="B53128" t="s">
        <v>11697</v>
      </c>
      <c r="C53128">
        <v>9.4700000000000006E-2</v>
      </c>
    </row>
    <row r="53129" spans="1:3" x14ac:dyDescent="0.2">
      <c r="A53129">
        <v>6017031000</v>
      </c>
      <c r="B53129" t="s">
        <v>15811</v>
      </c>
      <c r="C53129">
        <v>9.4700000000000006E-2</v>
      </c>
    </row>
    <row r="53130" spans="1:3" x14ac:dyDescent="0.2">
      <c r="A53130">
        <v>32031003515</v>
      </c>
      <c r="B53130" t="s">
        <v>6946</v>
      </c>
      <c r="C53130">
        <v>9.4700000000000006E-2</v>
      </c>
    </row>
    <row r="53131" spans="1:3" x14ac:dyDescent="0.2">
      <c r="A53131">
        <v>36021001400</v>
      </c>
      <c r="B53131" t="s">
        <v>5857</v>
      </c>
      <c r="C53131">
        <v>9.4700000000000006E-2</v>
      </c>
    </row>
    <row r="53132" spans="1:3" x14ac:dyDescent="0.2">
      <c r="A53132">
        <v>26139021000</v>
      </c>
      <c r="B53132" t="s">
        <v>13069</v>
      </c>
      <c r="C53132">
        <v>9.4700000000000006E-2</v>
      </c>
    </row>
    <row r="53133" spans="1:3" x14ac:dyDescent="0.2">
      <c r="A53133">
        <v>22103041300</v>
      </c>
      <c r="B53133" t="s">
        <v>17382</v>
      </c>
      <c r="C53133">
        <v>9.4700000000000006E-2</v>
      </c>
    </row>
    <row r="53134" spans="1:3" x14ac:dyDescent="0.2">
      <c r="A53134">
        <v>9005310601</v>
      </c>
      <c r="B53134" t="s">
        <v>12159</v>
      </c>
      <c r="C53134">
        <v>9.4700000000000006E-2</v>
      </c>
    </row>
    <row r="53135" spans="1:3" x14ac:dyDescent="0.2">
      <c r="A53135">
        <v>27019090302</v>
      </c>
      <c r="B53135" t="s">
        <v>20130</v>
      </c>
      <c r="C53135">
        <v>9.4700000000000006E-2</v>
      </c>
    </row>
    <row r="53136" spans="1:3" x14ac:dyDescent="0.2">
      <c r="A53136">
        <v>26147643000</v>
      </c>
      <c r="B53136" t="s">
        <v>20131</v>
      </c>
      <c r="C53136">
        <v>9.4700000000000006E-2</v>
      </c>
    </row>
    <row r="53137" spans="1:3" x14ac:dyDescent="0.2">
      <c r="A53137">
        <v>25013812201</v>
      </c>
      <c r="B53137" t="s">
        <v>8964</v>
      </c>
      <c r="C53137">
        <v>9.4700000000000006E-2</v>
      </c>
    </row>
    <row r="53138" spans="1:3" x14ac:dyDescent="0.2">
      <c r="A53138">
        <v>6097153809</v>
      </c>
      <c r="B53138" t="s">
        <v>10597</v>
      </c>
      <c r="C53138">
        <v>9.4700000000000006E-2</v>
      </c>
    </row>
    <row r="53139" spans="1:3" x14ac:dyDescent="0.2">
      <c r="A53139">
        <v>48201553002</v>
      </c>
      <c r="B53139" t="s">
        <v>20132</v>
      </c>
      <c r="C53139">
        <v>9.4700000000000006E-2</v>
      </c>
    </row>
    <row r="53140" spans="1:3" x14ac:dyDescent="0.2">
      <c r="A53140">
        <v>53053060400</v>
      </c>
      <c r="B53140" t="s">
        <v>18738</v>
      </c>
      <c r="C53140">
        <v>9.4700000000000006E-2</v>
      </c>
    </row>
    <row r="53141" spans="1:3" x14ac:dyDescent="0.2">
      <c r="A53141">
        <v>26139022206</v>
      </c>
      <c r="B53141" t="s">
        <v>10654</v>
      </c>
      <c r="C53141">
        <v>9.4700000000000006E-2</v>
      </c>
    </row>
    <row r="53142" spans="1:3" x14ac:dyDescent="0.2">
      <c r="A53142">
        <v>27061480801</v>
      </c>
      <c r="B53142" t="s">
        <v>15571</v>
      </c>
      <c r="C53142">
        <v>9.4700000000000006E-2</v>
      </c>
    </row>
    <row r="53143" spans="1:3" x14ac:dyDescent="0.2">
      <c r="A53143">
        <v>39093071202</v>
      </c>
      <c r="B53143" t="s">
        <v>20133</v>
      </c>
      <c r="C53143">
        <v>9.4700000000000006E-2</v>
      </c>
    </row>
    <row r="53144" spans="1:3" x14ac:dyDescent="0.2">
      <c r="A53144">
        <v>33015003901</v>
      </c>
      <c r="B53144" t="s">
        <v>20134</v>
      </c>
      <c r="C53144">
        <v>9.4700000000000006E-2</v>
      </c>
    </row>
    <row r="53145" spans="1:3" x14ac:dyDescent="0.2">
      <c r="A53145">
        <v>51750010101</v>
      </c>
      <c r="B53145" t="s">
        <v>13222</v>
      </c>
      <c r="C53145">
        <v>9.4600000000000004E-2</v>
      </c>
    </row>
    <row r="53146" spans="1:3" x14ac:dyDescent="0.2">
      <c r="A53146">
        <v>29510103400</v>
      </c>
      <c r="B53146" t="s">
        <v>18662</v>
      </c>
      <c r="C53146">
        <v>9.4600000000000004E-2</v>
      </c>
    </row>
    <row r="53147" spans="1:3" x14ac:dyDescent="0.2">
      <c r="A53147">
        <v>4019001700</v>
      </c>
      <c r="B53147" t="s">
        <v>20135</v>
      </c>
      <c r="C53147">
        <v>9.4600000000000004E-2</v>
      </c>
    </row>
    <row r="53148" spans="1:3" x14ac:dyDescent="0.2">
      <c r="A53148">
        <v>23005017001</v>
      </c>
      <c r="B53148" t="s">
        <v>20136</v>
      </c>
      <c r="C53148">
        <v>9.4600000000000004E-2</v>
      </c>
    </row>
    <row r="53149" spans="1:3" x14ac:dyDescent="0.2">
      <c r="A53149">
        <v>6059062640</v>
      </c>
      <c r="B53149" t="s">
        <v>18275</v>
      </c>
      <c r="C53149">
        <v>9.4600000000000004E-2</v>
      </c>
    </row>
    <row r="53150" spans="1:3" x14ac:dyDescent="0.2">
      <c r="A53150">
        <v>34011040800</v>
      </c>
      <c r="B53150" t="s">
        <v>2673</v>
      </c>
      <c r="C53150">
        <v>9.4600000000000004E-2</v>
      </c>
    </row>
    <row r="53151" spans="1:3" x14ac:dyDescent="0.2">
      <c r="A53151">
        <v>39061010700</v>
      </c>
      <c r="B53151" t="s">
        <v>1538</v>
      </c>
      <c r="C53151">
        <v>9.4600000000000004E-2</v>
      </c>
    </row>
    <row r="53152" spans="1:3" x14ac:dyDescent="0.2">
      <c r="A53152">
        <v>55131410100</v>
      </c>
      <c r="B53152" t="s">
        <v>18026</v>
      </c>
      <c r="C53152">
        <v>9.4600000000000004E-2</v>
      </c>
    </row>
    <row r="53153" spans="1:3" x14ac:dyDescent="0.2">
      <c r="A53153">
        <v>25005645101</v>
      </c>
      <c r="B53153" t="s">
        <v>20137</v>
      </c>
      <c r="C53153">
        <v>9.4600000000000004E-2</v>
      </c>
    </row>
    <row r="53154" spans="1:3" x14ac:dyDescent="0.2">
      <c r="A53154">
        <v>39037500100</v>
      </c>
      <c r="B53154" t="s">
        <v>20138</v>
      </c>
      <c r="C53154">
        <v>9.4600000000000004E-2</v>
      </c>
    </row>
    <row r="53155" spans="1:3" x14ac:dyDescent="0.2">
      <c r="A53155">
        <v>12103022402</v>
      </c>
      <c r="B53155" t="s">
        <v>14231</v>
      </c>
      <c r="C53155">
        <v>9.4600000000000004E-2</v>
      </c>
    </row>
    <row r="53156" spans="1:3" x14ac:dyDescent="0.2">
      <c r="A53156">
        <v>56001963400</v>
      </c>
      <c r="B53156" t="s">
        <v>7692</v>
      </c>
      <c r="C53156">
        <v>9.4600000000000004E-2</v>
      </c>
    </row>
    <row r="53157" spans="1:3" x14ac:dyDescent="0.2">
      <c r="A53157">
        <v>36029015700</v>
      </c>
      <c r="B53157" t="s">
        <v>20139</v>
      </c>
      <c r="C53157">
        <v>9.4600000000000004E-2</v>
      </c>
    </row>
    <row r="53158" spans="1:3" x14ac:dyDescent="0.2">
      <c r="A53158">
        <v>31109001302</v>
      </c>
      <c r="B53158" t="s">
        <v>11697</v>
      </c>
      <c r="C53158">
        <v>9.4600000000000004E-2</v>
      </c>
    </row>
    <row r="53159" spans="1:3" x14ac:dyDescent="0.2">
      <c r="A53159">
        <v>6037702502</v>
      </c>
      <c r="B53159" t="s">
        <v>11844</v>
      </c>
      <c r="C53159">
        <v>9.4600000000000004E-2</v>
      </c>
    </row>
    <row r="53160" spans="1:3" x14ac:dyDescent="0.2">
      <c r="A53160">
        <v>2020000102</v>
      </c>
      <c r="B53160" t="s">
        <v>20140</v>
      </c>
      <c r="C53160">
        <v>9.4600000000000004E-2</v>
      </c>
    </row>
    <row r="53161" spans="1:3" x14ac:dyDescent="0.2">
      <c r="A53161">
        <v>27163071017</v>
      </c>
      <c r="B53161" t="s">
        <v>18358</v>
      </c>
      <c r="C53161">
        <v>9.4600000000000004E-2</v>
      </c>
    </row>
    <row r="53162" spans="1:3" x14ac:dyDescent="0.2">
      <c r="A53162">
        <v>6083002009</v>
      </c>
      <c r="B53162" t="s">
        <v>5883</v>
      </c>
      <c r="C53162">
        <v>9.4600000000000004E-2</v>
      </c>
    </row>
    <row r="53163" spans="1:3" x14ac:dyDescent="0.2">
      <c r="A53163">
        <v>15003003406</v>
      </c>
      <c r="B53163" t="s">
        <v>15926</v>
      </c>
      <c r="C53163">
        <v>9.4600000000000004E-2</v>
      </c>
    </row>
    <row r="53164" spans="1:3" x14ac:dyDescent="0.2">
      <c r="A53164">
        <v>30031000101</v>
      </c>
      <c r="B53164" t="s">
        <v>13830</v>
      </c>
      <c r="C53164">
        <v>9.4600000000000004E-2</v>
      </c>
    </row>
    <row r="53165" spans="1:3" x14ac:dyDescent="0.2">
      <c r="A53165">
        <v>34029717300</v>
      </c>
      <c r="B53165" t="s">
        <v>19992</v>
      </c>
      <c r="C53165">
        <v>9.4600000000000004E-2</v>
      </c>
    </row>
    <row r="53166" spans="1:3" x14ac:dyDescent="0.2">
      <c r="A53166">
        <v>35049010315</v>
      </c>
      <c r="B53166" t="s">
        <v>2097</v>
      </c>
      <c r="C53166">
        <v>9.4600000000000004E-2</v>
      </c>
    </row>
    <row r="53167" spans="1:3" x14ac:dyDescent="0.2">
      <c r="A53167">
        <v>6073009602</v>
      </c>
      <c r="B53167" t="s">
        <v>20141</v>
      </c>
      <c r="C53167">
        <v>9.4600000000000004E-2</v>
      </c>
    </row>
    <row r="53168" spans="1:3" x14ac:dyDescent="0.2">
      <c r="A53168">
        <v>20131480200</v>
      </c>
      <c r="B53168" t="s">
        <v>20142</v>
      </c>
      <c r="C53168">
        <v>9.4600000000000004E-2</v>
      </c>
    </row>
    <row r="53169" spans="1:3" x14ac:dyDescent="0.2">
      <c r="A53169">
        <v>12086015600</v>
      </c>
      <c r="B53169" t="s">
        <v>823</v>
      </c>
      <c r="C53169">
        <v>9.4600000000000004E-2</v>
      </c>
    </row>
    <row r="53170" spans="1:3" x14ac:dyDescent="0.2">
      <c r="A53170">
        <v>34015500703</v>
      </c>
      <c r="B53170" t="s">
        <v>16858</v>
      </c>
      <c r="C53170">
        <v>9.4600000000000004E-2</v>
      </c>
    </row>
    <row r="53171" spans="1:3" x14ac:dyDescent="0.2">
      <c r="A53171">
        <v>42011010201</v>
      </c>
      <c r="B53171" t="s">
        <v>20143</v>
      </c>
      <c r="C53171">
        <v>9.4600000000000004E-2</v>
      </c>
    </row>
    <row r="53172" spans="1:3" x14ac:dyDescent="0.2">
      <c r="A53172">
        <v>13057091007</v>
      </c>
      <c r="B53172" t="s">
        <v>13617</v>
      </c>
      <c r="C53172">
        <v>9.4600000000000004E-2</v>
      </c>
    </row>
    <row r="53173" spans="1:3" x14ac:dyDescent="0.2">
      <c r="A53173">
        <v>48085031659</v>
      </c>
      <c r="B53173" t="s">
        <v>16045</v>
      </c>
      <c r="C53173">
        <v>9.4600000000000004E-2</v>
      </c>
    </row>
    <row r="53174" spans="1:3" x14ac:dyDescent="0.2">
      <c r="A53174">
        <v>6037212620</v>
      </c>
      <c r="B53174" t="s">
        <v>3916</v>
      </c>
      <c r="C53174">
        <v>9.4600000000000004E-2</v>
      </c>
    </row>
    <row r="53175" spans="1:3" x14ac:dyDescent="0.2">
      <c r="A53175">
        <v>19091970200</v>
      </c>
      <c r="B53175" t="s">
        <v>20144</v>
      </c>
      <c r="C53175">
        <v>9.4600000000000004E-2</v>
      </c>
    </row>
    <row r="53176" spans="1:3" x14ac:dyDescent="0.2">
      <c r="A53176">
        <v>36059409800</v>
      </c>
      <c r="B53176" t="s">
        <v>14512</v>
      </c>
      <c r="C53176">
        <v>9.4600000000000004E-2</v>
      </c>
    </row>
    <row r="53177" spans="1:3" x14ac:dyDescent="0.2">
      <c r="A53177">
        <v>34013015800</v>
      </c>
      <c r="B53177" t="s">
        <v>11474</v>
      </c>
      <c r="C53177">
        <v>9.4600000000000004E-2</v>
      </c>
    </row>
    <row r="53178" spans="1:3" x14ac:dyDescent="0.2">
      <c r="A53178">
        <v>53033004800</v>
      </c>
      <c r="B53178" t="s">
        <v>20145</v>
      </c>
      <c r="C53178">
        <v>9.4500000000000001E-2</v>
      </c>
    </row>
    <row r="53179" spans="1:3" x14ac:dyDescent="0.2">
      <c r="A53179">
        <v>42003522000</v>
      </c>
      <c r="B53179" t="s">
        <v>20146</v>
      </c>
      <c r="C53179">
        <v>9.4500000000000001E-2</v>
      </c>
    </row>
    <row r="53180" spans="1:3" x14ac:dyDescent="0.2">
      <c r="A53180">
        <v>17113005400</v>
      </c>
      <c r="B53180" t="s">
        <v>20147</v>
      </c>
      <c r="C53180">
        <v>9.4500000000000001E-2</v>
      </c>
    </row>
    <row r="53181" spans="1:3" x14ac:dyDescent="0.2">
      <c r="A53181">
        <v>12081000405</v>
      </c>
      <c r="B53181" t="s">
        <v>855</v>
      </c>
      <c r="C53181">
        <v>9.4500000000000001E-2</v>
      </c>
    </row>
    <row r="53182" spans="1:3" x14ac:dyDescent="0.2">
      <c r="A53182">
        <v>17031030800</v>
      </c>
      <c r="B53182" t="s">
        <v>1951</v>
      </c>
      <c r="C53182">
        <v>9.4500000000000001E-2</v>
      </c>
    </row>
    <row r="53183" spans="1:3" x14ac:dyDescent="0.2">
      <c r="A53183">
        <v>33013032400</v>
      </c>
      <c r="B53183" t="s">
        <v>15904</v>
      </c>
      <c r="C53183">
        <v>9.4500000000000001E-2</v>
      </c>
    </row>
    <row r="53184" spans="1:3" x14ac:dyDescent="0.2">
      <c r="A53184">
        <v>6097151800</v>
      </c>
      <c r="B53184" t="s">
        <v>20148</v>
      </c>
      <c r="C53184">
        <v>9.4500000000000001E-2</v>
      </c>
    </row>
    <row r="53185" spans="1:3" x14ac:dyDescent="0.2">
      <c r="A53185">
        <v>23029956400</v>
      </c>
      <c r="B53185" t="s">
        <v>20149</v>
      </c>
      <c r="C53185">
        <v>9.4500000000000001E-2</v>
      </c>
    </row>
    <row r="53186" spans="1:3" x14ac:dyDescent="0.2">
      <c r="A53186">
        <v>34007603303</v>
      </c>
      <c r="B53186" t="s">
        <v>20150</v>
      </c>
      <c r="C53186">
        <v>9.4500000000000001E-2</v>
      </c>
    </row>
    <row r="53187" spans="1:3" x14ac:dyDescent="0.2">
      <c r="A53187">
        <v>6073016811</v>
      </c>
      <c r="B53187" t="s">
        <v>11793</v>
      </c>
      <c r="C53187">
        <v>9.4500000000000001E-2</v>
      </c>
    </row>
    <row r="53188" spans="1:3" x14ac:dyDescent="0.2">
      <c r="A53188">
        <v>15003002004</v>
      </c>
      <c r="B53188" t="s">
        <v>15762</v>
      </c>
      <c r="C53188">
        <v>9.4500000000000001E-2</v>
      </c>
    </row>
    <row r="53189" spans="1:3" x14ac:dyDescent="0.2">
      <c r="A53189">
        <v>6085504423</v>
      </c>
      <c r="B53189" t="s">
        <v>10457</v>
      </c>
      <c r="C53189">
        <v>9.4500000000000001E-2</v>
      </c>
    </row>
    <row r="53190" spans="1:3" x14ac:dyDescent="0.2">
      <c r="A53190">
        <v>37067003806</v>
      </c>
      <c r="B53190" t="s">
        <v>520</v>
      </c>
      <c r="C53190">
        <v>9.4500000000000001E-2</v>
      </c>
    </row>
    <row r="53191" spans="1:3" x14ac:dyDescent="0.2">
      <c r="A53191">
        <v>36081004001</v>
      </c>
      <c r="B53191" t="s">
        <v>1582</v>
      </c>
      <c r="C53191">
        <v>9.4500000000000001E-2</v>
      </c>
    </row>
    <row r="53192" spans="1:3" x14ac:dyDescent="0.2">
      <c r="A53192">
        <v>23019005000</v>
      </c>
      <c r="B53192" t="s">
        <v>20151</v>
      </c>
      <c r="C53192">
        <v>9.4500000000000001E-2</v>
      </c>
    </row>
    <row r="53193" spans="1:3" x14ac:dyDescent="0.2">
      <c r="A53193">
        <v>13135050607</v>
      </c>
      <c r="B53193" t="s">
        <v>13514</v>
      </c>
      <c r="C53193">
        <v>9.4500000000000001E-2</v>
      </c>
    </row>
    <row r="53194" spans="1:3" x14ac:dyDescent="0.2">
      <c r="A53194">
        <v>34009020201</v>
      </c>
      <c r="B53194" t="s">
        <v>13923</v>
      </c>
      <c r="C53194">
        <v>9.4500000000000001E-2</v>
      </c>
    </row>
    <row r="53195" spans="1:3" x14ac:dyDescent="0.2">
      <c r="A53195">
        <v>6111007612</v>
      </c>
      <c r="B53195" t="s">
        <v>6365</v>
      </c>
      <c r="C53195">
        <v>9.4500000000000001E-2</v>
      </c>
    </row>
    <row r="53196" spans="1:3" x14ac:dyDescent="0.2">
      <c r="A53196">
        <v>51059452801</v>
      </c>
      <c r="B53196" t="s">
        <v>7140</v>
      </c>
      <c r="C53196">
        <v>9.4500000000000001E-2</v>
      </c>
    </row>
    <row r="53197" spans="1:3" x14ac:dyDescent="0.2">
      <c r="A53197">
        <v>55079160202</v>
      </c>
      <c r="B53197" t="s">
        <v>14041</v>
      </c>
      <c r="C53197">
        <v>9.4500000000000001E-2</v>
      </c>
    </row>
    <row r="53198" spans="1:3" x14ac:dyDescent="0.2">
      <c r="A53198">
        <v>42019911700</v>
      </c>
      <c r="B53198" t="s">
        <v>20152</v>
      </c>
      <c r="C53198">
        <v>9.4500000000000001E-2</v>
      </c>
    </row>
    <row r="53199" spans="1:3" x14ac:dyDescent="0.2">
      <c r="A53199">
        <v>55111000401</v>
      </c>
      <c r="B53199" t="s">
        <v>14488</v>
      </c>
      <c r="C53199">
        <v>9.4500000000000001E-2</v>
      </c>
    </row>
    <row r="53200" spans="1:3" x14ac:dyDescent="0.2">
      <c r="A53200">
        <v>6037211121</v>
      </c>
      <c r="B53200" t="s">
        <v>3916</v>
      </c>
      <c r="C53200">
        <v>9.4500000000000001E-2</v>
      </c>
    </row>
    <row r="53201" spans="1:3" x14ac:dyDescent="0.2">
      <c r="A53201">
        <v>23005012000</v>
      </c>
      <c r="B53201" t="s">
        <v>20153</v>
      </c>
      <c r="C53201">
        <v>9.4500000000000001E-2</v>
      </c>
    </row>
    <row r="53202" spans="1:3" x14ac:dyDescent="0.2">
      <c r="A53202">
        <v>29189221503</v>
      </c>
      <c r="B53202" t="s">
        <v>20154</v>
      </c>
      <c r="C53202">
        <v>9.4500000000000001E-2</v>
      </c>
    </row>
    <row r="53203" spans="1:3" x14ac:dyDescent="0.2">
      <c r="A53203">
        <v>36007012102</v>
      </c>
      <c r="B53203" t="s">
        <v>3331</v>
      </c>
      <c r="C53203">
        <v>9.4500000000000001E-2</v>
      </c>
    </row>
    <row r="53204" spans="1:3" x14ac:dyDescent="0.2">
      <c r="A53204">
        <v>51059420300</v>
      </c>
      <c r="B53204" t="s">
        <v>7140</v>
      </c>
      <c r="C53204">
        <v>9.4500000000000001E-2</v>
      </c>
    </row>
    <row r="53205" spans="1:3" x14ac:dyDescent="0.2">
      <c r="A53205">
        <v>12086006206</v>
      </c>
      <c r="B53205" t="s">
        <v>20155</v>
      </c>
      <c r="C53205">
        <v>9.4500000000000001E-2</v>
      </c>
    </row>
    <row r="53206" spans="1:3" x14ac:dyDescent="0.2">
      <c r="A53206">
        <v>51127700200</v>
      </c>
      <c r="B53206" t="s">
        <v>19287</v>
      </c>
      <c r="C53206">
        <v>9.4500000000000001E-2</v>
      </c>
    </row>
    <row r="53207" spans="1:3" x14ac:dyDescent="0.2">
      <c r="A53207">
        <v>48339691602</v>
      </c>
      <c r="B53207" t="s">
        <v>20156</v>
      </c>
      <c r="C53207">
        <v>9.4500000000000001E-2</v>
      </c>
    </row>
    <row r="53208" spans="1:3" x14ac:dyDescent="0.2">
      <c r="A53208">
        <v>37081010701</v>
      </c>
      <c r="B53208" t="s">
        <v>20157</v>
      </c>
      <c r="C53208">
        <v>9.4500000000000001E-2</v>
      </c>
    </row>
    <row r="53209" spans="1:3" x14ac:dyDescent="0.2">
      <c r="A53209">
        <v>23011010802</v>
      </c>
      <c r="B53209" t="s">
        <v>20158</v>
      </c>
      <c r="C53209">
        <v>9.4500000000000001E-2</v>
      </c>
    </row>
    <row r="53210" spans="1:3" x14ac:dyDescent="0.2">
      <c r="A53210">
        <v>33005971100</v>
      </c>
      <c r="B53210" t="s">
        <v>16525</v>
      </c>
      <c r="C53210">
        <v>9.4500000000000001E-2</v>
      </c>
    </row>
    <row r="53211" spans="1:3" x14ac:dyDescent="0.2">
      <c r="A53211">
        <v>33015051000</v>
      </c>
      <c r="B53211" t="s">
        <v>20159</v>
      </c>
      <c r="C53211">
        <v>9.4500000000000001E-2</v>
      </c>
    </row>
    <row r="53212" spans="1:3" x14ac:dyDescent="0.2">
      <c r="A53212">
        <v>6097152501</v>
      </c>
      <c r="B53212" t="s">
        <v>7733</v>
      </c>
      <c r="C53212">
        <v>9.4399999999999998E-2</v>
      </c>
    </row>
    <row r="53213" spans="1:3" x14ac:dyDescent="0.2">
      <c r="A53213">
        <v>6001451202</v>
      </c>
      <c r="B53213" t="s">
        <v>17242</v>
      </c>
      <c r="C53213">
        <v>9.4399999999999998E-2</v>
      </c>
    </row>
    <row r="53214" spans="1:3" x14ac:dyDescent="0.2">
      <c r="A53214">
        <v>23027046001</v>
      </c>
      <c r="B53214" t="s">
        <v>20160</v>
      </c>
      <c r="C53214">
        <v>9.4399999999999998E-2</v>
      </c>
    </row>
    <row r="53215" spans="1:3" x14ac:dyDescent="0.2">
      <c r="A53215">
        <v>12081000808</v>
      </c>
      <c r="B53215" t="s">
        <v>3122</v>
      </c>
      <c r="C53215">
        <v>9.4399999999999998E-2</v>
      </c>
    </row>
    <row r="53216" spans="1:3" x14ac:dyDescent="0.2">
      <c r="A53216">
        <v>8035014403</v>
      </c>
      <c r="B53216" t="s">
        <v>15038</v>
      </c>
      <c r="C53216">
        <v>9.4399999999999998E-2</v>
      </c>
    </row>
    <row r="53217" spans="1:3" x14ac:dyDescent="0.2">
      <c r="A53217">
        <v>8067970800</v>
      </c>
      <c r="B53217" t="s">
        <v>15861</v>
      </c>
      <c r="C53217">
        <v>9.4399999999999998E-2</v>
      </c>
    </row>
    <row r="53218" spans="1:3" x14ac:dyDescent="0.2">
      <c r="A53218">
        <v>31109003716</v>
      </c>
      <c r="B53218" t="s">
        <v>11697</v>
      </c>
      <c r="C53218">
        <v>9.4399999999999998E-2</v>
      </c>
    </row>
    <row r="53219" spans="1:3" x14ac:dyDescent="0.2">
      <c r="A53219">
        <v>42111020200</v>
      </c>
      <c r="B53219" t="s">
        <v>19071</v>
      </c>
      <c r="C53219">
        <v>9.4399999999999998E-2</v>
      </c>
    </row>
    <row r="53220" spans="1:3" x14ac:dyDescent="0.2">
      <c r="A53220">
        <v>6037570001</v>
      </c>
      <c r="B53220" t="s">
        <v>11527</v>
      </c>
      <c r="C53220">
        <v>9.4399999999999998E-2</v>
      </c>
    </row>
    <row r="53221" spans="1:3" x14ac:dyDescent="0.2">
      <c r="A53221">
        <v>13095010401</v>
      </c>
      <c r="B53221" t="s">
        <v>611</v>
      </c>
      <c r="C53221">
        <v>9.4399999999999998E-2</v>
      </c>
    </row>
    <row r="53222" spans="1:3" x14ac:dyDescent="0.2">
      <c r="A53222">
        <v>20123176700</v>
      </c>
      <c r="B53222" t="s">
        <v>20161</v>
      </c>
      <c r="C53222">
        <v>9.4399999999999998E-2</v>
      </c>
    </row>
    <row r="53223" spans="1:3" x14ac:dyDescent="0.2">
      <c r="A53223">
        <v>26125121800</v>
      </c>
      <c r="B53223" t="s">
        <v>16344</v>
      </c>
      <c r="C53223">
        <v>9.4399999999999998E-2</v>
      </c>
    </row>
    <row r="53224" spans="1:3" x14ac:dyDescent="0.2">
      <c r="A53224">
        <v>34007603902</v>
      </c>
      <c r="B53224" t="s">
        <v>20162</v>
      </c>
      <c r="C53224">
        <v>9.4399999999999998E-2</v>
      </c>
    </row>
    <row r="53225" spans="1:3" x14ac:dyDescent="0.2">
      <c r="A53225">
        <v>48201431501</v>
      </c>
      <c r="B53225" t="s">
        <v>2838</v>
      </c>
      <c r="C53225">
        <v>9.4399999999999998E-2</v>
      </c>
    </row>
    <row r="53226" spans="1:3" x14ac:dyDescent="0.2">
      <c r="A53226">
        <v>39035173106</v>
      </c>
      <c r="B53226" t="s">
        <v>20163</v>
      </c>
      <c r="C53226">
        <v>9.4399999999999998E-2</v>
      </c>
    </row>
    <row r="53227" spans="1:3" x14ac:dyDescent="0.2">
      <c r="A53227">
        <v>32031003509</v>
      </c>
      <c r="B53227" t="s">
        <v>6946</v>
      </c>
      <c r="C53227">
        <v>9.4399999999999998E-2</v>
      </c>
    </row>
    <row r="53228" spans="1:3" x14ac:dyDescent="0.2">
      <c r="A53228">
        <v>6007000603</v>
      </c>
      <c r="B53228" t="s">
        <v>5174</v>
      </c>
      <c r="C53228">
        <v>9.4399999999999998E-2</v>
      </c>
    </row>
    <row r="53229" spans="1:3" x14ac:dyDescent="0.2">
      <c r="A53229">
        <v>39045032900</v>
      </c>
      <c r="B53229" t="s">
        <v>20164</v>
      </c>
      <c r="C53229">
        <v>9.4399999999999998E-2</v>
      </c>
    </row>
    <row r="53230" spans="1:3" x14ac:dyDescent="0.2">
      <c r="A53230">
        <v>34003059100</v>
      </c>
      <c r="B53230" t="s">
        <v>20165</v>
      </c>
      <c r="C53230">
        <v>9.4399999999999998E-2</v>
      </c>
    </row>
    <row r="53231" spans="1:3" x14ac:dyDescent="0.2">
      <c r="A53231">
        <v>42091205905</v>
      </c>
      <c r="B53231" t="s">
        <v>14634</v>
      </c>
      <c r="C53231">
        <v>9.4399999999999998E-2</v>
      </c>
    </row>
    <row r="53232" spans="1:3" x14ac:dyDescent="0.2">
      <c r="A53232">
        <v>55079019900</v>
      </c>
      <c r="B53232" t="s">
        <v>20166</v>
      </c>
      <c r="C53232">
        <v>9.4399999999999998E-2</v>
      </c>
    </row>
    <row r="53233" spans="1:3" x14ac:dyDescent="0.2">
      <c r="A53233">
        <v>51199050306</v>
      </c>
      <c r="B53233" t="s">
        <v>3251</v>
      </c>
      <c r="C53233">
        <v>9.4399999999999998E-2</v>
      </c>
    </row>
    <row r="53234" spans="1:3" x14ac:dyDescent="0.2">
      <c r="A53234">
        <v>48491020316</v>
      </c>
      <c r="B53234" t="s">
        <v>8123</v>
      </c>
      <c r="C53234">
        <v>9.4399999999999998E-2</v>
      </c>
    </row>
    <row r="53235" spans="1:3" x14ac:dyDescent="0.2">
      <c r="A53235">
        <v>8059010210</v>
      </c>
      <c r="B53235" t="s">
        <v>17853</v>
      </c>
      <c r="C53235">
        <v>9.4399999999999998E-2</v>
      </c>
    </row>
    <row r="53236" spans="1:3" x14ac:dyDescent="0.2">
      <c r="A53236">
        <v>42095017200</v>
      </c>
      <c r="B53236" t="s">
        <v>17879</v>
      </c>
      <c r="C53236">
        <v>9.4399999999999998E-2</v>
      </c>
    </row>
    <row r="53237" spans="1:3" x14ac:dyDescent="0.2">
      <c r="A53237">
        <v>26125122400</v>
      </c>
      <c r="B53237" t="s">
        <v>20167</v>
      </c>
      <c r="C53237">
        <v>9.4399999999999998E-2</v>
      </c>
    </row>
    <row r="53238" spans="1:3" x14ac:dyDescent="0.2">
      <c r="A53238">
        <v>6007002602</v>
      </c>
      <c r="B53238" t="s">
        <v>5002</v>
      </c>
      <c r="C53238">
        <v>9.4399999999999998E-2</v>
      </c>
    </row>
    <row r="53239" spans="1:3" x14ac:dyDescent="0.2">
      <c r="A53239">
        <v>4013116709</v>
      </c>
      <c r="B53239" t="s">
        <v>12857</v>
      </c>
      <c r="C53239">
        <v>9.4399999999999998E-2</v>
      </c>
    </row>
    <row r="53240" spans="1:3" x14ac:dyDescent="0.2">
      <c r="A53240">
        <v>51019030101</v>
      </c>
      <c r="B53240" t="s">
        <v>9506</v>
      </c>
      <c r="C53240">
        <v>9.4399999999999998E-2</v>
      </c>
    </row>
    <row r="53241" spans="1:3" x14ac:dyDescent="0.2">
      <c r="A53241">
        <v>6085502901</v>
      </c>
      <c r="B53241" t="s">
        <v>20168</v>
      </c>
      <c r="C53241">
        <v>9.4399999999999998E-2</v>
      </c>
    </row>
    <row r="53242" spans="1:3" x14ac:dyDescent="0.2">
      <c r="A53242">
        <v>53029971000</v>
      </c>
      <c r="B53242" t="s">
        <v>7402</v>
      </c>
      <c r="C53242">
        <v>9.4399999999999998E-2</v>
      </c>
    </row>
    <row r="53243" spans="1:3" x14ac:dyDescent="0.2">
      <c r="A53243">
        <v>36007012202</v>
      </c>
      <c r="B53243" t="s">
        <v>20169</v>
      </c>
      <c r="C53243">
        <v>9.4299999999999995E-2</v>
      </c>
    </row>
    <row r="53244" spans="1:3" x14ac:dyDescent="0.2">
      <c r="A53244">
        <v>17197883903</v>
      </c>
      <c r="B53244" t="s">
        <v>20170</v>
      </c>
      <c r="C53244">
        <v>9.4299999999999995E-2</v>
      </c>
    </row>
    <row r="53245" spans="1:3" x14ac:dyDescent="0.2">
      <c r="A53245">
        <v>27131070400</v>
      </c>
      <c r="B53245" t="s">
        <v>11399</v>
      </c>
      <c r="C53245">
        <v>9.4299999999999995E-2</v>
      </c>
    </row>
    <row r="53246" spans="1:3" x14ac:dyDescent="0.2">
      <c r="A53246">
        <v>39049007941</v>
      </c>
      <c r="B53246" t="s">
        <v>20171</v>
      </c>
      <c r="C53246">
        <v>9.4299999999999995E-2</v>
      </c>
    </row>
    <row r="53247" spans="1:3" x14ac:dyDescent="0.2">
      <c r="A53247">
        <v>12081001204</v>
      </c>
      <c r="B53247" t="s">
        <v>855</v>
      </c>
      <c r="C53247">
        <v>9.4299999999999995E-2</v>
      </c>
    </row>
    <row r="53248" spans="1:3" x14ac:dyDescent="0.2">
      <c r="A53248">
        <v>34005701303</v>
      </c>
      <c r="B53248" t="s">
        <v>17188</v>
      </c>
      <c r="C53248">
        <v>9.4299999999999995E-2</v>
      </c>
    </row>
    <row r="53249" spans="1:3" x14ac:dyDescent="0.2">
      <c r="A53249">
        <v>55123960600</v>
      </c>
      <c r="B53249" t="s">
        <v>20172</v>
      </c>
      <c r="C53249">
        <v>9.4299999999999995E-2</v>
      </c>
    </row>
    <row r="53250" spans="1:3" x14ac:dyDescent="0.2">
      <c r="A53250">
        <v>36001013602</v>
      </c>
      <c r="B53250" t="s">
        <v>20173</v>
      </c>
      <c r="C53250">
        <v>9.4299999999999995E-2</v>
      </c>
    </row>
    <row r="53251" spans="1:3" x14ac:dyDescent="0.2">
      <c r="A53251">
        <v>42003501000</v>
      </c>
      <c r="B53251" t="s">
        <v>2605</v>
      </c>
      <c r="C53251">
        <v>9.4299999999999995E-2</v>
      </c>
    </row>
    <row r="53252" spans="1:3" x14ac:dyDescent="0.2">
      <c r="A53252">
        <v>36085014100</v>
      </c>
      <c r="B53252" t="s">
        <v>3259</v>
      </c>
      <c r="C53252">
        <v>9.4299999999999995E-2</v>
      </c>
    </row>
    <row r="53253" spans="1:3" x14ac:dyDescent="0.2">
      <c r="A53253">
        <v>6065042217</v>
      </c>
      <c r="B53253" t="s">
        <v>12295</v>
      </c>
      <c r="C53253">
        <v>9.4299999999999995E-2</v>
      </c>
    </row>
    <row r="53254" spans="1:3" x14ac:dyDescent="0.2">
      <c r="A53254">
        <v>51800075405</v>
      </c>
      <c r="B53254" t="s">
        <v>1249</v>
      </c>
      <c r="C53254">
        <v>9.4299999999999995E-2</v>
      </c>
    </row>
    <row r="53255" spans="1:3" x14ac:dyDescent="0.2">
      <c r="A53255">
        <v>48201554700</v>
      </c>
      <c r="B53255" t="s">
        <v>20174</v>
      </c>
      <c r="C53255">
        <v>9.4299999999999995E-2</v>
      </c>
    </row>
    <row r="53256" spans="1:3" x14ac:dyDescent="0.2">
      <c r="A53256">
        <v>41023960100</v>
      </c>
      <c r="B53256" t="s">
        <v>20175</v>
      </c>
      <c r="C53256">
        <v>9.4299999999999995E-2</v>
      </c>
    </row>
    <row r="53257" spans="1:3" x14ac:dyDescent="0.2">
      <c r="A53257">
        <v>42005951600</v>
      </c>
      <c r="B53257" t="s">
        <v>15981</v>
      </c>
      <c r="C53257">
        <v>9.4299999999999995E-2</v>
      </c>
    </row>
    <row r="53258" spans="1:3" x14ac:dyDescent="0.2">
      <c r="A53258">
        <v>53057951900</v>
      </c>
      <c r="B53258" t="s">
        <v>9351</v>
      </c>
      <c r="C53258">
        <v>9.4299999999999995E-2</v>
      </c>
    </row>
    <row r="53259" spans="1:3" x14ac:dyDescent="0.2">
      <c r="A53259">
        <v>48201251000</v>
      </c>
      <c r="B53259" t="s">
        <v>18235</v>
      </c>
      <c r="C53259">
        <v>9.4299999999999995E-2</v>
      </c>
    </row>
    <row r="53260" spans="1:3" x14ac:dyDescent="0.2">
      <c r="A53260">
        <v>39151713501</v>
      </c>
      <c r="B53260" t="s">
        <v>1659</v>
      </c>
      <c r="C53260">
        <v>9.4299999999999995E-2</v>
      </c>
    </row>
    <row r="53261" spans="1:3" x14ac:dyDescent="0.2">
      <c r="A53261">
        <v>48201340700</v>
      </c>
      <c r="B53261" t="s">
        <v>11662</v>
      </c>
      <c r="C53261">
        <v>9.4299999999999995E-2</v>
      </c>
    </row>
    <row r="53262" spans="1:3" x14ac:dyDescent="0.2">
      <c r="A53262">
        <v>30063001303</v>
      </c>
      <c r="B53262" t="s">
        <v>20176</v>
      </c>
      <c r="C53262">
        <v>9.4299999999999995E-2</v>
      </c>
    </row>
    <row r="53263" spans="1:3" x14ac:dyDescent="0.2">
      <c r="A53263">
        <v>27079950600</v>
      </c>
      <c r="B53263" t="s">
        <v>20177</v>
      </c>
      <c r="C53263">
        <v>9.4299999999999995E-2</v>
      </c>
    </row>
    <row r="53264" spans="1:3" x14ac:dyDescent="0.2">
      <c r="A53264">
        <v>39049000210</v>
      </c>
      <c r="B53264" t="s">
        <v>10488</v>
      </c>
      <c r="C53264">
        <v>9.4299999999999995E-2</v>
      </c>
    </row>
    <row r="53265" spans="1:3" x14ac:dyDescent="0.2">
      <c r="A53265">
        <v>25013813701</v>
      </c>
      <c r="B53265" t="s">
        <v>20178</v>
      </c>
      <c r="C53265">
        <v>9.4299999999999995E-2</v>
      </c>
    </row>
    <row r="53266" spans="1:3" x14ac:dyDescent="0.2">
      <c r="A53266">
        <v>19183960400</v>
      </c>
      <c r="B53266" t="s">
        <v>18792</v>
      </c>
      <c r="C53266">
        <v>9.4299999999999995E-2</v>
      </c>
    </row>
    <row r="53267" spans="1:3" x14ac:dyDescent="0.2">
      <c r="A53267">
        <v>36043011200</v>
      </c>
      <c r="B53267" t="s">
        <v>12637</v>
      </c>
      <c r="C53267">
        <v>9.4299999999999995E-2</v>
      </c>
    </row>
    <row r="53268" spans="1:3" x14ac:dyDescent="0.2">
      <c r="A53268">
        <v>6037482101</v>
      </c>
      <c r="B53268" t="s">
        <v>15441</v>
      </c>
      <c r="C53268">
        <v>9.4299999999999995E-2</v>
      </c>
    </row>
    <row r="53269" spans="1:3" x14ac:dyDescent="0.2">
      <c r="A53269">
        <v>53033031604</v>
      </c>
      <c r="B53269" t="s">
        <v>19805</v>
      </c>
      <c r="C53269">
        <v>9.4299999999999995E-2</v>
      </c>
    </row>
    <row r="53270" spans="1:3" x14ac:dyDescent="0.2">
      <c r="A53270">
        <v>46099001700</v>
      </c>
      <c r="B53270" t="s">
        <v>4268</v>
      </c>
      <c r="C53270">
        <v>9.4299999999999995E-2</v>
      </c>
    </row>
    <row r="53271" spans="1:3" x14ac:dyDescent="0.2">
      <c r="A53271">
        <v>26081010700</v>
      </c>
      <c r="B53271" t="s">
        <v>15687</v>
      </c>
      <c r="C53271">
        <v>9.4299999999999995E-2</v>
      </c>
    </row>
    <row r="53272" spans="1:3" x14ac:dyDescent="0.2">
      <c r="A53272">
        <v>54077964000</v>
      </c>
      <c r="B53272" t="s">
        <v>15357</v>
      </c>
      <c r="C53272">
        <v>9.4299999999999995E-2</v>
      </c>
    </row>
    <row r="53273" spans="1:3" x14ac:dyDescent="0.2">
      <c r="A53273">
        <v>6009000501</v>
      </c>
      <c r="B53273" t="s">
        <v>20179</v>
      </c>
      <c r="C53273">
        <v>9.4299999999999995E-2</v>
      </c>
    </row>
    <row r="53274" spans="1:3" x14ac:dyDescent="0.2">
      <c r="A53274">
        <v>33005970700</v>
      </c>
      <c r="B53274" t="s">
        <v>20180</v>
      </c>
      <c r="C53274">
        <v>9.4299999999999995E-2</v>
      </c>
    </row>
    <row r="53275" spans="1:3" x14ac:dyDescent="0.2">
      <c r="A53275">
        <v>46059975600</v>
      </c>
      <c r="B53275" t="s">
        <v>18561</v>
      </c>
      <c r="C53275">
        <v>9.4299999999999995E-2</v>
      </c>
    </row>
    <row r="53276" spans="1:3" x14ac:dyDescent="0.2">
      <c r="A53276">
        <v>54079020400</v>
      </c>
      <c r="B53276" t="s">
        <v>13892</v>
      </c>
      <c r="C53276">
        <v>9.4200000000000006E-2</v>
      </c>
    </row>
    <row r="53277" spans="1:3" x14ac:dyDescent="0.2">
      <c r="A53277">
        <v>50027965600</v>
      </c>
      <c r="B53277" t="s">
        <v>18390</v>
      </c>
      <c r="C53277">
        <v>9.4200000000000006E-2</v>
      </c>
    </row>
    <row r="53278" spans="1:3" x14ac:dyDescent="0.2">
      <c r="A53278">
        <v>36055011208</v>
      </c>
      <c r="B53278" t="s">
        <v>20181</v>
      </c>
      <c r="C53278">
        <v>9.4200000000000006E-2</v>
      </c>
    </row>
    <row r="53279" spans="1:3" x14ac:dyDescent="0.2">
      <c r="A53279">
        <v>1049961200</v>
      </c>
      <c r="B53279" t="s">
        <v>5879</v>
      </c>
      <c r="C53279">
        <v>9.4200000000000006E-2</v>
      </c>
    </row>
    <row r="53280" spans="1:3" x14ac:dyDescent="0.2">
      <c r="A53280">
        <v>24021751901</v>
      </c>
      <c r="B53280" t="s">
        <v>20182</v>
      </c>
      <c r="C53280">
        <v>9.4200000000000006E-2</v>
      </c>
    </row>
    <row r="53281" spans="1:3" x14ac:dyDescent="0.2">
      <c r="A53281">
        <v>36061013900</v>
      </c>
      <c r="B53281" t="s">
        <v>9898</v>
      </c>
      <c r="C53281">
        <v>9.4200000000000006E-2</v>
      </c>
    </row>
    <row r="53282" spans="1:3" x14ac:dyDescent="0.2">
      <c r="A53282">
        <v>20143085600</v>
      </c>
      <c r="B53282" t="s">
        <v>20183</v>
      </c>
      <c r="C53282">
        <v>9.4200000000000006E-2</v>
      </c>
    </row>
    <row r="53283" spans="1:3" x14ac:dyDescent="0.2">
      <c r="A53283">
        <v>29051010800</v>
      </c>
      <c r="B53283" t="s">
        <v>3358</v>
      </c>
      <c r="C53283">
        <v>9.4200000000000006E-2</v>
      </c>
    </row>
    <row r="53284" spans="1:3" x14ac:dyDescent="0.2">
      <c r="A53284">
        <v>34005700402</v>
      </c>
      <c r="B53284" t="s">
        <v>12047</v>
      </c>
      <c r="C53284">
        <v>9.4200000000000006E-2</v>
      </c>
    </row>
    <row r="53285" spans="1:3" x14ac:dyDescent="0.2">
      <c r="A53285">
        <v>36061005502</v>
      </c>
      <c r="B53285" t="s">
        <v>4119</v>
      </c>
      <c r="C53285">
        <v>9.4200000000000006E-2</v>
      </c>
    </row>
    <row r="53286" spans="1:3" x14ac:dyDescent="0.2">
      <c r="A53286">
        <v>12115001602</v>
      </c>
      <c r="B53286" t="s">
        <v>3122</v>
      </c>
      <c r="C53286">
        <v>9.4200000000000006E-2</v>
      </c>
    </row>
    <row r="53287" spans="1:3" x14ac:dyDescent="0.2">
      <c r="A53287">
        <v>4019004636</v>
      </c>
      <c r="B53287" t="s">
        <v>20184</v>
      </c>
      <c r="C53287">
        <v>9.4200000000000006E-2</v>
      </c>
    </row>
    <row r="53288" spans="1:3" x14ac:dyDescent="0.2">
      <c r="A53288">
        <v>37119002003</v>
      </c>
      <c r="B53288" t="s">
        <v>20185</v>
      </c>
      <c r="C53288">
        <v>9.4200000000000006E-2</v>
      </c>
    </row>
    <row r="53289" spans="1:3" x14ac:dyDescent="0.2">
      <c r="A53289">
        <v>9001080900</v>
      </c>
      <c r="B53289" t="s">
        <v>5272</v>
      </c>
      <c r="C53289">
        <v>9.4200000000000006E-2</v>
      </c>
    </row>
    <row r="53290" spans="1:3" x14ac:dyDescent="0.2">
      <c r="A53290">
        <v>45043920503</v>
      </c>
      <c r="B53290" t="s">
        <v>19582</v>
      </c>
      <c r="C53290">
        <v>9.4200000000000006E-2</v>
      </c>
    </row>
    <row r="53291" spans="1:3" x14ac:dyDescent="0.2">
      <c r="A53291">
        <v>18097381201</v>
      </c>
      <c r="B53291" t="s">
        <v>7215</v>
      </c>
      <c r="C53291">
        <v>9.4200000000000006E-2</v>
      </c>
    </row>
    <row r="53292" spans="1:3" x14ac:dyDescent="0.2">
      <c r="A53292">
        <v>55119960600</v>
      </c>
      <c r="B53292" t="s">
        <v>17168</v>
      </c>
      <c r="C53292">
        <v>9.4200000000000006E-2</v>
      </c>
    </row>
    <row r="53293" spans="1:3" x14ac:dyDescent="0.2">
      <c r="A53293">
        <v>17177000500</v>
      </c>
      <c r="B53293" t="s">
        <v>900</v>
      </c>
      <c r="C53293">
        <v>9.4200000000000006E-2</v>
      </c>
    </row>
    <row r="53294" spans="1:3" x14ac:dyDescent="0.2">
      <c r="A53294">
        <v>39061020502</v>
      </c>
      <c r="B53294" t="s">
        <v>653</v>
      </c>
      <c r="C53294">
        <v>9.4200000000000006E-2</v>
      </c>
    </row>
    <row r="53295" spans="1:3" x14ac:dyDescent="0.2">
      <c r="A53295">
        <v>29189220502</v>
      </c>
      <c r="B53295" t="s">
        <v>613</v>
      </c>
      <c r="C53295">
        <v>9.4200000000000006E-2</v>
      </c>
    </row>
    <row r="53296" spans="1:3" x14ac:dyDescent="0.2">
      <c r="A53296">
        <v>42071010201</v>
      </c>
      <c r="B53296" t="s">
        <v>16877</v>
      </c>
      <c r="C53296">
        <v>9.4200000000000006E-2</v>
      </c>
    </row>
    <row r="53297" spans="1:3" x14ac:dyDescent="0.2">
      <c r="A53297">
        <v>49035110800</v>
      </c>
      <c r="B53297" t="s">
        <v>20186</v>
      </c>
      <c r="C53297">
        <v>9.4200000000000006E-2</v>
      </c>
    </row>
    <row r="53298" spans="1:3" x14ac:dyDescent="0.2">
      <c r="A53298">
        <v>23017965600</v>
      </c>
      <c r="B53298" t="s">
        <v>15072</v>
      </c>
      <c r="C53298">
        <v>9.4200000000000006E-2</v>
      </c>
    </row>
    <row r="53299" spans="1:3" x14ac:dyDescent="0.2">
      <c r="A53299">
        <v>55079170400</v>
      </c>
      <c r="B53299" t="s">
        <v>13983</v>
      </c>
      <c r="C53299">
        <v>9.4200000000000006E-2</v>
      </c>
    </row>
    <row r="53300" spans="1:3" x14ac:dyDescent="0.2">
      <c r="A53300">
        <v>19153010703</v>
      </c>
      <c r="B53300" t="s">
        <v>15037</v>
      </c>
      <c r="C53300">
        <v>9.4200000000000006E-2</v>
      </c>
    </row>
    <row r="53301" spans="1:3" x14ac:dyDescent="0.2">
      <c r="A53301">
        <v>36101962600</v>
      </c>
      <c r="B53301" t="s">
        <v>15217</v>
      </c>
      <c r="C53301">
        <v>9.4200000000000006E-2</v>
      </c>
    </row>
    <row r="53302" spans="1:3" x14ac:dyDescent="0.2">
      <c r="A53302">
        <v>36081056400</v>
      </c>
      <c r="B53302" t="s">
        <v>1582</v>
      </c>
      <c r="C53302">
        <v>9.4200000000000006E-2</v>
      </c>
    </row>
    <row r="53303" spans="1:3" x14ac:dyDescent="0.2">
      <c r="A53303">
        <v>6057001206</v>
      </c>
      <c r="B53303" t="s">
        <v>19279</v>
      </c>
      <c r="C53303">
        <v>9.4200000000000006E-2</v>
      </c>
    </row>
    <row r="53304" spans="1:3" x14ac:dyDescent="0.2">
      <c r="A53304">
        <v>18063210605</v>
      </c>
      <c r="B53304" t="s">
        <v>10934</v>
      </c>
      <c r="C53304">
        <v>9.4200000000000006E-2</v>
      </c>
    </row>
    <row r="53305" spans="1:3" x14ac:dyDescent="0.2">
      <c r="A53305">
        <v>6071000816</v>
      </c>
      <c r="B53305" t="s">
        <v>5516</v>
      </c>
      <c r="C53305">
        <v>9.4200000000000006E-2</v>
      </c>
    </row>
    <row r="53306" spans="1:3" x14ac:dyDescent="0.2">
      <c r="A53306">
        <v>34023002901</v>
      </c>
      <c r="B53306" t="s">
        <v>20055</v>
      </c>
      <c r="C53306">
        <v>9.4200000000000006E-2</v>
      </c>
    </row>
    <row r="53307" spans="1:3" x14ac:dyDescent="0.2">
      <c r="A53307">
        <v>4013217101</v>
      </c>
      <c r="B53307" t="s">
        <v>10798</v>
      </c>
      <c r="C53307">
        <v>9.4200000000000006E-2</v>
      </c>
    </row>
    <row r="53308" spans="1:3" x14ac:dyDescent="0.2">
      <c r="A53308">
        <v>6073003213</v>
      </c>
      <c r="B53308" t="s">
        <v>13298</v>
      </c>
      <c r="C53308">
        <v>9.4200000000000006E-2</v>
      </c>
    </row>
    <row r="53309" spans="1:3" x14ac:dyDescent="0.2">
      <c r="A53309">
        <v>17197881113</v>
      </c>
      <c r="B53309" t="s">
        <v>18631</v>
      </c>
      <c r="C53309">
        <v>9.4200000000000006E-2</v>
      </c>
    </row>
    <row r="53310" spans="1:3" x14ac:dyDescent="0.2">
      <c r="A53310">
        <v>45045001804</v>
      </c>
      <c r="B53310" t="s">
        <v>9000</v>
      </c>
      <c r="C53310">
        <v>9.4200000000000006E-2</v>
      </c>
    </row>
    <row r="53311" spans="1:3" x14ac:dyDescent="0.2">
      <c r="A53311">
        <v>45045002503</v>
      </c>
      <c r="B53311" t="s">
        <v>3609</v>
      </c>
      <c r="C53311">
        <v>9.4100000000000003E-2</v>
      </c>
    </row>
    <row r="53312" spans="1:3" x14ac:dyDescent="0.2">
      <c r="A53312">
        <v>33011002500</v>
      </c>
      <c r="B53312" t="s">
        <v>9548</v>
      </c>
      <c r="C53312">
        <v>9.4100000000000003E-2</v>
      </c>
    </row>
    <row r="53313" spans="1:3" x14ac:dyDescent="0.2">
      <c r="A53313">
        <v>38011965300</v>
      </c>
      <c r="B53313" t="s">
        <v>14245</v>
      </c>
      <c r="C53313">
        <v>9.4100000000000003E-2</v>
      </c>
    </row>
    <row r="53314" spans="1:3" x14ac:dyDescent="0.2">
      <c r="A53314">
        <v>27139080904</v>
      </c>
      <c r="B53314" t="s">
        <v>20187</v>
      </c>
      <c r="C53314">
        <v>9.4100000000000003E-2</v>
      </c>
    </row>
    <row r="53315" spans="1:3" x14ac:dyDescent="0.2">
      <c r="A53315">
        <v>53033028300</v>
      </c>
      <c r="B53315" t="s">
        <v>10659</v>
      </c>
      <c r="C53315">
        <v>9.4100000000000003E-2</v>
      </c>
    </row>
    <row r="53316" spans="1:3" x14ac:dyDescent="0.2">
      <c r="A53316">
        <v>55009020600</v>
      </c>
      <c r="B53316" t="s">
        <v>20188</v>
      </c>
      <c r="C53316">
        <v>9.4100000000000003E-2</v>
      </c>
    </row>
    <row r="53317" spans="1:3" x14ac:dyDescent="0.2">
      <c r="A53317">
        <v>39041012400</v>
      </c>
      <c r="B53317" t="s">
        <v>20189</v>
      </c>
      <c r="C53317">
        <v>9.4100000000000003E-2</v>
      </c>
    </row>
    <row r="53318" spans="1:3" x14ac:dyDescent="0.2">
      <c r="A53318">
        <v>37081016006</v>
      </c>
      <c r="B53318" t="s">
        <v>1180</v>
      </c>
      <c r="C53318">
        <v>9.4100000000000003E-2</v>
      </c>
    </row>
    <row r="53319" spans="1:3" x14ac:dyDescent="0.2">
      <c r="A53319">
        <v>36029009301</v>
      </c>
      <c r="B53319" t="s">
        <v>2992</v>
      </c>
      <c r="C53319">
        <v>9.4100000000000003E-2</v>
      </c>
    </row>
    <row r="53320" spans="1:3" x14ac:dyDescent="0.2">
      <c r="A53320">
        <v>34029718000</v>
      </c>
      <c r="B53320" t="s">
        <v>20190</v>
      </c>
      <c r="C53320">
        <v>9.4100000000000003E-2</v>
      </c>
    </row>
    <row r="53321" spans="1:3" x14ac:dyDescent="0.2">
      <c r="A53321">
        <v>39049007020</v>
      </c>
      <c r="B53321" t="s">
        <v>20191</v>
      </c>
      <c r="C53321">
        <v>9.4100000000000003E-2</v>
      </c>
    </row>
    <row r="53322" spans="1:3" x14ac:dyDescent="0.2">
      <c r="A53322">
        <v>48303001705</v>
      </c>
      <c r="B53322" t="s">
        <v>1032</v>
      </c>
      <c r="C53322">
        <v>9.4100000000000003E-2</v>
      </c>
    </row>
    <row r="53323" spans="1:3" x14ac:dyDescent="0.2">
      <c r="A53323">
        <v>33009960200</v>
      </c>
      <c r="B53323" t="s">
        <v>20192</v>
      </c>
      <c r="C53323">
        <v>9.4100000000000003E-2</v>
      </c>
    </row>
    <row r="53324" spans="1:3" x14ac:dyDescent="0.2">
      <c r="A53324">
        <v>39153532003</v>
      </c>
      <c r="B53324" t="s">
        <v>14749</v>
      </c>
      <c r="C53324">
        <v>9.4100000000000003E-2</v>
      </c>
    </row>
    <row r="53325" spans="1:3" x14ac:dyDescent="0.2">
      <c r="A53325">
        <v>41029001500</v>
      </c>
      <c r="B53325" t="s">
        <v>15012</v>
      </c>
      <c r="C53325">
        <v>9.4100000000000003E-2</v>
      </c>
    </row>
    <row r="53326" spans="1:3" x14ac:dyDescent="0.2">
      <c r="A53326">
        <v>39017010911</v>
      </c>
      <c r="B53326" t="s">
        <v>9934</v>
      </c>
      <c r="C53326">
        <v>9.4100000000000003E-2</v>
      </c>
    </row>
    <row r="53327" spans="1:3" x14ac:dyDescent="0.2">
      <c r="A53327">
        <v>8005006858</v>
      </c>
      <c r="B53327" t="s">
        <v>20193</v>
      </c>
      <c r="C53327">
        <v>9.4100000000000003E-2</v>
      </c>
    </row>
    <row r="53328" spans="1:3" x14ac:dyDescent="0.2">
      <c r="A53328">
        <v>55141010700</v>
      </c>
      <c r="B53328" t="s">
        <v>13761</v>
      </c>
      <c r="C53328">
        <v>9.4100000000000003E-2</v>
      </c>
    </row>
    <row r="53329" spans="1:3" x14ac:dyDescent="0.2">
      <c r="A53329">
        <v>19037070400</v>
      </c>
      <c r="B53329" t="s">
        <v>20194</v>
      </c>
      <c r="C53329">
        <v>9.4E-2</v>
      </c>
    </row>
    <row r="53330" spans="1:3" x14ac:dyDescent="0.2">
      <c r="A53330">
        <v>53033031904</v>
      </c>
      <c r="B53330" t="s">
        <v>10209</v>
      </c>
      <c r="C53330">
        <v>9.4E-2</v>
      </c>
    </row>
    <row r="53331" spans="1:3" x14ac:dyDescent="0.2">
      <c r="A53331">
        <v>39017011116</v>
      </c>
      <c r="B53331" t="s">
        <v>7626</v>
      </c>
      <c r="C53331">
        <v>9.4E-2</v>
      </c>
    </row>
    <row r="53332" spans="1:3" x14ac:dyDescent="0.2">
      <c r="A53332">
        <v>24043011400</v>
      </c>
      <c r="B53332" t="s">
        <v>20195</v>
      </c>
      <c r="C53332">
        <v>9.4E-2</v>
      </c>
    </row>
    <row r="53333" spans="1:3" x14ac:dyDescent="0.2">
      <c r="A53333">
        <v>55079019700</v>
      </c>
      <c r="B53333" t="s">
        <v>20196</v>
      </c>
      <c r="C53333">
        <v>9.4E-2</v>
      </c>
    </row>
    <row r="53334" spans="1:3" x14ac:dyDescent="0.2">
      <c r="A53334">
        <v>17031818402</v>
      </c>
      <c r="B53334" t="s">
        <v>13607</v>
      </c>
      <c r="C53334">
        <v>9.4E-2</v>
      </c>
    </row>
    <row r="53335" spans="1:3" x14ac:dyDescent="0.2">
      <c r="A53335">
        <v>17031821900</v>
      </c>
      <c r="B53335" t="s">
        <v>17051</v>
      </c>
      <c r="C53335">
        <v>9.4E-2</v>
      </c>
    </row>
    <row r="53336" spans="1:3" x14ac:dyDescent="0.2">
      <c r="A53336">
        <v>17043841607</v>
      </c>
      <c r="B53336" t="s">
        <v>20197</v>
      </c>
      <c r="C53336">
        <v>9.4E-2</v>
      </c>
    </row>
    <row r="53337" spans="1:3" x14ac:dyDescent="0.2">
      <c r="A53337">
        <v>48167720100</v>
      </c>
      <c r="B53337" t="s">
        <v>14829</v>
      </c>
      <c r="C53337">
        <v>9.4E-2</v>
      </c>
    </row>
    <row r="53338" spans="1:3" x14ac:dyDescent="0.2">
      <c r="A53338">
        <v>6017031402</v>
      </c>
      <c r="B53338" t="s">
        <v>20198</v>
      </c>
      <c r="C53338">
        <v>9.4E-2</v>
      </c>
    </row>
    <row r="53339" spans="1:3" x14ac:dyDescent="0.2">
      <c r="A53339">
        <v>42017105808</v>
      </c>
      <c r="B53339" t="s">
        <v>20199</v>
      </c>
      <c r="C53339">
        <v>9.4E-2</v>
      </c>
    </row>
    <row r="53340" spans="1:3" x14ac:dyDescent="0.2">
      <c r="A53340">
        <v>8069002600</v>
      </c>
      <c r="B53340" t="s">
        <v>16097</v>
      </c>
      <c r="C53340">
        <v>9.4E-2</v>
      </c>
    </row>
    <row r="53341" spans="1:3" x14ac:dyDescent="0.2">
      <c r="A53341">
        <v>26161405500</v>
      </c>
      <c r="B53341" t="s">
        <v>20200</v>
      </c>
      <c r="C53341">
        <v>9.4E-2</v>
      </c>
    </row>
    <row r="53342" spans="1:3" x14ac:dyDescent="0.2">
      <c r="A53342">
        <v>42043024200</v>
      </c>
      <c r="B53342" t="s">
        <v>7328</v>
      </c>
      <c r="C53342">
        <v>9.4E-2</v>
      </c>
    </row>
    <row r="53343" spans="1:3" x14ac:dyDescent="0.2">
      <c r="A53343">
        <v>12109021206</v>
      </c>
      <c r="B53343" t="s">
        <v>2764</v>
      </c>
      <c r="C53343">
        <v>9.4E-2</v>
      </c>
    </row>
    <row r="53344" spans="1:3" x14ac:dyDescent="0.2">
      <c r="A53344">
        <v>25011041000</v>
      </c>
      <c r="B53344" t="s">
        <v>11990</v>
      </c>
      <c r="C53344">
        <v>9.4E-2</v>
      </c>
    </row>
    <row r="53345" spans="1:3" x14ac:dyDescent="0.2">
      <c r="A53345">
        <v>27109001302</v>
      </c>
      <c r="B53345" t="s">
        <v>11305</v>
      </c>
      <c r="C53345">
        <v>9.4E-2</v>
      </c>
    </row>
    <row r="53346" spans="1:3" x14ac:dyDescent="0.2">
      <c r="A53346">
        <v>6037574000</v>
      </c>
      <c r="B53346" t="s">
        <v>20201</v>
      </c>
      <c r="C53346">
        <v>9.4E-2</v>
      </c>
    </row>
    <row r="53347" spans="1:3" x14ac:dyDescent="0.2">
      <c r="A53347">
        <v>25009252601</v>
      </c>
      <c r="B53347" t="s">
        <v>9790</v>
      </c>
      <c r="C53347">
        <v>9.4E-2</v>
      </c>
    </row>
    <row r="53348" spans="1:3" x14ac:dyDescent="0.2">
      <c r="A53348">
        <v>55059002500</v>
      </c>
      <c r="B53348" t="s">
        <v>1642</v>
      </c>
      <c r="C53348">
        <v>9.4E-2</v>
      </c>
    </row>
    <row r="53349" spans="1:3" x14ac:dyDescent="0.2">
      <c r="A53349">
        <v>36081032900</v>
      </c>
      <c r="B53349" t="s">
        <v>1582</v>
      </c>
      <c r="C53349">
        <v>9.4E-2</v>
      </c>
    </row>
    <row r="53350" spans="1:3" x14ac:dyDescent="0.2">
      <c r="A53350">
        <v>26029001100</v>
      </c>
      <c r="B53350" t="s">
        <v>10490</v>
      </c>
      <c r="C53350">
        <v>9.4E-2</v>
      </c>
    </row>
    <row r="53351" spans="1:3" x14ac:dyDescent="0.2">
      <c r="A53351">
        <v>27111960900</v>
      </c>
      <c r="B53351" t="s">
        <v>16347</v>
      </c>
      <c r="C53351">
        <v>9.4E-2</v>
      </c>
    </row>
    <row r="53352" spans="1:3" x14ac:dyDescent="0.2">
      <c r="A53352">
        <v>34007604300</v>
      </c>
      <c r="B53352" t="s">
        <v>16096</v>
      </c>
      <c r="C53352">
        <v>9.4E-2</v>
      </c>
    </row>
    <row r="53353" spans="1:3" x14ac:dyDescent="0.2">
      <c r="A53353">
        <v>34017013200</v>
      </c>
      <c r="B53353" t="s">
        <v>15531</v>
      </c>
      <c r="C53353">
        <v>9.4E-2</v>
      </c>
    </row>
    <row r="53354" spans="1:3" x14ac:dyDescent="0.2">
      <c r="A53354">
        <v>41005022905</v>
      </c>
      <c r="B53354" t="s">
        <v>10546</v>
      </c>
      <c r="C53354">
        <v>9.4E-2</v>
      </c>
    </row>
    <row r="53355" spans="1:3" x14ac:dyDescent="0.2">
      <c r="A53355">
        <v>48201342800</v>
      </c>
      <c r="B53355" t="s">
        <v>13855</v>
      </c>
      <c r="C53355">
        <v>9.4E-2</v>
      </c>
    </row>
    <row r="53356" spans="1:3" x14ac:dyDescent="0.2">
      <c r="A53356">
        <v>12057011708</v>
      </c>
      <c r="B53356" t="s">
        <v>20202</v>
      </c>
      <c r="C53356">
        <v>9.4E-2</v>
      </c>
    </row>
    <row r="53357" spans="1:3" x14ac:dyDescent="0.2">
      <c r="A53357">
        <v>51059422302</v>
      </c>
      <c r="B53357" t="s">
        <v>7140</v>
      </c>
      <c r="C53357">
        <v>9.4E-2</v>
      </c>
    </row>
    <row r="53358" spans="1:3" x14ac:dyDescent="0.2">
      <c r="A53358">
        <v>34023009000</v>
      </c>
      <c r="B53358" t="s">
        <v>18649</v>
      </c>
      <c r="C53358">
        <v>9.4E-2</v>
      </c>
    </row>
    <row r="53359" spans="1:3" x14ac:dyDescent="0.2">
      <c r="A53359">
        <v>27037061105</v>
      </c>
      <c r="B53359" t="s">
        <v>17369</v>
      </c>
      <c r="C53359">
        <v>9.4E-2</v>
      </c>
    </row>
    <row r="53360" spans="1:3" x14ac:dyDescent="0.2">
      <c r="A53360">
        <v>17119402803</v>
      </c>
      <c r="B53360" t="s">
        <v>8921</v>
      </c>
      <c r="C53360">
        <v>9.3899999999999997E-2</v>
      </c>
    </row>
    <row r="53361" spans="1:3" x14ac:dyDescent="0.2">
      <c r="A53361">
        <v>6067007421</v>
      </c>
      <c r="B53361" t="s">
        <v>20203</v>
      </c>
      <c r="C53361">
        <v>9.3899999999999997E-2</v>
      </c>
    </row>
    <row r="53362" spans="1:3" x14ac:dyDescent="0.2">
      <c r="A53362">
        <v>29186960300</v>
      </c>
      <c r="B53362" t="s">
        <v>6873</v>
      </c>
      <c r="C53362">
        <v>9.3899999999999997E-2</v>
      </c>
    </row>
    <row r="53363" spans="1:3" x14ac:dyDescent="0.2">
      <c r="A53363">
        <v>25025140201</v>
      </c>
      <c r="B53363" t="s">
        <v>14880</v>
      </c>
      <c r="C53363">
        <v>9.3899999999999997E-2</v>
      </c>
    </row>
    <row r="53364" spans="1:3" x14ac:dyDescent="0.2">
      <c r="A53364">
        <v>55095961000</v>
      </c>
      <c r="B53364" t="s">
        <v>19192</v>
      </c>
      <c r="C53364">
        <v>9.3899999999999997E-2</v>
      </c>
    </row>
    <row r="53365" spans="1:3" x14ac:dyDescent="0.2">
      <c r="A53365">
        <v>4013104900</v>
      </c>
      <c r="B53365" t="s">
        <v>20204</v>
      </c>
      <c r="C53365">
        <v>9.3899999999999997E-2</v>
      </c>
    </row>
    <row r="53366" spans="1:3" x14ac:dyDescent="0.2">
      <c r="A53366">
        <v>13219030200</v>
      </c>
      <c r="B53366" t="s">
        <v>20205</v>
      </c>
      <c r="C53366">
        <v>9.3899999999999997E-2</v>
      </c>
    </row>
    <row r="53367" spans="1:3" x14ac:dyDescent="0.2">
      <c r="A53367">
        <v>4019004428</v>
      </c>
      <c r="B53367" t="s">
        <v>1736</v>
      </c>
      <c r="C53367">
        <v>9.3899999999999997E-2</v>
      </c>
    </row>
    <row r="53368" spans="1:3" x14ac:dyDescent="0.2">
      <c r="A53368">
        <v>45045003015</v>
      </c>
      <c r="B53368" t="s">
        <v>5622</v>
      </c>
      <c r="C53368">
        <v>9.3899999999999997E-2</v>
      </c>
    </row>
    <row r="53369" spans="1:3" x14ac:dyDescent="0.2">
      <c r="A53369">
        <v>36043011302</v>
      </c>
      <c r="B53369" t="s">
        <v>20206</v>
      </c>
      <c r="C53369">
        <v>9.3899999999999997E-2</v>
      </c>
    </row>
    <row r="53370" spans="1:3" x14ac:dyDescent="0.2">
      <c r="A53370">
        <v>42011013600</v>
      </c>
      <c r="B53370" t="s">
        <v>20207</v>
      </c>
      <c r="C53370">
        <v>9.3899999999999997E-2</v>
      </c>
    </row>
    <row r="53371" spans="1:3" x14ac:dyDescent="0.2">
      <c r="A53371">
        <v>18163010404</v>
      </c>
      <c r="B53371" t="s">
        <v>2189</v>
      </c>
      <c r="C53371">
        <v>9.3899999999999997E-2</v>
      </c>
    </row>
    <row r="53372" spans="1:3" x14ac:dyDescent="0.2">
      <c r="A53372">
        <v>6073008358</v>
      </c>
      <c r="B53372" t="s">
        <v>10407</v>
      </c>
      <c r="C53372">
        <v>9.3899999999999997E-2</v>
      </c>
    </row>
    <row r="53373" spans="1:3" x14ac:dyDescent="0.2">
      <c r="A53373">
        <v>16017950100</v>
      </c>
      <c r="B53373" t="s">
        <v>20208</v>
      </c>
      <c r="C53373">
        <v>9.3899999999999997E-2</v>
      </c>
    </row>
    <row r="53374" spans="1:3" x14ac:dyDescent="0.2">
      <c r="A53374">
        <v>37081015902</v>
      </c>
      <c r="B53374" t="s">
        <v>20209</v>
      </c>
      <c r="C53374">
        <v>9.3899999999999997E-2</v>
      </c>
    </row>
    <row r="53375" spans="1:3" x14ac:dyDescent="0.2">
      <c r="A53375">
        <v>12086015000</v>
      </c>
      <c r="B53375" t="s">
        <v>823</v>
      </c>
      <c r="C53375">
        <v>9.3899999999999997E-2</v>
      </c>
    </row>
    <row r="53376" spans="1:3" x14ac:dyDescent="0.2">
      <c r="A53376">
        <v>25017301101</v>
      </c>
      <c r="B53376" t="s">
        <v>20210</v>
      </c>
      <c r="C53376">
        <v>9.3899999999999997E-2</v>
      </c>
    </row>
    <row r="53377" spans="1:3" x14ac:dyDescent="0.2">
      <c r="A53377">
        <v>26079950602</v>
      </c>
      <c r="B53377" t="s">
        <v>10530</v>
      </c>
      <c r="C53377">
        <v>9.3899999999999997E-2</v>
      </c>
    </row>
    <row r="53378" spans="1:3" x14ac:dyDescent="0.2">
      <c r="A53378">
        <v>31183973600</v>
      </c>
      <c r="B53378" t="s">
        <v>20211</v>
      </c>
      <c r="C53378">
        <v>9.3899999999999997E-2</v>
      </c>
    </row>
    <row r="53379" spans="1:3" x14ac:dyDescent="0.2">
      <c r="A53379">
        <v>53011040908</v>
      </c>
      <c r="B53379" t="s">
        <v>18319</v>
      </c>
      <c r="C53379">
        <v>9.3899999999999997E-2</v>
      </c>
    </row>
    <row r="53380" spans="1:3" x14ac:dyDescent="0.2">
      <c r="A53380">
        <v>27035950502</v>
      </c>
      <c r="B53380" t="s">
        <v>20212</v>
      </c>
      <c r="C53380">
        <v>9.3899999999999997E-2</v>
      </c>
    </row>
    <row r="53381" spans="1:3" x14ac:dyDescent="0.2">
      <c r="A53381">
        <v>17031806202</v>
      </c>
      <c r="B53381" t="s">
        <v>5838</v>
      </c>
      <c r="C53381">
        <v>9.3899999999999997E-2</v>
      </c>
    </row>
    <row r="53382" spans="1:3" x14ac:dyDescent="0.2">
      <c r="A53382">
        <v>6085512308</v>
      </c>
      <c r="B53382" t="s">
        <v>7342</v>
      </c>
      <c r="C53382">
        <v>9.3899999999999997E-2</v>
      </c>
    </row>
    <row r="53383" spans="1:3" x14ac:dyDescent="0.2">
      <c r="A53383">
        <v>6001430900</v>
      </c>
      <c r="B53383" t="s">
        <v>14450</v>
      </c>
      <c r="C53383">
        <v>9.3899999999999997E-2</v>
      </c>
    </row>
    <row r="53384" spans="1:3" x14ac:dyDescent="0.2">
      <c r="A53384">
        <v>49011127100</v>
      </c>
      <c r="B53384" t="s">
        <v>20213</v>
      </c>
      <c r="C53384">
        <v>9.3799999999999994E-2</v>
      </c>
    </row>
    <row r="53385" spans="1:3" x14ac:dyDescent="0.2">
      <c r="A53385">
        <v>6097150100</v>
      </c>
      <c r="B53385" t="s">
        <v>19765</v>
      </c>
      <c r="C53385">
        <v>9.3799999999999994E-2</v>
      </c>
    </row>
    <row r="53386" spans="1:3" x14ac:dyDescent="0.2">
      <c r="A53386">
        <v>6067009326</v>
      </c>
      <c r="B53386" t="s">
        <v>3474</v>
      </c>
      <c r="C53386">
        <v>9.3799999999999994E-2</v>
      </c>
    </row>
    <row r="53387" spans="1:3" x14ac:dyDescent="0.2">
      <c r="A53387">
        <v>6075012601</v>
      </c>
      <c r="B53387" t="s">
        <v>20214</v>
      </c>
      <c r="C53387">
        <v>9.3799999999999994E-2</v>
      </c>
    </row>
    <row r="53388" spans="1:3" x14ac:dyDescent="0.2">
      <c r="A53388">
        <v>17031802402</v>
      </c>
      <c r="B53388" t="s">
        <v>15237</v>
      </c>
      <c r="C53388">
        <v>9.3799999999999994E-2</v>
      </c>
    </row>
    <row r="53389" spans="1:3" x14ac:dyDescent="0.2">
      <c r="A53389">
        <v>39055312203</v>
      </c>
      <c r="B53389" t="s">
        <v>20215</v>
      </c>
      <c r="C53389">
        <v>9.3799999999999994E-2</v>
      </c>
    </row>
    <row r="53390" spans="1:3" x14ac:dyDescent="0.2">
      <c r="A53390">
        <v>34007602901</v>
      </c>
      <c r="B53390" t="s">
        <v>4489</v>
      </c>
      <c r="C53390">
        <v>9.3799999999999994E-2</v>
      </c>
    </row>
    <row r="53391" spans="1:3" x14ac:dyDescent="0.2">
      <c r="A53391">
        <v>27037061402</v>
      </c>
      <c r="B53391" t="s">
        <v>20216</v>
      </c>
      <c r="C53391">
        <v>9.3799999999999994E-2</v>
      </c>
    </row>
    <row r="53392" spans="1:3" x14ac:dyDescent="0.2">
      <c r="A53392">
        <v>8041006802</v>
      </c>
      <c r="B53392" t="s">
        <v>17417</v>
      </c>
      <c r="C53392">
        <v>9.3799999999999994E-2</v>
      </c>
    </row>
    <row r="53393" spans="1:3" x14ac:dyDescent="0.2">
      <c r="A53393">
        <v>17031832600</v>
      </c>
      <c r="B53393" t="s">
        <v>2102</v>
      </c>
      <c r="C53393">
        <v>9.3799999999999994E-2</v>
      </c>
    </row>
    <row r="53394" spans="1:3" x14ac:dyDescent="0.2">
      <c r="A53394">
        <v>42129808600</v>
      </c>
      <c r="B53394" t="s">
        <v>20217</v>
      </c>
      <c r="C53394">
        <v>9.3799999999999994E-2</v>
      </c>
    </row>
    <row r="53395" spans="1:3" x14ac:dyDescent="0.2">
      <c r="A53395">
        <v>42051260100</v>
      </c>
      <c r="B53395" t="s">
        <v>19078</v>
      </c>
      <c r="C53395">
        <v>9.3799999999999994E-2</v>
      </c>
    </row>
    <row r="53396" spans="1:3" x14ac:dyDescent="0.2">
      <c r="A53396">
        <v>6037481605</v>
      </c>
      <c r="B53396" t="s">
        <v>15912</v>
      </c>
      <c r="C53396">
        <v>9.3799999999999994E-2</v>
      </c>
    </row>
    <row r="53397" spans="1:3" x14ac:dyDescent="0.2">
      <c r="A53397">
        <v>42033331200</v>
      </c>
      <c r="B53397" t="s">
        <v>15692</v>
      </c>
      <c r="C53397">
        <v>9.3799999999999994E-2</v>
      </c>
    </row>
    <row r="53398" spans="1:3" x14ac:dyDescent="0.2">
      <c r="A53398">
        <v>42003425000</v>
      </c>
      <c r="B53398" t="s">
        <v>20218</v>
      </c>
      <c r="C53398">
        <v>9.3799999999999994E-2</v>
      </c>
    </row>
    <row r="53399" spans="1:3" x14ac:dyDescent="0.2">
      <c r="A53399">
        <v>42021011100</v>
      </c>
      <c r="B53399" t="s">
        <v>5959</v>
      </c>
      <c r="C53399">
        <v>9.3799999999999994E-2</v>
      </c>
    </row>
    <row r="53400" spans="1:3" x14ac:dyDescent="0.2">
      <c r="A53400">
        <v>6073013313</v>
      </c>
      <c r="B53400" t="s">
        <v>20219</v>
      </c>
      <c r="C53400">
        <v>9.3799999999999994E-2</v>
      </c>
    </row>
    <row r="53401" spans="1:3" x14ac:dyDescent="0.2">
      <c r="A53401">
        <v>35021000100</v>
      </c>
      <c r="B53401" t="s">
        <v>20220</v>
      </c>
      <c r="C53401">
        <v>9.3799999999999994E-2</v>
      </c>
    </row>
    <row r="53402" spans="1:3" x14ac:dyDescent="0.2">
      <c r="A53402">
        <v>18097320107</v>
      </c>
      <c r="B53402" t="s">
        <v>20221</v>
      </c>
      <c r="C53402">
        <v>9.3799999999999994E-2</v>
      </c>
    </row>
    <row r="53403" spans="1:3" x14ac:dyDescent="0.2">
      <c r="A53403">
        <v>6085512503</v>
      </c>
      <c r="B53403" t="s">
        <v>6159</v>
      </c>
      <c r="C53403">
        <v>9.3799999999999994E-2</v>
      </c>
    </row>
    <row r="53404" spans="1:3" x14ac:dyDescent="0.2">
      <c r="A53404">
        <v>51683910301</v>
      </c>
      <c r="B53404" t="s">
        <v>6107</v>
      </c>
      <c r="C53404">
        <v>9.3799999999999994E-2</v>
      </c>
    </row>
    <row r="53405" spans="1:3" x14ac:dyDescent="0.2">
      <c r="A53405">
        <v>53033010500</v>
      </c>
      <c r="B53405" t="s">
        <v>19321</v>
      </c>
      <c r="C53405">
        <v>9.3799999999999994E-2</v>
      </c>
    </row>
    <row r="53406" spans="1:3" x14ac:dyDescent="0.2">
      <c r="A53406">
        <v>39037570101</v>
      </c>
      <c r="B53406" t="s">
        <v>6684</v>
      </c>
      <c r="C53406">
        <v>9.3799999999999994E-2</v>
      </c>
    </row>
    <row r="53407" spans="1:3" x14ac:dyDescent="0.2">
      <c r="A53407">
        <v>6073018514</v>
      </c>
      <c r="B53407" t="s">
        <v>16931</v>
      </c>
      <c r="C53407">
        <v>9.3799999999999994E-2</v>
      </c>
    </row>
    <row r="53408" spans="1:3" x14ac:dyDescent="0.2">
      <c r="A53408">
        <v>26089970100</v>
      </c>
      <c r="B53408" t="s">
        <v>20222</v>
      </c>
      <c r="C53408">
        <v>9.3799999999999994E-2</v>
      </c>
    </row>
    <row r="53409" spans="1:3" x14ac:dyDescent="0.2">
      <c r="A53409">
        <v>36061018100</v>
      </c>
      <c r="B53409" t="s">
        <v>6997</v>
      </c>
      <c r="C53409">
        <v>9.3799999999999994E-2</v>
      </c>
    </row>
    <row r="53410" spans="1:3" x14ac:dyDescent="0.2">
      <c r="A53410">
        <v>6037503801</v>
      </c>
      <c r="B53410" t="s">
        <v>11370</v>
      </c>
      <c r="C53410">
        <v>9.3799999999999994E-2</v>
      </c>
    </row>
    <row r="53411" spans="1:3" x14ac:dyDescent="0.2">
      <c r="A53411">
        <v>36027060400</v>
      </c>
      <c r="B53411" t="s">
        <v>20223</v>
      </c>
      <c r="C53411">
        <v>9.3799999999999994E-2</v>
      </c>
    </row>
    <row r="53412" spans="1:3" x14ac:dyDescent="0.2">
      <c r="A53412">
        <v>27053024004</v>
      </c>
      <c r="B53412" t="s">
        <v>2662</v>
      </c>
      <c r="C53412">
        <v>9.3799999999999994E-2</v>
      </c>
    </row>
    <row r="53413" spans="1:3" x14ac:dyDescent="0.2">
      <c r="A53413">
        <v>34023008606</v>
      </c>
      <c r="B53413" t="s">
        <v>16682</v>
      </c>
      <c r="C53413">
        <v>9.3799999999999994E-2</v>
      </c>
    </row>
    <row r="53414" spans="1:3" x14ac:dyDescent="0.2">
      <c r="A53414">
        <v>6037128802</v>
      </c>
      <c r="B53414" t="s">
        <v>14614</v>
      </c>
      <c r="C53414">
        <v>9.3700000000000006E-2</v>
      </c>
    </row>
    <row r="53415" spans="1:3" x14ac:dyDescent="0.2">
      <c r="A53415">
        <v>49035112618</v>
      </c>
      <c r="B53415" t="s">
        <v>12802</v>
      </c>
      <c r="C53415">
        <v>9.3700000000000006E-2</v>
      </c>
    </row>
    <row r="53416" spans="1:3" x14ac:dyDescent="0.2">
      <c r="A53416">
        <v>53005010705</v>
      </c>
      <c r="B53416" t="s">
        <v>8549</v>
      </c>
      <c r="C53416">
        <v>9.3700000000000006E-2</v>
      </c>
    </row>
    <row r="53417" spans="1:3" x14ac:dyDescent="0.2">
      <c r="A53417">
        <v>34029735001</v>
      </c>
      <c r="B53417" t="s">
        <v>20224</v>
      </c>
      <c r="C53417">
        <v>9.3700000000000006E-2</v>
      </c>
    </row>
    <row r="53418" spans="1:3" x14ac:dyDescent="0.2">
      <c r="A53418">
        <v>36081009600</v>
      </c>
      <c r="B53418" t="s">
        <v>1582</v>
      </c>
      <c r="C53418">
        <v>9.3700000000000006E-2</v>
      </c>
    </row>
    <row r="53419" spans="1:3" x14ac:dyDescent="0.2">
      <c r="A53419">
        <v>39035173107</v>
      </c>
      <c r="B53419" t="s">
        <v>20163</v>
      </c>
      <c r="C53419">
        <v>9.3700000000000006E-2</v>
      </c>
    </row>
    <row r="53420" spans="1:3" x14ac:dyDescent="0.2">
      <c r="A53420">
        <v>6059042108</v>
      </c>
      <c r="B53420" t="s">
        <v>12186</v>
      </c>
      <c r="C53420">
        <v>9.3700000000000006E-2</v>
      </c>
    </row>
    <row r="53421" spans="1:3" x14ac:dyDescent="0.2">
      <c r="A53421">
        <v>17197880901</v>
      </c>
      <c r="B53421" t="s">
        <v>2501</v>
      </c>
      <c r="C53421">
        <v>9.3700000000000006E-2</v>
      </c>
    </row>
    <row r="53422" spans="1:3" x14ac:dyDescent="0.2">
      <c r="A53422">
        <v>42049010303</v>
      </c>
      <c r="B53422" t="s">
        <v>20225</v>
      </c>
      <c r="C53422">
        <v>9.3700000000000006E-2</v>
      </c>
    </row>
    <row r="53423" spans="1:3" x14ac:dyDescent="0.2">
      <c r="A53423">
        <v>24015030602</v>
      </c>
      <c r="B53423" t="s">
        <v>5052</v>
      </c>
      <c r="C53423">
        <v>9.3700000000000006E-2</v>
      </c>
    </row>
    <row r="53424" spans="1:3" x14ac:dyDescent="0.2">
      <c r="A53424">
        <v>19187010300</v>
      </c>
      <c r="B53424" t="s">
        <v>20226</v>
      </c>
      <c r="C53424">
        <v>9.3700000000000006E-2</v>
      </c>
    </row>
    <row r="53425" spans="1:3" x14ac:dyDescent="0.2">
      <c r="A53425">
        <v>6047002301</v>
      </c>
      <c r="B53425" t="s">
        <v>8190</v>
      </c>
      <c r="C53425">
        <v>9.3700000000000006E-2</v>
      </c>
    </row>
    <row r="53426" spans="1:3" x14ac:dyDescent="0.2">
      <c r="A53426">
        <v>21067002303</v>
      </c>
      <c r="B53426" t="s">
        <v>1224</v>
      </c>
      <c r="C53426">
        <v>9.3700000000000006E-2</v>
      </c>
    </row>
    <row r="53427" spans="1:3" x14ac:dyDescent="0.2">
      <c r="A53427">
        <v>41043030700</v>
      </c>
      <c r="B53427" t="s">
        <v>6391</v>
      </c>
      <c r="C53427">
        <v>9.3700000000000006E-2</v>
      </c>
    </row>
    <row r="53428" spans="1:3" x14ac:dyDescent="0.2">
      <c r="A53428">
        <v>36067016802</v>
      </c>
      <c r="B53428" t="s">
        <v>20227</v>
      </c>
      <c r="C53428">
        <v>9.3700000000000006E-2</v>
      </c>
    </row>
    <row r="53429" spans="1:3" x14ac:dyDescent="0.2">
      <c r="A53429">
        <v>12033001103</v>
      </c>
      <c r="B53429" t="s">
        <v>8377</v>
      </c>
      <c r="C53429">
        <v>9.3700000000000006E-2</v>
      </c>
    </row>
    <row r="53430" spans="1:3" x14ac:dyDescent="0.2">
      <c r="A53430">
        <v>17089854503</v>
      </c>
      <c r="B53430" t="s">
        <v>2700</v>
      </c>
      <c r="C53430">
        <v>9.3700000000000006E-2</v>
      </c>
    </row>
    <row r="53431" spans="1:3" x14ac:dyDescent="0.2">
      <c r="A53431">
        <v>53053072602</v>
      </c>
      <c r="B53431" t="s">
        <v>20228</v>
      </c>
      <c r="C53431">
        <v>9.3700000000000006E-2</v>
      </c>
    </row>
    <row r="53432" spans="1:3" x14ac:dyDescent="0.2">
      <c r="A53432">
        <v>36065940200</v>
      </c>
      <c r="B53432" t="s">
        <v>20229</v>
      </c>
      <c r="C53432">
        <v>9.3700000000000006E-2</v>
      </c>
    </row>
    <row r="53433" spans="1:3" x14ac:dyDescent="0.2">
      <c r="A53433">
        <v>8069001107</v>
      </c>
      <c r="B53433" t="s">
        <v>20230</v>
      </c>
      <c r="C53433">
        <v>9.3700000000000006E-2</v>
      </c>
    </row>
    <row r="53434" spans="1:3" x14ac:dyDescent="0.2">
      <c r="A53434">
        <v>25005617102</v>
      </c>
      <c r="B53434" t="s">
        <v>20231</v>
      </c>
      <c r="C53434">
        <v>9.3700000000000006E-2</v>
      </c>
    </row>
    <row r="53435" spans="1:3" x14ac:dyDescent="0.2">
      <c r="A53435">
        <v>25001014700</v>
      </c>
      <c r="B53435" t="s">
        <v>20232</v>
      </c>
      <c r="C53435">
        <v>9.3700000000000006E-2</v>
      </c>
    </row>
    <row r="53436" spans="1:3" x14ac:dyDescent="0.2">
      <c r="A53436">
        <v>27155460100</v>
      </c>
      <c r="B53436" t="s">
        <v>20233</v>
      </c>
      <c r="C53436">
        <v>9.3700000000000006E-2</v>
      </c>
    </row>
    <row r="53437" spans="1:3" x14ac:dyDescent="0.2">
      <c r="A53437">
        <v>26065004403</v>
      </c>
      <c r="B53437" t="s">
        <v>14761</v>
      </c>
      <c r="C53437">
        <v>9.3700000000000006E-2</v>
      </c>
    </row>
    <row r="53438" spans="1:3" x14ac:dyDescent="0.2">
      <c r="A53438">
        <v>6037128910</v>
      </c>
      <c r="B53438" t="s">
        <v>14614</v>
      </c>
      <c r="C53438">
        <v>9.3700000000000006E-2</v>
      </c>
    </row>
    <row r="53439" spans="1:3" x14ac:dyDescent="0.2">
      <c r="A53439">
        <v>48033950100</v>
      </c>
      <c r="B53439" t="s">
        <v>20234</v>
      </c>
      <c r="C53439">
        <v>9.3700000000000006E-2</v>
      </c>
    </row>
    <row r="53440" spans="1:3" x14ac:dyDescent="0.2">
      <c r="A53440">
        <v>51019030201</v>
      </c>
      <c r="B53440" t="s">
        <v>18148</v>
      </c>
      <c r="C53440">
        <v>9.3700000000000006E-2</v>
      </c>
    </row>
    <row r="53441" spans="1:3" x14ac:dyDescent="0.2">
      <c r="A53441">
        <v>42071014202</v>
      </c>
      <c r="B53441" t="s">
        <v>20235</v>
      </c>
      <c r="C53441">
        <v>9.3700000000000006E-2</v>
      </c>
    </row>
    <row r="53442" spans="1:3" x14ac:dyDescent="0.2">
      <c r="A53442">
        <v>39061021002</v>
      </c>
      <c r="B53442" t="s">
        <v>653</v>
      </c>
      <c r="C53442">
        <v>9.3700000000000006E-2</v>
      </c>
    </row>
    <row r="53443" spans="1:3" x14ac:dyDescent="0.2">
      <c r="A53443">
        <v>42101033600</v>
      </c>
      <c r="B53443" t="s">
        <v>6817</v>
      </c>
      <c r="C53443">
        <v>9.3600000000000003E-2</v>
      </c>
    </row>
    <row r="53444" spans="1:3" x14ac:dyDescent="0.2">
      <c r="A53444">
        <v>8051963600</v>
      </c>
      <c r="B53444" t="s">
        <v>13685</v>
      </c>
      <c r="C53444">
        <v>9.3600000000000003E-2</v>
      </c>
    </row>
    <row r="53445" spans="1:3" x14ac:dyDescent="0.2">
      <c r="A53445">
        <v>12103025501</v>
      </c>
      <c r="B53445" t="s">
        <v>20236</v>
      </c>
      <c r="C53445">
        <v>9.3600000000000003E-2</v>
      </c>
    </row>
    <row r="53446" spans="1:3" x14ac:dyDescent="0.2">
      <c r="A53446">
        <v>34039035000</v>
      </c>
      <c r="B53446" t="s">
        <v>6961</v>
      </c>
      <c r="C53446">
        <v>9.3600000000000003E-2</v>
      </c>
    </row>
    <row r="53447" spans="1:3" x14ac:dyDescent="0.2">
      <c r="A53447">
        <v>46013951900</v>
      </c>
      <c r="B53447" t="s">
        <v>20237</v>
      </c>
      <c r="C53447">
        <v>9.3600000000000003E-2</v>
      </c>
    </row>
    <row r="53448" spans="1:3" x14ac:dyDescent="0.2">
      <c r="A53448">
        <v>36081007500</v>
      </c>
      <c r="B53448" t="s">
        <v>1582</v>
      </c>
      <c r="C53448">
        <v>9.3600000000000003E-2</v>
      </c>
    </row>
    <row r="53449" spans="1:3" x14ac:dyDescent="0.2">
      <c r="A53449">
        <v>35001003738</v>
      </c>
      <c r="B53449" t="s">
        <v>20238</v>
      </c>
      <c r="C53449">
        <v>9.3600000000000003E-2</v>
      </c>
    </row>
    <row r="53450" spans="1:3" x14ac:dyDescent="0.2">
      <c r="A53450">
        <v>55141010500</v>
      </c>
      <c r="B53450" t="s">
        <v>13761</v>
      </c>
      <c r="C53450">
        <v>9.3600000000000003E-2</v>
      </c>
    </row>
    <row r="53451" spans="1:3" x14ac:dyDescent="0.2">
      <c r="A53451">
        <v>19019950300</v>
      </c>
      <c r="B53451" t="s">
        <v>20239</v>
      </c>
      <c r="C53451">
        <v>9.3600000000000003E-2</v>
      </c>
    </row>
    <row r="53452" spans="1:3" x14ac:dyDescent="0.2">
      <c r="A53452">
        <v>27003050402</v>
      </c>
      <c r="B53452" t="s">
        <v>15978</v>
      </c>
      <c r="C53452">
        <v>9.3600000000000003E-2</v>
      </c>
    </row>
    <row r="53453" spans="1:3" x14ac:dyDescent="0.2">
      <c r="A53453">
        <v>19065080700</v>
      </c>
      <c r="B53453" t="s">
        <v>20240</v>
      </c>
      <c r="C53453">
        <v>9.3600000000000003E-2</v>
      </c>
    </row>
    <row r="53454" spans="1:3" x14ac:dyDescent="0.2">
      <c r="A53454">
        <v>48439113919</v>
      </c>
      <c r="B53454" t="s">
        <v>20241</v>
      </c>
      <c r="C53454">
        <v>9.3600000000000003E-2</v>
      </c>
    </row>
    <row r="53455" spans="1:3" x14ac:dyDescent="0.2">
      <c r="A53455">
        <v>4013216837</v>
      </c>
      <c r="B53455" t="s">
        <v>20242</v>
      </c>
      <c r="C53455">
        <v>9.3600000000000003E-2</v>
      </c>
    </row>
    <row r="53456" spans="1:3" x14ac:dyDescent="0.2">
      <c r="A53456">
        <v>42029306800</v>
      </c>
      <c r="B53456" t="s">
        <v>14222</v>
      </c>
      <c r="C53456">
        <v>9.3600000000000003E-2</v>
      </c>
    </row>
    <row r="53457" spans="1:3" x14ac:dyDescent="0.2">
      <c r="A53457">
        <v>55009020100</v>
      </c>
      <c r="B53457" t="s">
        <v>20243</v>
      </c>
      <c r="C53457">
        <v>9.3600000000000003E-2</v>
      </c>
    </row>
    <row r="53458" spans="1:3" x14ac:dyDescent="0.2">
      <c r="A53458">
        <v>36069051900</v>
      </c>
      <c r="B53458" t="s">
        <v>2645</v>
      </c>
      <c r="C53458">
        <v>9.3600000000000003E-2</v>
      </c>
    </row>
    <row r="53459" spans="1:3" x14ac:dyDescent="0.2">
      <c r="A53459">
        <v>51107610102</v>
      </c>
      <c r="B53459" t="s">
        <v>20086</v>
      </c>
      <c r="C53459">
        <v>9.3600000000000003E-2</v>
      </c>
    </row>
    <row r="53460" spans="1:3" x14ac:dyDescent="0.2">
      <c r="A53460">
        <v>18097320500</v>
      </c>
      <c r="B53460" t="s">
        <v>3435</v>
      </c>
      <c r="C53460">
        <v>9.3600000000000003E-2</v>
      </c>
    </row>
    <row r="53461" spans="1:3" x14ac:dyDescent="0.2">
      <c r="A53461">
        <v>53061051602</v>
      </c>
      <c r="B53461" t="s">
        <v>11834</v>
      </c>
      <c r="C53461">
        <v>9.3600000000000003E-2</v>
      </c>
    </row>
    <row r="53462" spans="1:3" x14ac:dyDescent="0.2">
      <c r="A53462">
        <v>18089042300</v>
      </c>
      <c r="B53462" t="s">
        <v>6473</v>
      </c>
      <c r="C53462">
        <v>9.3600000000000003E-2</v>
      </c>
    </row>
    <row r="53463" spans="1:3" x14ac:dyDescent="0.2">
      <c r="A53463">
        <v>27053021400</v>
      </c>
      <c r="B53463" t="s">
        <v>2662</v>
      </c>
      <c r="C53463">
        <v>9.35E-2</v>
      </c>
    </row>
    <row r="53464" spans="1:3" x14ac:dyDescent="0.2">
      <c r="A53464">
        <v>6053011801</v>
      </c>
      <c r="B53464" t="s">
        <v>20244</v>
      </c>
      <c r="C53464">
        <v>9.35E-2</v>
      </c>
    </row>
    <row r="53465" spans="1:3" x14ac:dyDescent="0.2">
      <c r="A53465">
        <v>55127001000</v>
      </c>
      <c r="B53465" t="s">
        <v>16221</v>
      </c>
      <c r="C53465">
        <v>9.35E-2</v>
      </c>
    </row>
    <row r="53466" spans="1:3" x14ac:dyDescent="0.2">
      <c r="A53466">
        <v>55101001706</v>
      </c>
      <c r="B53466" t="s">
        <v>5814</v>
      </c>
      <c r="C53466">
        <v>9.35E-2</v>
      </c>
    </row>
    <row r="53467" spans="1:3" x14ac:dyDescent="0.2">
      <c r="A53467">
        <v>12011070205</v>
      </c>
      <c r="B53467" t="s">
        <v>7159</v>
      </c>
      <c r="C53467">
        <v>9.35E-2</v>
      </c>
    </row>
    <row r="53468" spans="1:3" x14ac:dyDescent="0.2">
      <c r="A53468">
        <v>12009064127</v>
      </c>
      <c r="B53468" t="s">
        <v>1166</v>
      </c>
      <c r="C53468">
        <v>9.35E-2</v>
      </c>
    </row>
    <row r="53469" spans="1:3" x14ac:dyDescent="0.2">
      <c r="A53469">
        <v>55025011900</v>
      </c>
      <c r="B53469" t="s">
        <v>20245</v>
      </c>
      <c r="C53469">
        <v>9.35E-2</v>
      </c>
    </row>
    <row r="53470" spans="1:3" x14ac:dyDescent="0.2">
      <c r="A53470">
        <v>42041011500</v>
      </c>
      <c r="B53470" t="s">
        <v>16130</v>
      </c>
      <c r="C53470">
        <v>9.35E-2</v>
      </c>
    </row>
    <row r="53471" spans="1:3" x14ac:dyDescent="0.2">
      <c r="A53471">
        <v>12071050313</v>
      </c>
      <c r="B53471" t="s">
        <v>16233</v>
      </c>
      <c r="C53471">
        <v>9.35E-2</v>
      </c>
    </row>
    <row r="53472" spans="1:3" x14ac:dyDescent="0.2">
      <c r="A53472">
        <v>47157007300</v>
      </c>
      <c r="B53472" t="s">
        <v>800</v>
      </c>
      <c r="C53472">
        <v>9.35E-2</v>
      </c>
    </row>
    <row r="53473" spans="1:3" x14ac:dyDescent="0.2">
      <c r="A53473">
        <v>51013101200</v>
      </c>
      <c r="B53473" t="s">
        <v>20246</v>
      </c>
      <c r="C53473">
        <v>9.35E-2</v>
      </c>
    </row>
    <row r="53474" spans="1:3" x14ac:dyDescent="0.2">
      <c r="A53474">
        <v>42029307900</v>
      </c>
      <c r="B53474" t="s">
        <v>14222</v>
      </c>
      <c r="C53474">
        <v>9.35E-2</v>
      </c>
    </row>
    <row r="53475" spans="1:3" x14ac:dyDescent="0.2">
      <c r="A53475">
        <v>49035104700</v>
      </c>
      <c r="B53475" t="s">
        <v>5594</v>
      </c>
      <c r="C53475">
        <v>9.35E-2</v>
      </c>
    </row>
    <row r="53476" spans="1:3" x14ac:dyDescent="0.2">
      <c r="A53476">
        <v>4013420603</v>
      </c>
      <c r="B53476" t="s">
        <v>2712</v>
      </c>
      <c r="C53476">
        <v>9.35E-2</v>
      </c>
    </row>
    <row r="53477" spans="1:3" x14ac:dyDescent="0.2">
      <c r="A53477">
        <v>27101900300</v>
      </c>
      <c r="B53477" t="s">
        <v>18384</v>
      </c>
      <c r="C53477">
        <v>9.35E-2</v>
      </c>
    </row>
    <row r="53478" spans="1:3" x14ac:dyDescent="0.2">
      <c r="A53478">
        <v>9001210800</v>
      </c>
      <c r="B53478" t="s">
        <v>7096</v>
      </c>
      <c r="C53478">
        <v>9.35E-2</v>
      </c>
    </row>
    <row r="53479" spans="1:3" x14ac:dyDescent="0.2">
      <c r="A53479">
        <v>47037018202</v>
      </c>
      <c r="B53479" t="s">
        <v>15396</v>
      </c>
      <c r="C53479">
        <v>9.35E-2</v>
      </c>
    </row>
    <row r="53480" spans="1:3" x14ac:dyDescent="0.2">
      <c r="A53480">
        <v>36071014700</v>
      </c>
      <c r="B53480" t="s">
        <v>20247</v>
      </c>
      <c r="C53480">
        <v>9.35E-2</v>
      </c>
    </row>
    <row r="53481" spans="1:3" x14ac:dyDescent="0.2">
      <c r="A53481">
        <v>37059080300</v>
      </c>
      <c r="B53481" t="s">
        <v>16058</v>
      </c>
      <c r="C53481">
        <v>9.35E-2</v>
      </c>
    </row>
    <row r="53482" spans="1:3" x14ac:dyDescent="0.2">
      <c r="A53482">
        <v>42019911100</v>
      </c>
      <c r="B53482" t="s">
        <v>20248</v>
      </c>
      <c r="C53482">
        <v>9.35E-2</v>
      </c>
    </row>
    <row r="53483" spans="1:3" x14ac:dyDescent="0.2">
      <c r="A53483">
        <v>34021002701</v>
      </c>
      <c r="B53483" t="s">
        <v>4957</v>
      </c>
      <c r="C53483">
        <v>9.35E-2</v>
      </c>
    </row>
    <row r="53484" spans="1:3" x14ac:dyDescent="0.2">
      <c r="A53484">
        <v>12057011413</v>
      </c>
      <c r="B53484" t="s">
        <v>10124</v>
      </c>
      <c r="C53484">
        <v>9.35E-2</v>
      </c>
    </row>
    <row r="53485" spans="1:3" x14ac:dyDescent="0.2">
      <c r="A53485">
        <v>40039960700</v>
      </c>
      <c r="B53485" t="s">
        <v>13104</v>
      </c>
      <c r="C53485">
        <v>9.3399999999999997E-2</v>
      </c>
    </row>
    <row r="53486" spans="1:3" x14ac:dyDescent="0.2">
      <c r="A53486">
        <v>26049010502</v>
      </c>
      <c r="B53486" t="s">
        <v>19186</v>
      </c>
      <c r="C53486">
        <v>9.3399999999999997E-2</v>
      </c>
    </row>
    <row r="53487" spans="1:3" x14ac:dyDescent="0.2">
      <c r="A53487">
        <v>13057090802</v>
      </c>
      <c r="B53487" t="s">
        <v>6645</v>
      </c>
      <c r="C53487">
        <v>9.3399999999999997E-2</v>
      </c>
    </row>
    <row r="53488" spans="1:3" x14ac:dyDescent="0.2">
      <c r="A53488">
        <v>8059009815</v>
      </c>
      <c r="B53488" t="s">
        <v>20249</v>
      </c>
      <c r="C53488">
        <v>9.3399999999999997E-2</v>
      </c>
    </row>
    <row r="53489" spans="1:3" x14ac:dyDescent="0.2">
      <c r="A53489">
        <v>8005005628</v>
      </c>
      <c r="B53489" t="s">
        <v>18621</v>
      </c>
      <c r="C53489">
        <v>9.3399999999999997E-2</v>
      </c>
    </row>
    <row r="53490" spans="1:3" x14ac:dyDescent="0.2">
      <c r="A53490">
        <v>53033030310</v>
      </c>
      <c r="B53490" t="s">
        <v>9473</v>
      </c>
      <c r="C53490">
        <v>9.3399999999999997E-2</v>
      </c>
    </row>
    <row r="53491" spans="1:3" x14ac:dyDescent="0.2">
      <c r="A53491">
        <v>13135050538</v>
      </c>
      <c r="B53491" t="s">
        <v>20250</v>
      </c>
      <c r="C53491">
        <v>9.3399999999999997E-2</v>
      </c>
    </row>
    <row r="53492" spans="1:3" x14ac:dyDescent="0.2">
      <c r="A53492">
        <v>24001001300</v>
      </c>
      <c r="B53492" t="s">
        <v>5185</v>
      </c>
      <c r="C53492">
        <v>9.3399999999999997E-2</v>
      </c>
    </row>
    <row r="53493" spans="1:3" x14ac:dyDescent="0.2">
      <c r="A53493">
        <v>23019004300</v>
      </c>
      <c r="B53493" t="s">
        <v>18446</v>
      </c>
      <c r="C53493">
        <v>9.3399999999999997E-2</v>
      </c>
    </row>
    <row r="53494" spans="1:3" x14ac:dyDescent="0.2">
      <c r="A53494">
        <v>17031806502</v>
      </c>
      <c r="B53494" t="s">
        <v>5838</v>
      </c>
      <c r="C53494">
        <v>9.3399999999999997E-2</v>
      </c>
    </row>
    <row r="53495" spans="1:3" x14ac:dyDescent="0.2">
      <c r="A53495">
        <v>6073014804</v>
      </c>
      <c r="B53495" t="s">
        <v>12179</v>
      </c>
      <c r="C53495">
        <v>9.3399999999999997E-2</v>
      </c>
    </row>
    <row r="53496" spans="1:3" x14ac:dyDescent="0.2">
      <c r="A53496">
        <v>37183054007</v>
      </c>
      <c r="B53496" t="s">
        <v>15673</v>
      </c>
      <c r="C53496">
        <v>9.3399999999999997E-2</v>
      </c>
    </row>
    <row r="53497" spans="1:3" x14ac:dyDescent="0.2">
      <c r="A53497">
        <v>15003010505</v>
      </c>
      <c r="B53497" t="s">
        <v>12571</v>
      </c>
      <c r="C53497">
        <v>9.3399999999999997E-2</v>
      </c>
    </row>
    <row r="53498" spans="1:3" x14ac:dyDescent="0.2">
      <c r="A53498">
        <v>55027960700</v>
      </c>
      <c r="B53498" t="s">
        <v>12437</v>
      </c>
      <c r="C53498">
        <v>9.3399999999999997E-2</v>
      </c>
    </row>
    <row r="53499" spans="1:3" x14ac:dyDescent="0.2">
      <c r="A53499">
        <v>55133201800</v>
      </c>
      <c r="B53499" t="s">
        <v>20251</v>
      </c>
      <c r="C53499">
        <v>9.3399999999999997E-2</v>
      </c>
    </row>
    <row r="53500" spans="1:3" x14ac:dyDescent="0.2">
      <c r="A53500">
        <v>36005025600</v>
      </c>
      <c r="B53500" t="s">
        <v>1194</v>
      </c>
      <c r="C53500">
        <v>9.3399999999999997E-2</v>
      </c>
    </row>
    <row r="53501" spans="1:3" x14ac:dyDescent="0.2">
      <c r="A53501">
        <v>39113120101</v>
      </c>
      <c r="B53501" t="s">
        <v>20252</v>
      </c>
      <c r="C53501">
        <v>9.3399999999999997E-2</v>
      </c>
    </row>
    <row r="53502" spans="1:3" x14ac:dyDescent="0.2">
      <c r="A53502">
        <v>1117030345</v>
      </c>
      <c r="B53502" t="s">
        <v>14422</v>
      </c>
      <c r="C53502">
        <v>9.3399999999999997E-2</v>
      </c>
    </row>
    <row r="53503" spans="1:3" x14ac:dyDescent="0.2">
      <c r="A53503">
        <v>39153520302</v>
      </c>
      <c r="B53503" t="s">
        <v>14533</v>
      </c>
      <c r="C53503">
        <v>9.3399999999999997E-2</v>
      </c>
    </row>
    <row r="53504" spans="1:3" x14ac:dyDescent="0.2">
      <c r="A53504">
        <v>29095017900</v>
      </c>
      <c r="B53504" t="s">
        <v>11276</v>
      </c>
      <c r="C53504">
        <v>9.3399999999999997E-2</v>
      </c>
    </row>
    <row r="53505" spans="1:3" x14ac:dyDescent="0.2">
      <c r="A53505">
        <v>39041011762</v>
      </c>
      <c r="B53505" t="s">
        <v>14704</v>
      </c>
      <c r="C53505">
        <v>9.3399999999999997E-2</v>
      </c>
    </row>
    <row r="53506" spans="1:3" x14ac:dyDescent="0.2">
      <c r="A53506">
        <v>55085971002</v>
      </c>
      <c r="B53506" t="s">
        <v>19514</v>
      </c>
      <c r="C53506">
        <v>9.3399999999999997E-2</v>
      </c>
    </row>
    <row r="53507" spans="1:3" x14ac:dyDescent="0.2">
      <c r="A53507">
        <v>39049010602</v>
      </c>
      <c r="B53507" t="s">
        <v>20253</v>
      </c>
      <c r="C53507">
        <v>9.3399999999999997E-2</v>
      </c>
    </row>
    <row r="53508" spans="1:3" x14ac:dyDescent="0.2">
      <c r="A53508">
        <v>37037020103</v>
      </c>
      <c r="B53508" t="s">
        <v>2633</v>
      </c>
      <c r="C53508">
        <v>9.3399999999999997E-2</v>
      </c>
    </row>
    <row r="53509" spans="1:3" x14ac:dyDescent="0.2">
      <c r="A53509">
        <v>42003564500</v>
      </c>
      <c r="B53509" t="s">
        <v>20254</v>
      </c>
      <c r="C53509">
        <v>9.3399999999999997E-2</v>
      </c>
    </row>
    <row r="53510" spans="1:3" x14ac:dyDescent="0.2">
      <c r="A53510">
        <v>53033023401</v>
      </c>
      <c r="B53510" t="s">
        <v>20255</v>
      </c>
      <c r="C53510">
        <v>9.3399999999999997E-2</v>
      </c>
    </row>
    <row r="53511" spans="1:3" x14ac:dyDescent="0.2">
      <c r="A53511">
        <v>27049080102</v>
      </c>
      <c r="B53511" t="s">
        <v>16318</v>
      </c>
      <c r="C53511">
        <v>9.3299999999999994E-2</v>
      </c>
    </row>
    <row r="53512" spans="1:3" x14ac:dyDescent="0.2">
      <c r="A53512">
        <v>36103111504</v>
      </c>
      <c r="B53512" t="s">
        <v>12733</v>
      </c>
      <c r="C53512">
        <v>9.3299999999999994E-2</v>
      </c>
    </row>
    <row r="53513" spans="1:3" x14ac:dyDescent="0.2">
      <c r="A53513">
        <v>12085001500</v>
      </c>
      <c r="B53513" t="s">
        <v>12460</v>
      </c>
      <c r="C53513">
        <v>9.3299999999999994E-2</v>
      </c>
    </row>
    <row r="53514" spans="1:3" x14ac:dyDescent="0.2">
      <c r="A53514">
        <v>27141030300</v>
      </c>
      <c r="B53514" t="s">
        <v>14324</v>
      </c>
      <c r="C53514">
        <v>9.3299999999999994E-2</v>
      </c>
    </row>
    <row r="53515" spans="1:3" x14ac:dyDescent="0.2">
      <c r="A53515">
        <v>36067011700</v>
      </c>
      <c r="B53515" t="s">
        <v>16444</v>
      </c>
      <c r="C53515">
        <v>9.3299999999999994E-2</v>
      </c>
    </row>
    <row r="53516" spans="1:3" x14ac:dyDescent="0.2">
      <c r="A53516">
        <v>42083420800</v>
      </c>
      <c r="B53516" t="s">
        <v>20256</v>
      </c>
      <c r="C53516">
        <v>9.3299999999999994E-2</v>
      </c>
    </row>
    <row r="53517" spans="1:3" x14ac:dyDescent="0.2">
      <c r="A53517">
        <v>34015501212</v>
      </c>
      <c r="B53517" t="s">
        <v>20257</v>
      </c>
      <c r="C53517">
        <v>9.3299999999999994E-2</v>
      </c>
    </row>
    <row r="53518" spans="1:3" x14ac:dyDescent="0.2">
      <c r="A53518">
        <v>12086000140</v>
      </c>
      <c r="B53518" t="s">
        <v>16823</v>
      </c>
      <c r="C53518">
        <v>9.3299999999999994E-2</v>
      </c>
    </row>
    <row r="53519" spans="1:3" x14ac:dyDescent="0.2">
      <c r="A53519">
        <v>48355002500</v>
      </c>
      <c r="B53519" t="s">
        <v>4928</v>
      </c>
      <c r="C53519">
        <v>9.3299999999999994E-2</v>
      </c>
    </row>
    <row r="53520" spans="1:3" x14ac:dyDescent="0.2">
      <c r="A53520">
        <v>42045407401</v>
      </c>
      <c r="B53520" t="s">
        <v>20258</v>
      </c>
      <c r="C53520">
        <v>9.3299999999999994E-2</v>
      </c>
    </row>
    <row r="53521" spans="1:3" x14ac:dyDescent="0.2">
      <c r="A53521">
        <v>23005003300</v>
      </c>
      <c r="B53521" t="s">
        <v>20259</v>
      </c>
      <c r="C53521">
        <v>9.3299999999999994E-2</v>
      </c>
    </row>
    <row r="53522" spans="1:3" x14ac:dyDescent="0.2">
      <c r="A53522">
        <v>26045020304</v>
      </c>
      <c r="B53522" t="s">
        <v>2169</v>
      </c>
      <c r="C53522">
        <v>9.3299999999999994E-2</v>
      </c>
    </row>
    <row r="53523" spans="1:3" x14ac:dyDescent="0.2">
      <c r="A53523">
        <v>42017106000</v>
      </c>
      <c r="B53523" t="s">
        <v>15884</v>
      </c>
      <c r="C53523">
        <v>9.3299999999999994E-2</v>
      </c>
    </row>
    <row r="53524" spans="1:3" x14ac:dyDescent="0.2">
      <c r="A53524">
        <v>12099001102</v>
      </c>
      <c r="B53524" t="s">
        <v>11017</v>
      </c>
      <c r="C53524">
        <v>9.3299999999999994E-2</v>
      </c>
    </row>
    <row r="53525" spans="1:3" x14ac:dyDescent="0.2">
      <c r="A53525">
        <v>6059063603</v>
      </c>
      <c r="B53525" t="s">
        <v>18940</v>
      </c>
      <c r="C53525">
        <v>9.3299999999999994E-2</v>
      </c>
    </row>
    <row r="53526" spans="1:3" x14ac:dyDescent="0.2">
      <c r="A53526">
        <v>17111870500</v>
      </c>
      <c r="B53526" t="s">
        <v>19892</v>
      </c>
      <c r="C53526">
        <v>9.3299999999999994E-2</v>
      </c>
    </row>
    <row r="53527" spans="1:3" x14ac:dyDescent="0.2">
      <c r="A53527">
        <v>41051009907</v>
      </c>
      <c r="B53527" t="s">
        <v>20260</v>
      </c>
      <c r="C53527">
        <v>9.3299999999999994E-2</v>
      </c>
    </row>
    <row r="53528" spans="1:3" x14ac:dyDescent="0.2">
      <c r="A53528">
        <v>25023500103</v>
      </c>
      <c r="B53528" t="s">
        <v>20261</v>
      </c>
      <c r="C53528">
        <v>9.3299999999999994E-2</v>
      </c>
    </row>
    <row r="53529" spans="1:3" x14ac:dyDescent="0.2">
      <c r="A53529">
        <v>12086009027</v>
      </c>
      <c r="B53529" t="s">
        <v>823</v>
      </c>
      <c r="C53529">
        <v>9.3299999999999994E-2</v>
      </c>
    </row>
    <row r="53530" spans="1:3" x14ac:dyDescent="0.2">
      <c r="A53530">
        <v>17085020100</v>
      </c>
      <c r="B53530" t="s">
        <v>20262</v>
      </c>
      <c r="C53530">
        <v>9.3299999999999994E-2</v>
      </c>
    </row>
    <row r="53531" spans="1:3" x14ac:dyDescent="0.2">
      <c r="A53531">
        <v>47093004609</v>
      </c>
      <c r="B53531" t="s">
        <v>14730</v>
      </c>
      <c r="C53531">
        <v>9.3299999999999994E-2</v>
      </c>
    </row>
    <row r="53532" spans="1:3" x14ac:dyDescent="0.2">
      <c r="A53532">
        <v>12105014006</v>
      </c>
      <c r="B53532" t="s">
        <v>1040</v>
      </c>
      <c r="C53532">
        <v>9.3299999999999994E-2</v>
      </c>
    </row>
    <row r="53533" spans="1:3" x14ac:dyDescent="0.2">
      <c r="A53533">
        <v>6073007400</v>
      </c>
      <c r="B53533" t="s">
        <v>12133</v>
      </c>
      <c r="C53533">
        <v>9.3299999999999994E-2</v>
      </c>
    </row>
    <row r="53534" spans="1:3" x14ac:dyDescent="0.2">
      <c r="A53534">
        <v>12099007758</v>
      </c>
      <c r="B53534" t="s">
        <v>14958</v>
      </c>
      <c r="C53534">
        <v>9.3299999999999994E-2</v>
      </c>
    </row>
    <row r="53535" spans="1:3" x14ac:dyDescent="0.2">
      <c r="A53535">
        <v>6067008204</v>
      </c>
      <c r="B53535" t="s">
        <v>13862</v>
      </c>
      <c r="C53535">
        <v>9.3299999999999994E-2</v>
      </c>
    </row>
    <row r="53536" spans="1:3" x14ac:dyDescent="0.2">
      <c r="A53536">
        <v>47065010413</v>
      </c>
      <c r="B53536" t="s">
        <v>20263</v>
      </c>
      <c r="C53536">
        <v>9.3299999999999994E-2</v>
      </c>
    </row>
    <row r="53537" spans="1:3" x14ac:dyDescent="0.2">
      <c r="A53537">
        <v>1089010901</v>
      </c>
      <c r="B53537" t="s">
        <v>12909</v>
      </c>
      <c r="C53537">
        <v>9.3299999999999994E-2</v>
      </c>
    </row>
    <row r="53538" spans="1:3" x14ac:dyDescent="0.2">
      <c r="A53538">
        <v>35001000111</v>
      </c>
      <c r="B53538" t="s">
        <v>20264</v>
      </c>
      <c r="C53538">
        <v>9.3299999999999994E-2</v>
      </c>
    </row>
    <row r="53539" spans="1:3" x14ac:dyDescent="0.2">
      <c r="A53539">
        <v>6037134901</v>
      </c>
      <c r="B53539" t="s">
        <v>11517</v>
      </c>
      <c r="C53539">
        <v>9.3299999999999994E-2</v>
      </c>
    </row>
    <row r="53540" spans="1:3" x14ac:dyDescent="0.2">
      <c r="A53540">
        <v>24510271102</v>
      </c>
      <c r="B53540" t="s">
        <v>248</v>
      </c>
      <c r="C53540">
        <v>9.3299999999999994E-2</v>
      </c>
    </row>
    <row r="53541" spans="1:3" x14ac:dyDescent="0.2">
      <c r="A53541">
        <v>4013811800</v>
      </c>
      <c r="B53541" t="s">
        <v>20265</v>
      </c>
      <c r="C53541">
        <v>9.3200000000000005E-2</v>
      </c>
    </row>
    <row r="53542" spans="1:3" x14ac:dyDescent="0.2">
      <c r="A53542">
        <v>26125184300</v>
      </c>
      <c r="B53542" t="s">
        <v>17141</v>
      </c>
      <c r="C53542">
        <v>9.3200000000000005E-2</v>
      </c>
    </row>
    <row r="53543" spans="1:3" x14ac:dyDescent="0.2">
      <c r="A53543">
        <v>27139080205</v>
      </c>
      <c r="B53543" t="s">
        <v>12150</v>
      </c>
      <c r="C53543">
        <v>9.3200000000000005E-2</v>
      </c>
    </row>
    <row r="53544" spans="1:3" x14ac:dyDescent="0.2">
      <c r="A53544">
        <v>6073020107</v>
      </c>
      <c r="B53544" t="s">
        <v>7666</v>
      </c>
      <c r="C53544">
        <v>9.3200000000000005E-2</v>
      </c>
    </row>
    <row r="53545" spans="1:3" x14ac:dyDescent="0.2">
      <c r="A53545">
        <v>36069050900</v>
      </c>
      <c r="B53545" t="s">
        <v>13648</v>
      </c>
      <c r="C53545">
        <v>9.3200000000000005E-2</v>
      </c>
    </row>
    <row r="53546" spans="1:3" x14ac:dyDescent="0.2">
      <c r="A53546">
        <v>42091206600</v>
      </c>
      <c r="B53546" t="s">
        <v>20266</v>
      </c>
      <c r="C53546">
        <v>9.3200000000000005E-2</v>
      </c>
    </row>
    <row r="53547" spans="1:3" x14ac:dyDescent="0.2">
      <c r="A53547">
        <v>49053271701</v>
      </c>
      <c r="B53547" t="s">
        <v>10291</v>
      </c>
      <c r="C53547">
        <v>9.3200000000000005E-2</v>
      </c>
    </row>
    <row r="53548" spans="1:3" x14ac:dyDescent="0.2">
      <c r="A53548">
        <v>6065044932</v>
      </c>
      <c r="B53548" t="s">
        <v>4686</v>
      </c>
      <c r="C53548">
        <v>9.3200000000000005E-2</v>
      </c>
    </row>
    <row r="53549" spans="1:3" x14ac:dyDescent="0.2">
      <c r="A53549">
        <v>27171100100</v>
      </c>
      <c r="B53549" t="s">
        <v>20267</v>
      </c>
      <c r="C53549">
        <v>9.3200000000000005E-2</v>
      </c>
    </row>
    <row r="53550" spans="1:3" x14ac:dyDescent="0.2">
      <c r="A53550">
        <v>17037000400</v>
      </c>
      <c r="B53550" t="s">
        <v>20268</v>
      </c>
      <c r="C53550">
        <v>9.3200000000000005E-2</v>
      </c>
    </row>
    <row r="53551" spans="1:3" x14ac:dyDescent="0.2">
      <c r="A53551">
        <v>42043024002</v>
      </c>
      <c r="B53551" t="s">
        <v>14723</v>
      </c>
      <c r="C53551">
        <v>9.3200000000000005E-2</v>
      </c>
    </row>
    <row r="53552" spans="1:3" x14ac:dyDescent="0.2">
      <c r="A53552">
        <v>31055007315</v>
      </c>
      <c r="B53552" t="s">
        <v>15674</v>
      </c>
      <c r="C53552">
        <v>9.3200000000000005E-2</v>
      </c>
    </row>
    <row r="53553" spans="1:3" x14ac:dyDescent="0.2">
      <c r="A53553">
        <v>36099950200</v>
      </c>
      <c r="B53553" t="s">
        <v>18051</v>
      </c>
      <c r="C53553">
        <v>9.3200000000000005E-2</v>
      </c>
    </row>
    <row r="53554" spans="1:3" x14ac:dyDescent="0.2">
      <c r="A53554">
        <v>42071014601</v>
      </c>
      <c r="B53554" t="s">
        <v>19254</v>
      </c>
      <c r="C53554">
        <v>9.3200000000000005E-2</v>
      </c>
    </row>
    <row r="53555" spans="1:3" x14ac:dyDescent="0.2">
      <c r="A53555">
        <v>9009347200</v>
      </c>
      <c r="B53555" t="s">
        <v>20269</v>
      </c>
      <c r="C53555">
        <v>9.3200000000000005E-2</v>
      </c>
    </row>
    <row r="53556" spans="1:3" x14ac:dyDescent="0.2">
      <c r="A53556">
        <v>42013011200</v>
      </c>
      <c r="B53556" t="s">
        <v>20270</v>
      </c>
      <c r="C53556">
        <v>9.3200000000000005E-2</v>
      </c>
    </row>
    <row r="53557" spans="1:3" x14ac:dyDescent="0.2">
      <c r="A53557">
        <v>42045406902</v>
      </c>
      <c r="B53557" t="s">
        <v>17268</v>
      </c>
      <c r="C53557">
        <v>9.3200000000000005E-2</v>
      </c>
    </row>
    <row r="53558" spans="1:3" x14ac:dyDescent="0.2">
      <c r="A53558">
        <v>37119005837</v>
      </c>
      <c r="B53558" t="s">
        <v>20271</v>
      </c>
      <c r="C53558">
        <v>9.3200000000000005E-2</v>
      </c>
    </row>
    <row r="53559" spans="1:3" x14ac:dyDescent="0.2">
      <c r="A53559">
        <v>24017850201</v>
      </c>
      <c r="B53559" t="s">
        <v>6898</v>
      </c>
      <c r="C53559">
        <v>9.3200000000000005E-2</v>
      </c>
    </row>
    <row r="53560" spans="1:3" x14ac:dyDescent="0.2">
      <c r="A53560">
        <v>26099241200</v>
      </c>
      <c r="B53560" t="s">
        <v>8187</v>
      </c>
      <c r="C53560">
        <v>9.3200000000000005E-2</v>
      </c>
    </row>
    <row r="53561" spans="1:3" x14ac:dyDescent="0.2">
      <c r="A53561">
        <v>17031825000</v>
      </c>
      <c r="B53561" t="s">
        <v>13412</v>
      </c>
      <c r="C53561">
        <v>9.3200000000000005E-2</v>
      </c>
    </row>
    <row r="53562" spans="1:3" x14ac:dyDescent="0.2">
      <c r="A53562">
        <v>26139021802</v>
      </c>
      <c r="B53562" t="s">
        <v>19386</v>
      </c>
      <c r="C53562">
        <v>9.3200000000000005E-2</v>
      </c>
    </row>
    <row r="53563" spans="1:3" x14ac:dyDescent="0.2">
      <c r="A53563">
        <v>31153010205</v>
      </c>
      <c r="B53563" t="s">
        <v>11041</v>
      </c>
      <c r="C53563">
        <v>9.3100000000000002E-2</v>
      </c>
    </row>
    <row r="53564" spans="1:3" x14ac:dyDescent="0.2">
      <c r="A53564">
        <v>42071010701</v>
      </c>
      <c r="B53564" t="s">
        <v>14723</v>
      </c>
      <c r="C53564">
        <v>9.3100000000000002E-2</v>
      </c>
    </row>
    <row r="53565" spans="1:3" x14ac:dyDescent="0.2">
      <c r="A53565">
        <v>55029100700</v>
      </c>
      <c r="B53565" t="s">
        <v>15461</v>
      </c>
      <c r="C53565">
        <v>9.3100000000000002E-2</v>
      </c>
    </row>
    <row r="53566" spans="1:3" x14ac:dyDescent="0.2">
      <c r="A53566">
        <v>36103111506</v>
      </c>
      <c r="B53566" t="s">
        <v>12733</v>
      </c>
      <c r="C53566">
        <v>9.3100000000000002E-2</v>
      </c>
    </row>
    <row r="53567" spans="1:3" x14ac:dyDescent="0.2">
      <c r="A53567">
        <v>9003514300</v>
      </c>
      <c r="B53567" t="s">
        <v>11786</v>
      </c>
      <c r="C53567">
        <v>9.3100000000000002E-2</v>
      </c>
    </row>
    <row r="53568" spans="1:3" x14ac:dyDescent="0.2">
      <c r="A53568">
        <v>34023001805</v>
      </c>
      <c r="B53568" t="s">
        <v>18856</v>
      </c>
      <c r="C53568">
        <v>9.3100000000000002E-2</v>
      </c>
    </row>
    <row r="53569" spans="1:3" x14ac:dyDescent="0.2">
      <c r="A53569">
        <v>4005000700</v>
      </c>
      <c r="B53569" t="s">
        <v>2604</v>
      </c>
      <c r="C53569">
        <v>9.3100000000000002E-2</v>
      </c>
    </row>
    <row r="53570" spans="1:3" x14ac:dyDescent="0.2">
      <c r="A53570">
        <v>9011870704</v>
      </c>
      <c r="B53570" t="s">
        <v>20272</v>
      </c>
      <c r="C53570">
        <v>9.3100000000000002E-2</v>
      </c>
    </row>
    <row r="53571" spans="1:3" x14ac:dyDescent="0.2">
      <c r="A53571">
        <v>33009961400</v>
      </c>
      <c r="B53571" t="s">
        <v>20273</v>
      </c>
      <c r="C53571">
        <v>9.3100000000000002E-2</v>
      </c>
    </row>
    <row r="53572" spans="1:3" x14ac:dyDescent="0.2">
      <c r="A53572">
        <v>49011125908</v>
      </c>
      <c r="B53572" t="s">
        <v>4979</v>
      </c>
      <c r="C53572">
        <v>9.3100000000000002E-2</v>
      </c>
    </row>
    <row r="53573" spans="1:3" x14ac:dyDescent="0.2">
      <c r="A53573">
        <v>33011002400</v>
      </c>
      <c r="B53573" t="s">
        <v>20274</v>
      </c>
      <c r="C53573">
        <v>9.3100000000000002E-2</v>
      </c>
    </row>
    <row r="53574" spans="1:3" x14ac:dyDescent="0.2">
      <c r="A53574">
        <v>49003960602</v>
      </c>
      <c r="B53574" t="s">
        <v>9575</v>
      </c>
      <c r="C53574">
        <v>9.3100000000000002E-2</v>
      </c>
    </row>
    <row r="53575" spans="1:3" x14ac:dyDescent="0.2">
      <c r="A53575">
        <v>4013104219</v>
      </c>
      <c r="B53575" t="s">
        <v>11969</v>
      </c>
      <c r="C53575">
        <v>9.3100000000000002E-2</v>
      </c>
    </row>
    <row r="53576" spans="1:3" x14ac:dyDescent="0.2">
      <c r="A53576">
        <v>25001012502</v>
      </c>
      <c r="B53576" t="s">
        <v>12943</v>
      </c>
      <c r="C53576">
        <v>9.3100000000000002E-2</v>
      </c>
    </row>
    <row r="53577" spans="1:3" x14ac:dyDescent="0.2">
      <c r="A53577">
        <v>13051011103</v>
      </c>
      <c r="B53577" t="s">
        <v>20275</v>
      </c>
      <c r="C53577">
        <v>9.3100000000000002E-2</v>
      </c>
    </row>
    <row r="53578" spans="1:3" x14ac:dyDescent="0.2">
      <c r="A53578">
        <v>23025965302</v>
      </c>
      <c r="B53578" t="s">
        <v>20276</v>
      </c>
      <c r="C53578">
        <v>9.3100000000000002E-2</v>
      </c>
    </row>
    <row r="53579" spans="1:3" x14ac:dyDescent="0.2">
      <c r="A53579">
        <v>51153901010</v>
      </c>
      <c r="B53579" t="s">
        <v>13947</v>
      </c>
      <c r="C53579">
        <v>9.3100000000000002E-2</v>
      </c>
    </row>
    <row r="53580" spans="1:3" x14ac:dyDescent="0.2">
      <c r="A53580">
        <v>31055006906</v>
      </c>
      <c r="B53580" t="s">
        <v>8033</v>
      </c>
      <c r="C53580">
        <v>9.3100000000000002E-2</v>
      </c>
    </row>
    <row r="53581" spans="1:3" x14ac:dyDescent="0.2">
      <c r="A53581">
        <v>42003202300</v>
      </c>
      <c r="B53581" t="s">
        <v>20277</v>
      </c>
      <c r="C53581">
        <v>9.3100000000000002E-2</v>
      </c>
    </row>
    <row r="53582" spans="1:3" x14ac:dyDescent="0.2">
      <c r="A53582">
        <v>45063021020</v>
      </c>
      <c r="B53582" t="s">
        <v>6790</v>
      </c>
      <c r="C53582">
        <v>9.3100000000000002E-2</v>
      </c>
    </row>
    <row r="53583" spans="1:3" x14ac:dyDescent="0.2">
      <c r="A53583">
        <v>48201454100</v>
      </c>
      <c r="B53583" t="s">
        <v>1982</v>
      </c>
      <c r="C53583">
        <v>9.3100000000000002E-2</v>
      </c>
    </row>
    <row r="53584" spans="1:3" x14ac:dyDescent="0.2">
      <c r="A53584">
        <v>17179022200</v>
      </c>
      <c r="B53584" t="s">
        <v>16540</v>
      </c>
      <c r="C53584">
        <v>9.3100000000000002E-2</v>
      </c>
    </row>
    <row r="53585" spans="1:3" x14ac:dyDescent="0.2">
      <c r="A53585">
        <v>34007605400</v>
      </c>
      <c r="B53585" t="s">
        <v>17184</v>
      </c>
      <c r="C53585">
        <v>9.3100000000000002E-2</v>
      </c>
    </row>
    <row r="53586" spans="1:3" x14ac:dyDescent="0.2">
      <c r="A53586">
        <v>33007951000</v>
      </c>
      <c r="B53586" t="s">
        <v>20278</v>
      </c>
      <c r="C53586">
        <v>9.3100000000000002E-2</v>
      </c>
    </row>
    <row r="53587" spans="1:3" x14ac:dyDescent="0.2">
      <c r="A53587">
        <v>53033023300</v>
      </c>
      <c r="B53587" t="s">
        <v>20279</v>
      </c>
      <c r="C53587">
        <v>9.2999999999999999E-2</v>
      </c>
    </row>
    <row r="53588" spans="1:3" x14ac:dyDescent="0.2">
      <c r="A53588">
        <v>6037920314</v>
      </c>
      <c r="B53588" t="s">
        <v>9830</v>
      </c>
      <c r="C53588">
        <v>9.2999999999999999E-2</v>
      </c>
    </row>
    <row r="53589" spans="1:3" x14ac:dyDescent="0.2">
      <c r="A53589">
        <v>27037060505</v>
      </c>
      <c r="B53589" t="s">
        <v>15989</v>
      </c>
      <c r="C53589">
        <v>9.2999999999999999E-2</v>
      </c>
    </row>
    <row r="53590" spans="1:3" x14ac:dyDescent="0.2">
      <c r="A53590">
        <v>42129806000</v>
      </c>
      <c r="B53590" t="s">
        <v>15950</v>
      </c>
      <c r="C53590">
        <v>9.2999999999999999E-2</v>
      </c>
    </row>
    <row r="53591" spans="1:3" x14ac:dyDescent="0.2">
      <c r="A53591">
        <v>26065006002</v>
      </c>
      <c r="B53591" t="s">
        <v>14470</v>
      </c>
      <c r="C53591">
        <v>9.2999999999999999E-2</v>
      </c>
    </row>
    <row r="53592" spans="1:3" x14ac:dyDescent="0.2">
      <c r="A53592">
        <v>47145030100</v>
      </c>
      <c r="B53592" t="s">
        <v>5303</v>
      </c>
      <c r="C53592">
        <v>9.2999999999999999E-2</v>
      </c>
    </row>
    <row r="53593" spans="1:3" x14ac:dyDescent="0.2">
      <c r="A53593">
        <v>36011041600</v>
      </c>
      <c r="B53593" t="s">
        <v>8585</v>
      </c>
      <c r="C53593">
        <v>9.2999999999999999E-2</v>
      </c>
    </row>
    <row r="53594" spans="1:3" x14ac:dyDescent="0.2">
      <c r="A53594">
        <v>5119001501</v>
      </c>
      <c r="B53594" t="s">
        <v>20280</v>
      </c>
      <c r="C53594">
        <v>9.2999999999999999E-2</v>
      </c>
    </row>
    <row r="53595" spans="1:3" x14ac:dyDescent="0.2">
      <c r="A53595">
        <v>42003498000</v>
      </c>
      <c r="B53595" t="s">
        <v>2605</v>
      </c>
      <c r="C53595">
        <v>9.2999999999999999E-2</v>
      </c>
    </row>
    <row r="53596" spans="1:3" x14ac:dyDescent="0.2">
      <c r="A53596">
        <v>48039663600</v>
      </c>
      <c r="B53596" t="s">
        <v>8989</v>
      </c>
      <c r="C53596">
        <v>9.2999999999999999E-2</v>
      </c>
    </row>
    <row r="53597" spans="1:3" x14ac:dyDescent="0.2">
      <c r="A53597">
        <v>23023970400</v>
      </c>
      <c r="B53597" t="s">
        <v>20281</v>
      </c>
      <c r="C53597">
        <v>9.2999999999999999E-2</v>
      </c>
    </row>
    <row r="53598" spans="1:3" x14ac:dyDescent="0.2">
      <c r="A53598">
        <v>4013103501</v>
      </c>
      <c r="B53598" t="s">
        <v>3444</v>
      </c>
      <c r="C53598">
        <v>9.2999999999999999E-2</v>
      </c>
    </row>
    <row r="53599" spans="1:3" x14ac:dyDescent="0.2">
      <c r="A53599">
        <v>12009066900</v>
      </c>
      <c r="B53599" t="s">
        <v>20282</v>
      </c>
      <c r="C53599">
        <v>9.2999999999999999E-2</v>
      </c>
    </row>
    <row r="53600" spans="1:3" x14ac:dyDescent="0.2">
      <c r="A53600">
        <v>31131966600</v>
      </c>
      <c r="B53600" t="s">
        <v>10484</v>
      </c>
      <c r="C53600">
        <v>9.2999999999999999E-2</v>
      </c>
    </row>
    <row r="53601" spans="1:3" x14ac:dyDescent="0.2">
      <c r="A53601">
        <v>26163581100</v>
      </c>
      <c r="B53601" t="s">
        <v>14498</v>
      </c>
      <c r="C53601">
        <v>9.2999999999999999E-2</v>
      </c>
    </row>
    <row r="53602" spans="1:3" x14ac:dyDescent="0.2">
      <c r="A53602">
        <v>48329000303</v>
      </c>
      <c r="B53602" t="s">
        <v>20283</v>
      </c>
      <c r="C53602">
        <v>9.2999999999999999E-2</v>
      </c>
    </row>
    <row r="53603" spans="1:3" x14ac:dyDescent="0.2">
      <c r="A53603">
        <v>51199050203</v>
      </c>
      <c r="B53603" t="s">
        <v>3251</v>
      </c>
      <c r="C53603">
        <v>9.2999999999999999E-2</v>
      </c>
    </row>
    <row r="53604" spans="1:3" x14ac:dyDescent="0.2">
      <c r="A53604">
        <v>34029714000</v>
      </c>
      <c r="B53604" t="s">
        <v>18652</v>
      </c>
      <c r="C53604">
        <v>9.2999999999999999E-2</v>
      </c>
    </row>
    <row r="53605" spans="1:3" x14ac:dyDescent="0.2">
      <c r="A53605">
        <v>53055960400</v>
      </c>
      <c r="B53605" t="s">
        <v>20284</v>
      </c>
      <c r="C53605">
        <v>9.2999999999999999E-2</v>
      </c>
    </row>
    <row r="53606" spans="1:3" x14ac:dyDescent="0.2">
      <c r="A53606">
        <v>15003003501</v>
      </c>
      <c r="B53606" t="s">
        <v>15926</v>
      </c>
      <c r="C53606">
        <v>9.2999999999999999E-2</v>
      </c>
    </row>
    <row r="53607" spans="1:3" x14ac:dyDescent="0.2">
      <c r="A53607">
        <v>13247060405</v>
      </c>
      <c r="B53607" t="s">
        <v>3658</v>
      </c>
      <c r="C53607">
        <v>9.2999999999999999E-2</v>
      </c>
    </row>
    <row r="53608" spans="1:3" x14ac:dyDescent="0.2">
      <c r="A53608">
        <v>53061051922</v>
      </c>
      <c r="B53608" t="s">
        <v>20285</v>
      </c>
      <c r="C53608">
        <v>9.2999999999999999E-2</v>
      </c>
    </row>
    <row r="53609" spans="1:3" x14ac:dyDescent="0.2">
      <c r="A53609">
        <v>42073011000</v>
      </c>
      <c r="B53609" t="s">
        <v>3281</v>
      </c>
      <c r="C53609">
        <v>9.2999999999999999E-2</v>
      </c>
    </row>
    <row r="53610" spans="1:3" x14ac:dyDescent="0.2">
      <c r="A53610">
        <v>12081000407</v>
      </c>
      <c r="B53610" t="s">
        <v>855</v>
      </c>
      <c r="C53610">
        <v>9.2999999999999999E-2</v>
      </c>
    </row>
    <row r="53611" spans="1:3" x14ac:dyDescent="0.2">
      <c r="A53611">
        <v>12071050106</v>
      </c>
      <c r="B53611" t="s">
        <v>470</v>
      </c>
      <c r="C53611">
        <v>9.2999999999999999E-2</v>
      </c>
    </row>
    <row r="53612" spans="1:3" x14ac:dyDescent="0.2">
      <c r="A53612">
        <v>17113005700</v>
      </c>
      <c r="B53612" t="s">
        <v>20286</v>
      </c>
      <c r="C53612">
        <v>9.2999999999999999E-2</v>
      </c>
    </row>
    <row r="53613" spans="1:3" x14ac:dyDescent="0.2">
      <c r="A53613">
        <v>42041011002</v>
      </c>
      <c r="B53613" t="s">
        <v>16490</v>
      </c>
      <c r="C53613">
        <v>9.2999999999999999E-2</v>
      </c>
    </row>
    <row r="53614" spans="1:3" x14ac:dyDescent="0.2">
      <c r="A53614">
        <v>36007011901</v>
      </c>
      <c r="B53614" t="s">
        <v>20287</v>
      </c>
      <c r="C53614">
        <v>9.2999999999999999E-2</v>
      </c>
    </row>
    <row r="53615" spans="1:3" x14ac:dyDescent="0.2">
      <c r="A53615">
        <v>6095252201</v>
      </c>
      <c r="B53615" t="s">
        <v>5991</v>
      </c>
      <c r="C53615">
        <v>9.2999999999999999E-2</v>
      </c>
    </row>
    <row r="53616" spans="1:3" x14ac:dyDescent="0.2">
      <c r="A53616">
        <v>53035090102</v>
      </c>
      <c r="B53616" t="s">
        <v>13987</v>
      </c>
      <c r="C53616">
        <v>9.2999999999999999E-2</v>
      </c>
    </row>
    <row r="53617" spans="1:3" x14ac:dyDescent="0.2">
      <c r="A53617">
        <v>12095011200</v>
      </c>
      <c r="B53617" t="s">
        <v>20288</v>
      </c>
      <c r="C53617">
        <v>9.2999999999999999E-2</v>
      </c>
    </row>
    <row r="53618" spans="1:3" x14ac:dyDescent="0.2">
      <c r="A53618">
        <v>36029008202</v>
      </c>
      <c r="B53618" t="s">
        <v>20289</v>
      </c>
      <c r="C53618">
        <v>9.2999999999999999E-2</v>
      </c>
    </row>
    <row r="53619" spans="1:3" x14ac:dyDescent="0.2">
      <c r="A53619">
        <v>41029000403</v>
      </c>
      <c r="B53619" t="s">
        <v>5502</v>
      </c>
      <c r="C53619">
        <v>9.2899999999999996E-2</v>
      </c>
    </row>
    <row r="53620" spans="1:3" x14ac:dyDescent="0.2">
      <c r="A53620">
        <v>5119004303</v>
      </c>
      <c r="B53620" t="s">
        <v>944</v>
      </c>
      <c r="C53620">
        <v>9.2899999999999996E-2</v>
      </c>
    </row>
    <row r="53621" spans="1:3" x14ac:dyDescent="0.2">
      <c r="A53621">
        <v>55117011300</v>
      </c>
      <c r="B53621" t="s">
        <v>20290</v>
      </c>
      <c r="C53621">
        <v>9.2899999999999996E-2</v>
      </c>
    </row>
    <row r="53622" spans="1:3" x14ac:dyDescent="0.2">
      <c r="A53622">
        <v>36037950500</v>
      </c>
      <c r="B53622" t="s">
        <v>13305</v>
      </c>
      <c r="C53622">
        <v>9.2899999999999996E-2</v>
      </c>
    </row>
    <row r="53623" spans="1:3" x14ac:dyDescent="0.2">
      <c r="A53623">
        <v>41067033400</v>
      </c>
      <c r="B53623" t="s">
        <v>15263</v>
      </c>
      <c r="C53623">
        <v>9.2899999999999996E-2</v>
      </c>
    </row>
    <row r="53624" spans="1:3" x14ac:dyDescent="0.2">
      <c r="A53624">
        <v>39113020200</v>
      </c>
      <c r="B53624" t="s">
        <v>7936</v>
      </c>
      <c r="C53624">
        <v>9.2899999999999996E-2</v>
      </c>
    </row>
    <row r="53625" spans="1:3" x14ac:dyDescent="0.2">
      <c r="A53625">
        <v>34029726000</v>
      </c>
      <c r="B53625" t="s">
        <v>20291</v>
      </c>
      <c r="C53625">
        <v>9.2899999999999996E-2</v>
      </c>
    </row>
    <row r="53626" spans="1:3" x14ac:dyDescent="0.2">
      <c r="A53626">
        <v>6019004408</v>
      </c>
      <c r="B53626" t="s">
        <v>1986</v>
      </c>
      <c r="C53626">
        <v>9.2899999999999996E-2</v>
      </c>
    </row>
    <row r="53627" spans="1:3" x14ac:dyDescent="0.2">
      <c r="A53627">
        <v>42133020220</v>
      </c>
      <c r="B53627" t="s">
        <v>11083</v>
      </c>
      <c r="C53627">
        <v>9.2899999999999996E-2</v>
      </c>
    </row>
    <row r="53628" spans="1:3" x14ac:dyDescent="0.2">
      <c r="A53628">
        <v>41067030600</v>
      </c>
      <c r="B53628" t="s">
        <v>13462</v>
      </c>
      <c r="C53628">
        <v>9.2899999999999996E-2</v>
      </c>
    </row>
    <row r="53629" spans="1:3" x14ac:dyDescent="0.2">
      <c r="A53629">
        <v>17093890302</v>
      </c>
      <c r="B53629" t="s">
        <v>5793</v>
      </c>
      <c r="C53629">
        <v>9.2899999999999996E-2</v>
      </c>
    </row>
    <row r="53630" spans="1:3" x14ac:dyDescent="0.2">
      <c r="A53630">
        <v>53033031601</v>
      </c>
      <c r="B53630" t="s">
        <v>15194</v>
      </c>
      <c r="C53630">
        <v>9.2899999999999996E-2</v>
      </c>
    </row>
    <row r="53631" spans="1:3" x14ac:dyDescent="0.2">
      <c r="A53631">
        <v>6019005514</v>
      </c>
      <c r="B53631" t="s">
        <v>5059</v>
      </c>
      <c r="C53631">
        <v>9.2899999999999996E-2</v>
      </c>
    </row>
    <row r="53632" spans="1:3" x14ac:dyDescent="0.2">
      <c r="A53632">
        <v>8041003706</v>
      </c>
      <c r="B53632" t="s">
        <v>5907</v>
      </c>
      <c r="C53632">
        <v>9.2899999999999996E-2</v>
      </c>
    </row>
    <row r="53633" spans="1:3" x14ac:dyDescent="0.2">
      <c r="A53633">
        <v>37119005812</v>
      </c>
      <c r="B53633" t="s">
        <v>9750</v>
      </c>
      <c r="C53633">
        <v>9.2899999999999996E-2</v>
      </c>
    </row>
    <row r="53634" spans="1:3" x14ac:dyDescent="0.2">
      <c r="A53634">
        <v>44005041000</v>
      </c>
      <c r="B53634" t="s">
        <v>3624</v>
      </c>
      <c r="C53634">
        <v>9.2899999999999996E-2</v>
      </c>
    </row>
    <row r="53635" spans="1:3" x14ac:dyDescent="0.2">
      <c r="A53635">
        <v>47165021205</v>
      </c>
      <c r="B53635" t="s">
        <v>11297</v>
      </c>
      <c r="C53635">
        <v>9.2799999999999994E-2</v>
      </c>
    </row>
    <row r="53636" spans="1:3" x14ac:dyDescent="0.2">
      <c r="A53636">
        <v>39049007951</v>
      </c>
      <c r="B53636" t="s">
        <v>20292</v>
      </c>
      <c r="C53636">
        <v>9.2799999999999994E-2</v>
      </c>
    </row>
    <row r="53637" spans="1:3" x14ac:dyDescent="0.2">
      <c r="A53637">
        <v>6023000600</v>
      </c>
      <c r="B53637" t="s">
        <v>11814</v>
      </c>
      <c r="C53637">
        <v>9.2799999999999994E-2</v>
      </c>
    </row>
    <row r="53638" spans="1:3" x14ac:dyDescent="0.2">
      <c r="A53638">
        <v>24017851100</v>
      </c>
      <c r="B53638" t="s">
        <v>20293</v>
      </c>
      <c r="C53638">
        <v>9.2799999999999994E-2</v>
      </c>
    </row>
    <row r="53639" spans="1:3" x14ac:dyDescent="0.2">
      <c r="A53639">
        <v>27141030504</v>
      </c>
      <c r="B53639" t="s">
        <v>17691</v>
      </c>
      <c r="C53639">
        <v>9.2799999999999994E-2</v>
      </c>
    </row>
    <row r="53640" spans="1:3" x14ac:dyDescent="0.2">
      <c r="A53640">
        <v>20091052907</v>
      </c>
      <c r="B53640" t="s">
        <v>20294</v>
      </c>
      <c r="C53640">
        <v>9.2799999999999994E-2</v>
      </c>
    </row>
    <row r="53641" spans="1:3" x14ac:dyDescent="0.2">
      <c r="A53641">
        <v>24003731203</v>
      </c>
      <c r="B53641" t="s">
        <v>20295</v>
      </c>
      <c r="C53641">
        <v>9.2799999999999994E-2</v>
      </c>
    </row>
    <row r="53642" spans="1:3" x14ac:dyDescent="0.2">
      <c r="A53642">
        <v>15003010308</v>
      </c>
      <c r="B53642" t="s">
        <v>12571</v>
      </c>
      <c r="C53642">
        <v>9.2799999999999994E-2</v>
      </c>
    </row>
    <row r="53643" spans="1:3" x14ac:dyDescent="0.2">
      <c r="A53643">
        <v>26081011401</v>
      </c>
      <c r="B53643" t="s">
        <v>14478</v>
      </c>
      <c r="C53643">
        <v>9.2799999999999994E-2</v>
      </c>
    </row>
    <row r="53644" spans="1:3" x14ac:dyDescent="0.2">
      <c r="A53644">
        <v>6073009106</v>
      </c>
      <c r="B53644" t="s">
        <v>12950</v>
      </c>
      <c r="C53644">
        <v>9.2799999999999994E-2</v>
      </c>
    </row>
    <row r="53645" spans="1:3" x14ac:dyDescent="0.2">
      <c r="A53645">
        <v>27049080500</v>
      </c>
      <c r="B53645" t="s">
        <v>17114</v>
      </c>
      <c r="C53645">
        <v>9.2799999999999994E-2</v>
      </c>
    </row>
    <row r="53646" spans="1:3" x14ac:dyDescent="0.2">
      <c r="A53646">
        <v>47065010432</v>
      </c>
      <c r="B53646" t="s">
        <v>15928</v>
      </c>
      <c r="C53646">
        <v>9.2799999999999994E-2</v>
      </c>
    </row>
    <row r="53647" spans="1:3" x14ac:dyDescent="0.2">
      <c r="A53647">
        <v>4019004063</v>
      </c>
      <c r="B53647" t="s">
        <v>20296</v>
      </c>
      <c r="C53647">
        <v>9.2799999999999994E-2</v>
      </c>
    </row>
    <row r="53648" spans="1:3" x14ac:dyDescent="0.2">
      <c r="A53648">
        <v>27131070200</v>
      </c>
      <c r="B53648" t="s">
        <v>20297</v>
      </c>
      <c r="C53648">
        <v>9.2799999999999994E-2</v>
      </c>
    </row>
    <row r="53649" spans="1:3" x14ac:dyDescent="0.2">
      <c r="A53649">
        <v>13223120101</v>
      </c>
      <c r="B53649" t="s">
        <v>2860</v>
      </c>
      <c r="C53649">
        <v>9.2799999999999994E-2</v>
      </c>
    </row>
    <row r="53650" spans="1:3" x14ac:dyDescent="0.2">
      <c r="A53650">
        <v>27145000801</v>
      </c>
      <c r="B53650" t="s">
        <v>14324</v>
      </c>
      <c r="C53650">
        <v>9.2799999999999994E-2</v>
      </c>
    </row>
    <row r="53651" spans="1:3" x14ac:dyDescent="0.2">
      <c r="A53651">
        <v>12086014700</v>
      </c>
      <c r="B53651" t="s">
        <v>823</v>
      </c>
      <c r="C53651">
        <v>9.2799999999999994E-2</v>
      </c>
    </row>
    <row r="53652" spans="1:3" x14ac:dyDescent="0.2">
      <c r="A53652">
        <v>17031822000</v>
      </c>
      <c r="B53652" t="s">
        <v>20298</v>
      </c>
      <c r="C53652">
        <v>9.2799999999999994E-2</v>
      </c>
    </row>
    <row r="53653" spans="1:3" x14ac:dyDescent="0.2">
      <c r="A53653">
        <v>17167002100</v>
      </c>
      <c r="B53653" t="s">
        <v>20299</v>
      </c>
      <c r="C53653">
        <v>9.2799999999999994E-2</v>
      </c>
    </row>
    <row r="53654" spans="1:3" x14ac:dyDescent="0.2">
      <c r="A53654">
        <v>24025303206</v>
      </c>
      <c r="B53654" t="s">
        <v>18279</v>
      </c>
      <c r="C53654">
        <v>9.2799999999999994E-2</v>
      </c>
    </row>
    <row r="53655" spans="1:3" x14ac:dyDescent="0.2">
      <c r="A53655">
        <v>55025012001</v>
      </c>
      <c r="B53655" t="s">
        <v>20300</v>
      </c>
      <c r="C53655">
        <v>9.2799999999999994E-2</v>
      </c>
    </row>
    <row r="53656" spans="1:3" x14ac:dyDescent="0.2">
      <c r="A53656">
        <v>41067031003</v>
      </c>
      <c r="B53656" t="s">
        <v>20301</v>
      </c>
      <c r="C53656">
        <v>9.2799999999999994E-2</v>
      </c>
    </row>
    <row r="53657" spans="1:3" x14ac:dyDescent="0.2">
      <c r="A53657">
        <v>6059042313</v>
      </c>
      <c r="B53657" t="s">
        <v>20302</v>
      </c>
      <c r="C53657">
        <v>9.2799999999999994E-2</v>
      </c>
    </row>
    <row r="53658" spans="1:3" x14ac:dyDescent="0.2">
      <c r="A53658">
        <v>27037060747</v>
      </c>
      <c r="B53658" t="s">
        <v>17397</v>
      </c>
      <c r="C53658">
        <v>9.2700000000000005E-2</v>
      </c>
    </row>
    <row r="53659" spans="1:3" x14ac:dyDescent="0.2">
      <c r="A53659">
        <v>46099010501</v>
      </c>
      <c r="B53659" t="s">
        <v>15340</v>
      </c>
      <c r="C53659">
        <v>9.2700000000000005E-2</v>
      </c>
    </row>
    <row r="53660" spans="1:3" x14ac:dyDescent="0.2">
      <c r="A53660">
        <v>27053020902</v>
      </c>
      <c r="B53660" t="s">
        <v>20303</v>
      </c>
      <c r="C53660">
        <v>9.2700000000000005E-2</v>
      </c>
    </row>
    <row r="53661" spans="1:3" x14ac:dyDescent="0.2">
      <c r="A53661">
        <v>18105000904</v>
      </c>
      <c r="B53661" t="s">
        <v>5365</v>
      </c>
      <c r="C53661">
        <v>9.2700000000000005E-2</v>
      </c>
    </row>
    <row r="53662" spans="1:3" x14ac:dyDescent="0.2">
      <c r="A53662">
        <v>34029722800</v>
      </c>
      <c r="B53662" t="s">
        <v>11835</v>
      </c>
      <c r="C53662">
        <v>9.2700000000000005E-2</v>
      </c>
    </row>
    <row r="53663" spans="1:3" x14ac:dyDescent="0.2">
      <c r="A53663">
        <v>25005653204</v>
      </c>
      <c r="B53663" t="s">
        <v>20304</v>
      </c>
      <c r="C53663">
        <v>9.2700000000000005E-2</v>
      </c>
    </row>
    <row r="53664" spans="1:3" x14ac:dyDescent="0.2">
      <c r="A53664">
        <v>17197880310</v>
      </c>
      <c r="B53664" t="s">
        <v>11690</v>
      </c>
      <c r="C53664">
        <v>9.2700000000000005E-2</v>
      </c>
    </row>
    <row r="53665" spans="1:3" x14ac:dyDescent="0.2">
      <c r="A53665">
        <v>42097082400</v>
      </c>
      <c r="B53665" t="s">
        <v>20305</v>
      </c>
      <c r="C53665">
        <v>9.2700000000000005E-2</v>
      </c>
    </row>
    <row r="53666" spans="1:3" x14ac:dyDescent="0.2">
      <c r="A53666">
        <v>42021012700</v>
      </c>
      <c r="B53666" t="s">
        <v>20306</v>
      </c>
      <c r="C53666">
        <v>9.2700000000000005E-2</v>
      </c>
    </row>
    <row r="53667" spans="1:3" x14ac:dyDescent="0.2">
      <c r="A53667">
        <v>23015975700</v>
      </c>
      <c r="B53667" t="s">
        <v>20307</v>
      </c>
      <c r="C53667">
        <v>9.2700000000000005E-2</v>
      </c>
    </row>
    <row r="53668" spans="1:3" x14ac:dyDescent="0.2">
      <c r="A53668">
        <v>42133022700</v>
      </c>
      <c r="B53668" t="s">
        <v>20308</v>
      </c>
      <c r="C53668">
        <v>9.2700000000000005E-2</v>
      </c>
    </row>
    <row r="53669" spans="1:3" x14ac:dyDescent="0.2">
      <c r="A53669">
        <v>48439113929</v>
      </c>
      <c r="B53669" t="s">
        <v>20309</v>
      </c>
      <c r="C53669">
        <v>9.2700000000000005E-2</v>
      </c>
    </row>
    <row r="53670" spans="1:3" x14ac:dyDescent="0.2">
      <c r="A53670">
        <v>12099005918</v>
      </c>
      <c r="B53670" t="s">
        <v>3406</v>
      </c>
      <c r="C53670">
        <v>9.2700000000000005E-2</v>
      </c>
    </row>
    <row r="53671" spans="1:3" x14ac:dyDescent="0.2">
      <c r="A53671">
        <v>55079050101</v>
      </c>
      <c r="B53671" t="s">
        <v>17862</v>
      </c>
      <c r="C53671">
        <v>9.2700000000000005E-2</v>
      </c>
    </row>
    <row r="53672" spans="1:3" x14ac:dyDescent="0.2">
      <c r="A53672">
        <v>41047002304</v>
      </c>
      <c r="B53672" t="s">
        <v>15946</v>
      </c>
      <c r="C53672">
        <v>9.2700000000000005E-2</v>
      </c>
    </row>
    <row r="53673" spans="1:3" x14ac:dyDescent="0.2">
      <c r="A53673">
        <v>42073011600</v>
      </c>
      <c r="B53673" t="s">
        <v>11488</v>
      </c>
      <c r="C53673">
        <v>9.2700000000000005E-2</v>
      </c>
    </row>
    <row r="53674" spans="1:3" x14ac:dyDescent="0.2">
      <c r="A53674">
        <v>9003480500</v>
      </c>
      <c r="B53674" t="s">
        <v>12219</v>
      </c>
      <c r="C53674">
        <v>9.2700000000000005E-2</v>
      </c>
    </row>
    <row r="53675" spans="1:3" x14ac:dyDescent="0.2">
      <c r="A53675">
        <v>19049050811</v>
      </c>
      <c r="B53675" t="s">
        <v>8296</v>
      </c>
      <c r="C53675">
        <v>9.2700000000000005E-2</v>
      </c>
    </row>
    <row r="53676" spans="1:3" x14ac:dyDescent="0.2">
      <c r="A53676">
        <v>6111001401</v>
      </c>
      <c r="B53676" t="s">
        <v>8496</v>
      </c>
      <c r="C53676">
        <v>9.2700000000000005E-2</v>
      </c>
    </row>
    <row r="53677" spans="1:3" x14ac:dyDescent="0.2">
      <c r="A53677">
        <v>32003005712</v>
      </c>
      <c r="B53677" t="s">
        <v>8578</v>
      </c>
      <c r="C53677">
        <v>9.2700000000000005E-2</v>
      </c>
    </row>
    <row r="53678" spans="1:3" x14ac:dyDescent="0.2">
      <c r="A53678">
        <v>44005040101</v>
      </c>
      <c r="B53678" t="s">
        <v>20310</v>
      </c>
      <c r="C53678">
        <v>9.2700000000000005E-2</v>
      </c>
    </row>
    <row r="53679" spans="1:3" x14ac:dyDescent="0.2">
      <c r="A53679">
        <v>8031001701</v>
      </c>
      <c r="B53679" t="s">
        <v>20311</v>
      </c>
      <c r="C53679">
        <v>9.2700000000000005E-2</v>
      </c>
    </row>
    <row r="53680" spans="1:3" x14ac:dyDescent="0.2">
      <c r="A53680">
        <v>26073940600</v>
      </c>
      <c r="B53680" t="s">
        <v>9891</v>
      </c>
      <c r="C53680">
        <v>9.2600000000000002E-2</v>
      </c>
    </row>
    <row r="53681" spans="1:3" x14ac:dyDescent="0.2">
      <c r="A53681">
        <v>55103970300</v>
      </c>
      <c r="B53681" t="s">
        <v>17722</v>
      </c>
      <c r="C53681">
        <v>9.2600000000000002E-2</v>
      </c>
    </row>
    <row r="53682" spans="1:3" x14ac:dyDescent="0.2">
      <c r="A53682">
        <v>42003521100</v>
      </c>
      <c r="B53682" t="s">
        <v>20312</v>
      </c>
      <c r="C53682">
        <v>9.2600000000000002E-2</v>
      </c>
    </row>
    <row r="53683" spans="1:3" x14ac:dyDescent="0.2">
      <c r="A53683">
        <v>17043840102</v>
      </c>
      <c r="B53683" t="s">
        <v>17004</v>
      </c>
      <c r="C53683">
        <v>9.2600000000000002E-2</v>
      </c>
    </row>
    <row r="53684" spans="1:3" x14ac:dyDescent="0.2">
      <c r="A53684">
        <v>6029002807</v>
      </c>
      <c r="B53684" t="s">
        <v>20313</v>
      </c>
      <c r="C53684">
        <v>9.2600000000000002E-2</v>
      </c>
    </row>
    <row r="53685" spans="1:3" x14ac:dyDescent="0.2">
      <c r="A53685">
        <v>34033020600</v>
      </c>
      <c r="B53685" t="s">
        <v>20314</v>
      </c>
      <c r="C53685">
        <v>9.2600000000000002E-2</v>
      </c>
    </row>
    <row r="53686" spans="1:3" x14ac:dyDescent="0.2">
      <c r="A53686">
        <v>42039110400</v>
      </c>
      <c r="B53686" t="s">
        <v>18743</v>
      </c>
      <c r="C53686">
        <v>9.2600000000000002E-2</v>
      </c>
    </row>
    <row r="53687" spans="1:3" x14ac:dyDescent="0.2">
      <c r="A53687">
        <v>39049006395</v>
      </c>
      <c r="B53687" t="s">
        <v>20315</v>
      </c>
      <c r="C53687">
        <v>9.2600000000000002E-2</v>
      </c>
    </row>
    <row r="53688" spans="1:3" x14ac:dyDescent="0.2">
      <c r="A53688">
        <v>41047010201</v>
      </c>
      <c r="B53688" t="s">
        <v>17126</v>
      </c>
      <c r="C53688">
        <v>9.2600000000000002E-2</v>
      </c>
    </row>
    <row r="53689" spans="1:3" x14ac:dyDescent="0.2">
      <c r="A53689">
        <v>48085031407</v>
      </c>
      <c r="B53689" t="s">
        <v>10803</v>
      </c>
      <c r="C53689">
        <v>9.2600000000000002E-2</v>
      </c>
    </row>
    <row r="53690" spans="1:3" x14ac:dyDescent="0.2">
      <c r="A53690">
        <v>36081046600</v>
      </c>
      <c r="B53690" t="s">
        <v>1582</v>
      </c>
      <c r="C53690">
        <v>9.2600000000000002E-2</v>
      </c>
    </row>
    <row r="53691" spans="1:3" x14ac:dyDescent="0.2">
      <c r="A53691">
        <v>48201450400</v>
      </c>
      <c r="B53691" t="s">
        <v>18264</v>
      </c>
      <c r="C53691">
        <v>9.2600000000000002E-2</v>
      </c>
    </row>
    <row r="53692" spans="1:3" x14ac:dyDescent="0.2">
      <c r="A53692">
        <v>26087341000</v>
      </c>
      <c r="B53692" t="s">
        <v>20316</v>
      </c>
      <c r="C53692">
        <v>9.2600000000000002E-2</v>
      </c>
    </row>
    <row r="53693" spans="1:3" x14ac:dyDescent="0.2">
      <c r="A53693">
        <v>6085504311</v>
      </c>
      <c r="B53693" t="s">
        <v>14441</v>
      </c>
      <c r="C53693">
        <v>9.2600000000000002E-2</v>
      </c>
    </row>
    <row r="53694" spans="1:3" x14ac:dyDescent="0.2">
      <c r="A53694">
        <v>42003455000</v>
      </c>
      <c r="B53694" t="s">
        <v>18456</v>
      </c>
      <c r="C53694">
        <v>9.2600000000000002E-2</v>
      </c>
    </row>
    <row r="53695" spans="1:3" x14ac:dyDescent="0.2">
      <c r="A53695">
        <v>25005650101</v>
      </c>
      <c r="B53695" t="s">
        <v>2714</v>
      </c>
      <c r="C53695">
        <v>9.2600000000000002E-2</v>
      </c>
    </row>
    <row r="53696" spans="1:3" x14ac:dyDescent="0.2">
      <c r="A53696">
        <v>42071010101</v>
      </c>
      <c r="B53696" t="s">
        <v>17194</v>
      </c>
      <c r="C53696">
        <v>9.2600000000000002E-2</v>
      </c>
    </row>
    <row r="53697" spans="1:3" x14ac:dyDescent="0.2">
      <c r="A53697">
        <v>17119402722</v>
      </c>
      <c r="B53697" t="s">
        <v>11495</v>
      </c>
      <c r="C53697">
        <v>9.2600000000000002E-2</v>
      </c>
    </row>
    <row r="53698" spans="1:3" x14ac:dyDescent="0.2">
      <c r="A53698">
        <v>12011010607</v>
      </c>
      <c r="B53698" t="s">
        <v>11189</v>
      </c>
      <c r="C53698">
        <v>9.2600000000000002E-2</v>
      </c>
    </row>
    <row r="53699" spans="1:3" x14ac:dyDescent="0.2">
      <c r="A53699">
        <v>44007012402</v>
      </c>
      <c r="B53699" t="s">
        <v>20089</v>
      </c>
      <c r="C53699">
        <v>9.2600000000000002E-2</v>
      </c>
    </row>
    <row r="53700" spans="1:3" x14ac:dyDescent="0.2">
      <c r="A53700">
        <v>42003417100</v>
      </c>
      <c r="B53700" t="s">
        <v>18705</v>
      </c>
      <c r="C53700">
        <v>9.2600000000000002E-2</v>
      </c>
    </row>
    <row r="53701" spans="1:3" x14ac:dyDescent="0.2">
      <c r="A53701">
        <v>17089850105</v>
      </c>
      <c r="B53701" t="s">
        <v>20317</v>
      </c>
      <c r="C53701">
        <v>9.2600000000000002E-2</v>
      </c>
    </row>
    <row r="53702" spans="1:3" x14ac:dyDescent="0.2">
      <c r="A53702">
        <v>38003968200</v>
      </c>
      <c r="B53702" t="s">
        <v>20318</v>
      </c>
      <c r="C53702">
        <v>9.2600000000000002E-2</v>
      </c>
    </row>
    <row r="53703" spans="1:3" x14ac:dyDescent="0.2">
      <c r="A53703">
        <v>39099802702</v>
      </c>
      <c r="B53703" t="s">
        <v>14369</v>
      </c>
      <c r="C53703">
        <v>9.2600000000000002E-2</v>
      </c>
    </row>
    <row r="53704" spans="1:3" x14ac:dyDescent="0.2">
      <c r="A53704">
        <v>6041104101</v>
      </c>
      <c r="B53704" t="s">
        <v>18258</v>
      </c>
      <c r="C53704">
        <v>9.2499999999999999E-2</v>
      </c>
    </row>
    <row r="53705" spans="1:3" x14ac:dyDescent="0.2">
      <c r="A53705">
        <v>12127083203</v>
      </c>
      <c r="B53705" t="s">
        <v>20319</v>
      </c>
      <c r="C53705">
        <v>9.2499999999999999E-2</v>
      </c>
    </row>
    <row r="53706" spans="1:3" x14ac:dyDescent="0.2">
      <c r="A53706">
        <v>36083041200</v>
      </c>
      <c r="B53706" t="s">
        <v>2858</v>
      </c>
      <c r="C53706">
        <v>9.2499999999999999E-2</v>
      </c>
    </row>
    <row r="53707" spans="1:3" x14ac:dyDescent="0.2">
      <c r="A53707">
        <v>41051010002</v>
      </c>
      <c r="B53707" t="s">
        <v>20320</v>
      </c>
      <c r="C53707">
        <v>9.2499999999999999E-2</v>
      </c>
    </row>
    <row r="53708" spans="1:3" x14ac:dyDescent="0.2">
      <c r="A53708">
        <v>17031805108</v>
      </c>
      <c r="B53708" t="s">
        <v>20321</v>
      </c>
      <c r="C53708">
        <v>9.2499999999999999E-2</v>
      </c>
    </row>
    <row r="53709" spans="1:3" x14ac:dyDescent="0.2">
      <c r="A53709">
        <v>34023007304</v>
      </c>
      <c r="B53709" t="s">
        <v>19611</v>
      </c>
      <c r="C53709">
        <v>9.2499999999999999E-2</v>
      </c>
    </row>
    <row r="53710" spans="1:3" x14ac:dyDescent="0.2">
      <c r="A53710">
        <v>38035010803</v>
      </c>
      <c r="B53710" t="s">
        <v>10246</v>
      </c>
      <c r="C53710">
        <v>9.2499999999999999E-2</v>
      </c>
    </row>
    <row r="53711" spans="1:3" x14ac:dyDescent="0.2">
      <c r="A53711">
        <v>19083480300</v>
      </c>
      <c r="B53711" t="s">
        <v>20322</v>
      </c>
      <c r="C53711">
        <v>9.2499999999999999E-2</v>
      </c>
    </row>
    <row r="53712" spans="1:3" x14ac:dyDescent="0.2">
      <c r="A53712">
        <v>13117130607</v>
      </c>
      <c r="B53712" t="s">
        <v>8469</v>
      </c>
      <c r="C53712">
        <v>9.2499999999999999E-2</v>
      </c>
    </row>
    <row r="53713" spans="1:3" x14ac:dyDescent="0.2">
      <c r="A53713">
        <v>12057013409</v>
      </c>
      <c r="B53713" t="s">
        <v>11642</v>
      </c>
      <c r="C53713">
        <v>9.2499999999999999E-2</v>
      </c>
    </row>
    <row r="53714" spans="1:3" x14ac:dyDescent="0.2">
      <c r="A53714">
        <v>36055013505</v>
      </c>
      <c r="B53714" t="s">
        <v>2125</v>
      </c>
      <c r="C53714">
        <v>9.2499999999999999E-2</v>
      </c>
    </row>
    <row r="53715" spans="1:3" x14ac:dyDescent="0.2">
      <c r="A53715">
        <v>29183311146</v>
      </c>
      <c r="B53715" t="s">
        <v>8242</v>
      </c>
      <c r="C53715">
        <v>9.2499999999999999E-2</v>
      </c>
    </row>
    <row r="53716" spans="1:3" x14ac:dyDescent="0.2">
      <c r="A53716">
        <v>53033021904</v>
      </c>
      <c r="B53716" t="s">
        <v>20323</v>
      </c>
      <c r="C53716">
        <v>9.2499999999999999E-2</v>
      </c>
    </row>
    <row r="53717" spans="1:3" x14ac:dyDescent="0.2">
      <c r="A53717">
        <v>26037010300</v>
      </c>
      <c r="B53717" t="s">
        <v>2169</v>
      </c>
      <c r="C53717">
        <v>9.2499999999999999E-2</v>
      </c>
    </row>
    <row r="53718" spans="1:3" x14ac:dyDescent="0.2">
      <c r="A53718">
        <v>44007012500</v>
      </c>
      <c r="B53718" t="s">
        <v>20089</v>
      </c>
      <c r="C53718">
        <v>9.2499999999999999E-2</v>
      </c>
    </row>
    <row r="53719" spans="1:3" x14ac:dyDescent="0.2">
      <c r="A53719">
        <v>6019004214</v>
      </c>
      <c r="B53719" t="s">
        <v>1986</v>
      </c>
      <c r="C53719">
        <v>9.2499999999999999E-2</v>
      </c>
    </row>
    <row r="53720" spans="1:3" x14ac:dyDescent="0.2">
      <c r="A53720">
        <v>6085504315</v>
      </c>
      <c r="B53720" t="s">
        <v>10012</v>
      </c>
      <c r="C53720">
        <v>9.2499999999999999E-2</v>
      </c>
    </row>
    <row r="53721" spans="1:3" x14ac:dyDescent="0.2">
      <c r="A53721">
        <v>26037011002</v>
      </c>
      <c r="B53721" t="s">
        <v>17655</v>
      </c>
      <c r="C53721">
        <v>9.2499999999999999E-2</v>
      </c>
    </row>
    <row r="53722" spans="1:3" x14ac:dyDescent="0.2">
      <c r="A53722">
        <v>4013116731</v>
      </c>
      <c r="B53722" t="s">
        <v>12857</v>
      </c>
      <c r="C53722">
        <v>9.2499999999999999E-2</v>
      </c>
    </row>
    <row r="53723" spans="1:3" x14ac:dyDescent="0.2">
      <c r="A53723">
        <v>8035014506</v>
      </c>
      <c r="B53723" t="s">
        <v>15038</v>
      </c>
      <c r="C53723">
        <v>9.2499999999999999E-2</v>
      </c>
    </row>
    <row r="53724" spans="1:3" x14ac:dyDescent="0.2">
      <c r="A53724">
        <v>25013813207</v>
      </c>
      <c r="B53724" t="s">
        <v>18642</v>
      </c>
      <c r="C53724">
        <v>9.2499999999999999E-2</v>
      </c>
    </row>
    <row r="53725" spans="1:3" x14ac:dyDescent="0.2">
      <c r="A53725">
        <v>23009965200</v>
      </c>
      <c r="B53725" t="s">
        <v>20324</v>
      </c>
      <c r="C53725">
        <v>9.2499999999999999E-2</v>
      </c>
    </row>
    <row r="53726" spans="1:3" x14ac:dyDescent="0.2">
      <c r="A53726">
        <v>26077001506</v>
      </c>
      <c r="B53726" t="s">
        <v>20325</v>
      </c>
      <c r="C53726">
        <v>9.2499999999999999E-2</v>
      </c>
    </row>
    <row r="53727" spans="1:3" x14ac:dyDescent="0.2">
      <c r="A53727">
        <v>45063021021</v>
      </c>
      <c r="B53727" t="s">
        <v>6790</v>
      </c>
      <c r="C53727">
        <v>9.2499999999999999E-2</v>
      </c>
    </row>
    <row r="53728" spans="1:3" x14ac:dyDescent="0.2">
      <c r="A53728">
        <v>34033021101</v>
      </c>
      <c r="B53728" t="s">
        <v>20326</v>
      </c>
      <c r="C53728">
        <v>9.2499999999999999E-2</v>
      </c>
    </row>
    <row r="53729" spans="1:3" x14ac:dyDescent="0.2">
      <c r="A53729">
        <v>29189215143</v>
      </c>
      <c r="B53729" t="s">
        <v>9080</v>
      </c>
      <c r="C53729">
        <v>9.2499999999999999E-2</v>
      </c>
    </row>
    <row r="53730" spans="1:3" x14ac:dyDescent="0.2">
      <c r="A53730">
        <v>17031824601</v>
      </c>
      <c r="B53730" t="s">
        <v>12602</v>
      </c>
      <c r="C53730">
        <v>9.2499999999999999E-2</v>
      </c>
    </row>
    <row r="53731" spans="1:3" x14ac:dyDescent="0.2">
      <c r="A53731">
        <v>45051060209</v>
      </c>
      <c r="B53731" t="s">
        <v>2817</v>
      </c>
      <c r="C53731">
        <v>9.2399999999999996E-2</v>
      </c>
    </row>
    <row r="53732" spans="1:3" x14ac:dyDescent="0.2">
      <c r="A53732">
        <v>36095740100</v>
      </c>
      <c r="B53732" t="s">
        <v>20327</v>
      </c>
      <c r="C53732">
        <v>9.2399999999999996E-2</v>
      </c>
    </row>
    <row r="53733" spans="1:3" x14ac:dyDescent="0.2">
      <c r="A53733">
        <v>23025966300</v>
      </c>
      <c r="B53733" t="s">
        <v>20328</v>
      </c>
      <c r="C53733">
        <v>9.2399999999999996E-2</v>
      </c>
    </row>
    <row r="53734" spans="1:3" x14ac:dyDescent="0.2">
      <c r="A53734">
        <v>37107010800</v>
      </c>
      <c r="B53734" t="s">
        <v>628</v>
      </c>
      <c r="C53734">
        <v>9.2399999999999996E-2</v>
      </c>
    </row>
    <row r="53735" spans="1:3" x14ac:dyDescent="0.2">
      <c r="A53735">
        <v>12057011515</v>
      </c>
      <c r="B53735" t="s">
        <v>20329</v>
      </c>
      <c r="C53735">
        <v>9.2399999999999996E-2</v>
      </c>
    </row>
    <row r="53736" spans="1:3" x14ac:dyDescent="0.2">
      <c r="A53736">
        <v>15003002500</v>
      </c>
      <c r="B53736" t="s">
        <v>16375</v>
      </c>
      <c r="C53736">
        <v>9.2399999999999996E-2</v>
      </c>
    </row>
    <row r="53737" spans="1:3" x14ac:dyDescent="0.2">
      <c r="A53737">
        <v>6065043248</v>
      </c>
      <c r="B53737" t="s">
        <v>13845</v>
      </c>
      <c r="C53737">
        <v>9.2399999999999996E-2</v>
      </c>
    </row>
    <row r="53738" spans="1:3" x14ac:dyDescent="0.2">
      <c r="A53738">
        <v>9011710100</v>
      </c>
      <c r="B53738" t="s">
        <v>20330</v>
      </c>
      <c r="C53738">
        <v>9.2399999999999996E-2</v>
      </c>
    </row>
    <row r="53739" spans="1:3" x14ac:dyDescent="0.2">
      <c r="A53739">
        <v>37169070503</v>
      </c>
      <c r="B53739" t="s">
        <v>15614</v>
      </c>
      <c r="C53739">
        <v>9.2399999999999996E-2</v>
      </c>
    </row>
    <row r="53740" spans="1:3" x14ac:dyDescent="0.2">
      <c r="A53740">
        <v>27139080203</v>
      </c>
      <c r="B53740" t="s">
        <v>12150</v>
      </c>
      <c r="C53740">
        <v>9.2399999999999996E-2</v>
      </c>
    </row>
    <row r="53741" spans="1:3" x14ac:dyDescent="0.2">
      <c r="A53741">
        <v>8069001109</v>
      </c>
      <c r="B53741" t="s">
        <v>5678</v>
      </c>
      <c r="C53741">
        <v>9.2399999999999996E-2</v>
      </c>
    </row>
    <row r="53742" spans="1:3" x14ac:dyDescent="0.2">
      <c r="A53742">
        <v>38015011101</v>
      </c>
      <c r="B53742" t="s">
        <v>12699</v>
      </c>
      <c r="C53742">
        <v>9.2399999999999996E-2</v>
      </c>
    </row>
    <row r="53743" spans="1:3" x14ac:dyDescent="0.2">
      <c r="A53743">
        <v>34041031200</v>
      </c>
      <c r="B53743" t="s">
        <v>20331</v>
      </c>
      <c r="C53743">
        <v>9.2399999999999996E-2</v>
      </c>
    </row>
    <row r="53744" spans="1:3" x14ac:dyDescent="0.2">
      <c r="A53744">
        <v>53011041309</v>
      </c>
      <c r="B53744" t="s">
        <v>20332</v>
      </c>
      <c r="C53744">
        <v>9.2399999999999996E-2</v>
      </c>
    </row>
    <row r="53745" spans="1:3" x14ac:dyDescent="0.2">
      <c r="A53745">
        <v>45045002702</v>
      </c>
      <c r="B53745" t="s">
        <v>9000</v>
      </c>
      <c r="C53745">
        <v>9.2399999999999996E-2</v>
      </c>
    </row>
    <row r="53746" spans="1:3" x14ac:dyDescent="0.2">
      <c r="A53746">
        <v>27141031500</v>
      </c>
      <c r="B53746" t="s">
        <v>14324</v>
      </c>
      <c r="C53746">
        <v>9.2399999999999996E-2</v>
      </c>
    </row>
    <row r="53747" spans="1:3" x14ac:dyDescent="0.2">
      <c r="A53747">
        <v>48085030504</v>
      </c>
      <c r="B53747" t="s">
        <v>8678</v>
      </c>
      <c r="C53747">
        <v>9.2399999999999996E-2</v>
      </c>
    </row>
    <row r="53748" spans="1:3" x14ac:dyDescent="0.2">
      <c r="A53748">
        <v>42011014200</v>
      </c>
      <c r="B53748" t="s">
        <v>20333</v>
      </c>
      <c r="C53748">
        <v>9.2399999999999996E-2</v>
      </c>
    </row>
    <row r="53749" spans="1:3" x14ac:dyDescent="0.2">
      <c r="A53749">
        <v>37031970101</v>
      </c>
      <c r="B53749" t="s">
        <v>20334</v>
      </c>
      <c r="C53749">
        <v>9.2399999999999996E-2</v>
      </c>
    </row>
    <row r="53750" spans="1:3" x14ac:dyDescent="0.2">
      <c r="A53750">
        <v>34023003500</v>
      </c>
      <c r="B53750" t="s">
        <v>13168</v>
      </c>
      <c r="C53750">
        <v>9.2399999999999996E-2</v>
      </c>
    </row>
    <row r="53751" spans="1:3" x14ac:dyDescent="0.2">
      <c r="A53751">
        <v>53015000602</v>
      </c>
      <c r="B53751" t="s">
        <v>20335</v>
      </c>
      <c r="C53751">
        <v>9.2399999999999996E-2</v>
      </c>
    </row>
    <row r="53752" spans="1:3" x14ac:dyDescent="0.2">
      <c r="A53752">
        <v>8077001002</v>
      </c>
      <c r="B53752" t="s">
        <v>5375</v>
      </c>
      <c r="C53752">
        <v>9.2399999999999996E-2</v>
      </c>
    </row>
    <row r="53753" spans="1:3" x14ac:dyDescent="0.2">
      <c r="A53753">
        <v>51153901232</v>
      </c>
      <c r="B53753" t="s">
        <v>6107</v>
      </c>
      <c r="C53753">
        <v>9.2399999999999996E-2</v>
      </c>
    </row>
    <row r="53754" spans="1:3" x14ac:dyDescent="0.2">
      <c r="A53754">
        <v>6087122300</v>
      </c>
      <c r="B53754" t="s">
        <v>7450</v>
      </c>
      <c r="C53754">
        <v>9.2399999999999996E-2</v>
      </c>
    </row>
    <row r="53755" spans="1:3" x14ac:dyDescent="0.2">
      <c r="A53755">
        <v>53057940500</v>
      </c>
      <c r="B53755" t="s">
        <v>18187</v>
      </c>
      <c r="C53755">
        <v>9.2299999999999993E-2</v>
      </c>
    </row>
    <row r="53756" spans="1:3" x14ac:dyDescent="0.2">
      <c r="A53756">
        <v>36081045600</v>
      </c>
      <c r="B53756" t="s">
        <v>1582</v>
      </c>
      <c r="C53756">
        <v>9.2299999999999993E-2</v>
      </c>
    </row>
    <row r="53757" spans="1:3" x14ac:dyDescent="0.2">
      <c r="A53757">
        <v>42041011400</v>
      </c>
      <c r="B53757" t="s">
        <v>16130</v>
      </c>
      <c r="C53757">
        <v>9.2299999999999993E-2</v>
      </c>
    </row>
    <row r="53758" spans="1:3" x14ac:dyDescent="0.2">
      <c r="A53758">
        <v>42101031000</v>
      </c>
      <c r="B53758" t="s">
        <v>10573</v>
      </c>
      <c r="C53758">
        <v>9.2299999999999993E-2</v>
      </c>
    </row>
    <row r="53759" spans="1:3" x14ac:dyDescent="0.2">
      <c r="A53759">
        <v>23011010500</v>
      </c>
      <c r="B53759" t="s">
        <v>20336</v>
      </c>
      <c r="C53759">
        <v>9.2299999999999993E-2</v>
      </c>
    </row>
    <row r="53760" spans="1:3" x14ac:dyDescent="0.2">
      <c r="A53760">
        <v>1117030340</v>
      </c>
      <c r="B53760" t="s">
        <v>14422</v>
      </c>
      <c r="C53760">
        <v>9.2299999999999993E-2</v>
      </c>
    </row>
    <row r="53761" spans="1:3" x14ac:dyDescent="0.2">
      <c r="A53761">
        <v>6037551000</v>
      </c>
      <c r="B53761" t="s">
        <v>6675</v>
      </c>
      <c r="C53761">
        <v>9.2299999999999993E-2</v>
      </c>
    </row>
    <row r="53762" spans="1:3" x14ac:dyDescent="0.2">
      <c r="A53762">
        <v>55055100602</v>
      </c>
      <c r="B53762" t="s">
        <v>15843</v>
      </c>
      <c r="C53762">
        <v>9.2299999999999993E-2</v>
      </c>
    </row>
    <row r="53763" spans="1:3" x14ac:dyDescent="0.2">
      <c r="A53763">
        <v>36047005602</v>
      </c>
      <c r="B53763" t="s">
        <v>1662</v>
      </c>
      <c r="C53763">
        <v>9.2299999999999993E-2</v>
      </c>
    </row>
    <row r="53764" spans="1:3" x14ac:dyDescent="0.2">
      <c r="A53764">
        <v>26045020602</v>
      </c>
      <c r="B53764" t="s">
        <v>10045</v>
      </c>
      <c r="C53764">
        <v>9.2299999999999993E-2</v>
      </c>
    </row>
    <row r="53765" spans="1:3" x14ac:dyDescent="0.2">
      <c r="A53765">
        <v>19031450500</v>
      </c>
      <c r="B53765" t="s">
        <v>20337</v>
      </c>
      <c r="C53765">
        <v>9.2299999999999993E-2</v>
      </c>
    </row>
    <row r="53766" spans="1:3" x14ac:dyDescent="0.2">
      <c r="A53766">
        <v>39153530902</v>
      </c>
      <c r="B53766" t="s">
        <v>14181</v>
      </c>
      <c r="C53766">
        <v>9.2299999999999993E-2</v>
      </c>
    </row>
    <row r="53767" spans="1:3" x14ac:dyDescent="0.2">
      <c r="A53767">
        <v>6013304004</v>
      </c>
      <c r="B53767" t="s">
        <v>17751</v>
      </c>
      <c r="C53767">
        <v>9.2299999999999993E-2</v>
      </c>
    </row>
    <row r="53768" spans="1:3" x14ac:dyDescent="0.2">
      <c r="A53768">
        <v>55117010400</v>
      </c>
      <c r="B53768" t="s">
        <v>20338</v>
      </c>
      <c r="C53768">
        <v>9.2299999999999993E-2</v>
      </c>
    </row>
    <row r="53769" spans="1:3" x14ac:dyDescent="0.2">
      <c r="A53769">
        <v>36091060602</v>
      </c>
      <c r="B53769" t="s">
        <v>20339</v>
      </c>
      <c r="C53769">
        <v>9.2299999999999993E-2</v>
      </c>
    </row>
    <row r="53770" spans="1:3" x14ac:dyDescent="0.2">
      <c r="A53770">
        <v>20177001900</v>
      </c>
      <c r="B53770" t="s">
        <v>20340</v>
      </c>
      <c r="C53770">
        <v>9.2299999999999993E-2</v>
      </c>
    </row>
    <row r="53771" spans="1:3" x14ac:dyDescent="0.2">
      <c r="A53771">
        <v>6113011206</v>
      </c>
      <c r="B53771" t="s">
        <v>9555</v>
      </c>
      <c r="C53771">
        <v>9.2299999999999993E-2</v>
      </c>
    </row>
    <row r="53772" spans="1:3" x14ac:dyDescent="0.2">
      <c r="A53772">
        <v>48209010808</v>
      </c>
      <c r="B53772" t="s">
        <v>20341</v>
      </c>
      <c r="C53772">
        <v>9.2299999999999993E-2</v>
      </c>
    </row>
    <row r="53773" spans="1:3" x14ac:dyDescent="0.2">
      <c r="A53773">
        <v>55059003001</v>
      </c>
      <c r="B53773" t="s">
        <v>10930</v>
      </c>
      <c r="C53773">
        <v>9.2299999999999993E-2</v>
      </c>
    </row>
    <row r="53774" spans="1:3" x14ac:dyDescent="0.2">
      <c r="A53774">
        <v>51061930203</v>
      </c>
      <c r="B53774" t="s">
        <v>20342</v>
      </c>
      <c r="C53774">
        <v>9.2299999999999993E-2</v>
      </c>
    </row>
    <row r="53775" spans="1:3" x14ac:dyDescent="0.2">
      <c r="A53775">
        <v>27071790200</v>
      </c>
      <c r="B53775" t="s">
        <v>13726</v>
      </c>
      <c r="C53775">
        <v>9.2299999999999993E-2</v>
      </c>
    </row>
    <row r="53776" spans="1:3" x14ac:dyDescent="0.2">
      <c r="A53776">
        <v>12011110333</v>
      </c>
      <c r="B53776" t="s">
        <v>20343</v>
      </c>
      <c r="C53776">
        <v>9.2299999999999993E-2</v>
      </c>
    </row>
    <row r="53777" spans="1:3" x14ac:dyDescent="0.2">
      <c r="A53777">
        <v>24021750506</v>
      </c>
      <c r="B53777" t="s">
        <v>20344</v>
      </c>
      <c r="C53777">
        <v>9.2299999999999993E-2</v>
      </c>
    </row>
    <row r="53778" spans="1:3" x14ac:dyDescent="0.2">
      <c r="A53778">
        <v>12011060119</v>
      </c>
      <c r="B53778" t="s">
        <v>5979</v>
      </c>
      <c r="C53778">
        <v>9.2299999999999993E-2</v>
      </c>
    </row>
    <row r="53779" spans="1:3" x14ac:dyDescent="0.2">
      <c r="A53779">
        <v>6087121300</v>
      </c>
      <c r="B53779" t="s">
        <v>14360</v>
      </c>
      <c r="C53779">
        <v>9.2299999999999993E-2</v>
      </c>
    </row>
    <row r="53780" spans="1:3" x14ac:dyDescent="0.2">
      <c r="A53780">
        <v>17203030300</v>
      </c>
      <c r="B53780" t="s">
        <v>20345</v>
      </c>
      <c r="C53780">
        <v>9.2299999999999993E-2</v>
      </c>
    </row>
    <row r="53781" spans="1:3" x14ac:dyDescent="0.2">
      <c r="A53781">
        <v>35043010602</v>
      </c>
      <c r="B53781" t="s">
        <v>18728</v>
      </c>
      <c r="C53781">
        <v>9.2299999999999993E-2</v>
      </c>
    </row>
    <row r="53782" spans="1:3" x14ac:dyDescent="0.2">
      <c r="A53782">
        <v>9013890201</v>
      </c>
      <c r="B53782" t="s">
        <v>19092</v>
      </c>
      <c r="C53782">
        <v>9.2299999999999993E-2</v>
      </c>
    </row>
    <row r="53783" spans="1:3" x14ac:dyDescent="0.2">
      <c r="A53783">
        <v>6081601605</v>
      </c>
      <c r="B53783" t="s">
        <v>19472</v>
      </c>
      <c r="C53783">
        <v>9.2299999999999993E-2</v>
      </c>
    </row>
    <row r="53784" spans="1:3" x14ac:dyDescent="0.2">
      <c r="A53784">
        <v>36071010901</v>
      </c>
      <c r="B53784" t="s">
        <v>20346</v>
      </c>
      <c r="C53784">
        <v>9.2299999999999993E-2</v>
      </c>
    </row>
    <row r="53785" spans="1:3" x14ac:dyDescent="0.2">
      <c r="A53785">
        <v>55079150303</v>
      </c>
      <c r="B53785" t="s">
        <v>19939</v>
      </c>
      <c r="C53785">
        <v>9.2299999999999993E-2</v>
      </c>
    </row>
    <row r="53786" spans="1:3" x14ac:dyDescent="0.2">
      <c r="A53786">
        <v>41047002700</v>
      </c>
      <c r="B53786" t="s">
        <v>7676</v>
      </c>
      <c r="C53786">
        <v>9.2200000000000004E-2</v>
      </c>
    </row>
    <row r="53787" spans="1:3" x14ac:dyDescent="0.2">
      <c r="A53787">
        <v>51800075404</v>
      </c>
      <c r="B53787" t="s">
        <v>1249</v>
      </c>
      <c r="C53787">
        <v>9.2200000000000004E-2</v>
      </c>
    </row>
    <row r="53788" spans="1:3" x14ac:dyDescent="0.2">
      <c r="A53788">
        <v>24009860300</v>
      </c>
      <c r="B53788" t="s">
        <v>20347</v>
      </c>
      <c r="C53788">
        <v>9.2200000000000004E-2</v>
      </c>
    </row>
    <row r="53789" spans="1:3" x14ac:dyDescent="0.2">
      <c r="A53789">
        <v>49049000505</v>
      </c>
      <c r="B53789" t="s">
        <v>10953</v>
      </c>
      <c r="C53789">
        <v>9.2200000000000004E-2</v>
      </c>
    </row>
    <row r="53790" spans="1:3" x14ac:dyDescent="0.2">
      <c r="A53790">
        <v>6073018000</v>
      </c>
      <c r="B53790" t="s">
        <v>20348</v>
      </c>
      <c r="C53790">
        <v>9.2200000000000004E-2</v>
      </c>
    </row>
    <row r="53791" spans="1:3" x14ac:dyDescent="0.2">
      <c r="A53791">
        <v>54049020300</v>
      </c>
      <c r="B53791" t="s">
        <v>11127</v>
      </c>
      <c r="C53791">
        <v>9.2200000000000004E-2</v>
      </c>
    </row>
    <row r="53792" spans="1:3" x14ac:dyDescent="0.2">
      <c r="A53792">
        <v>26137950200</v>
      </c>
      <c r="B53792" t="s">
        <v>14266</v>
      </c>
      <c r="C53792">
        <v>9.2200000000000004E-2</v>
      </c>
    </row>
    <row r="53793" spans="1:3" x14ac:dyDescent="0.2">
      <c r="A53793">
        <v>17043841322</v>
      </c>
      <c r="B53793" t="s">
        <v>8868</v>
      </c>
      <c r="C53793">
        <v>9.2200000000000004E-2</v>
      </c>
    </row>
    <row r="53794" spans="1:3" x14ac:dyDescent="0.2">
      <c r="A53794">
        <v>48453001505</v>
      </c>
      <c r="B53794" t="s">
        <v>8389</v>
      </c>
      <c r="C53794">
        <v>9.2200000000000004E-2</v>
      </c>
    </row>
    <row r="53795" spans="1:3" x14ac:dyDescent="0.2">
      <c r="A53795">
        <v>17119403702</v>
      </c>
      <c r="B53795" t="s">
        <v>18189</v>
      </c>
      <c r="C53795">
        <v>9.2200000000000004E-2</v>
      </c>
    </row>
    <row r="53796" spans="1:3" x14ac:dyDescent="0.2">
      <c r="A53796">
        <v>6037431502</v>
      </c>
      <c r="B53796" t="s">
        <v>20349</v>
      </c>
      <c r="C53796">
        <v>9.2200000000000004E-2</v>
      </c>
    </row>
    <row r="53797" spans="1:3" x14ac:dyDescent="0.2">
      <c r="A53797">
        <v>53033032007</v>
      </c>
      <c r="B53797" t="s">
        <v>19805</v>
      </c>
      <c r="C53797">
        <v>9.2200000000000004E-2</v>
      </c>
    </row>
    <row r="53798" spans="1:3" x14ac:dyDescent="0.2">
      <c r="A53798">
        <v>51630000100</v>
      </c>
      <c r="B53798" t="s">
        <v>3071</v>
      </c>
      <c r="C53798">
        <v>9.2200000000000004E-2</v>
      </c>
    </row>
    <row r="53799" spans="1:3" x14ac:dyDescent="0.2">
      <c r="A53799">
        <v>36045062400</v>
      </c>
      <c r="B53799" t="s">
        <v>9632</v>
      </c>
      <c r="C53799">
        <v>9.2200000000000004E-2</v>
      </c>
    </row>
    <row r="53800" spans="1:3" x14ac:dyDescent="0.2">
      <c r="A53800">
        <v>27037060202</v>
      </c>
      <c r="B53800" t="s">
        <v>11943</v>
      </c>
      <c r="C53800">
        <v>9.2200000000000004E-2</v>
      </c>
    </row>
    <row r="53801" spans="1:3" x14ac:dyDescent="0.2">
      <c r="A53801">
        <v>26125160500</v>
      </c>
      <c r="B53801" t="s">
        <v>1588</v>
      </c>
      <c r="C53801">
        <v>9.2200000000000004E-2</v>
      </c>
    </row>
    <row r="53802" spans="1:3" x14ac:dyDescent="0.2">
      <c r="A53802">
        <v>27031480200</v>
      </c>
      <c r="B53802" t="s">
        <v>20350</v>
      </c>
      <c r="C53802">
        <v>9.2200000000000004E-2</v>
      </c>
    </row>
    <row r="53803" spans="1:3" x14ac:dyDescent="0.2">
      <c r="A53803">
        <v>17111870604</v>
      </c>
      <c r="B53803" t="s">
        <v>18022</v>
      </c>
      <c r="C53803">
        <v>9.2200000000000004E-2</v>
      </c>
    </row>
    <row r="53804" spans="1:3" x14ac:dyDescent="0.2">
      <c r="A53804">
        <v>26077002601</v>
      </c>
      <c r="B53804" t="s">
        <v>20351</v>
      </c>
      <c r="C53804">
        <v>9.2200000000000004E-2</v>
      </c>
    </row>
    <row r="53805" spans="1:3" x14ac:dyDescent="0.2">
      <c r="A53805">
        <v>48201251100</v>
      </c>
      <c r="B53805" t="s">
        <v>20352</v>
      </c>
      <c r="C53805">
        <v>9.2200000000000004E-2</v>
      </c>
    </row>
    <row r="53806" spans="1:3" x14ac:dyDescent="0.2">
      <c r="A53806">
        <v>34023007402</v>
      </c>
      <c r="B53806" t="s">
        <v>19133</v>
      </c>
      <c r="C53806">
        <v>9.2200000000000004E-2</v>
      </c>
    </row>
    <row r="53807" spans="1:3" x14ac:dyDescent="0.2">
      <c r="A53807">
        <v>39165030503</v>
      </c>
      <c r="B53807" t="s">
        <v>19637</v>
      </c>
      <c r="C53807">
        <v>9.2200000000000004E-2</v>
      </c>
    </row>
    <row r="53808" spans="1:3" x14ac:dyDescent="0.2">
      <c r="A53808">
        <v>27143170400</v>
      </c>
      <c r="B53808" t="s">
        <v>20353</v>
      </c>
      <c r="C53808">
        <v>9.2100000000000001E-2</v>
      </c>
    </row>
    <row r="53809" spans="1:3" x14ac:dyDescent="0.2">
      <c r="A53809">
        <v>24005411307</v>
      </c>
      <c r="B53809" t="s">
        <v>249</v>
      </c>
      <c r="C53809">
        <v>9.2100000000000001E-2</v>
      </c>
    </row>
    <row r="53810" spans="1:3" x14ac:dyDescent="0.2">
      <c r="A53810">
        <v>42091207300</v>
      </c>
      <c r="B53810" t="s">
        <v>20354</v>
      </c>
      <c r="C53810">
        <v>9.2100000000000001E-2</v>
      </c>
    </row>
    <row r="53811" spans="1:3" x14ac:dyDescent="0.2">
      <c r="A53811">
        <v>26099258000</v>
      </c>
      <c r="B53811" t="s">
        <v>12467</v>
      </c>
      <c r="C53811">
        <v>9.2100000000000001E-2</v>
      </c>
    </row>
    <row r="53812" spans="1:3" x14ac:dyDescent="0.2">
      <c r="A53812">
        <v>39081011300</v>
      </c>
      <c r="B53812" t="s">
        <v>10214</v>
      </c>
      <c r="C53812">
        <v>9.2100000000000001E-2</v>
      </c>
    </row>
    <row r="53813" spans="1:3" x14ac:dyDescent="0.2">
      <c r="A53813">
        <v>39113021602</v>
      </c>
      <c r="B53813" t="s">
        <v>1574</v>
      </c>
      <c r="C53813">
        <v>9.2100000000000001E-2</v>
      </c>
    </row>
    <row r="53814" spans="1:3" x14ac:dyDescent="0.2">
      <c r="A53814">
        <v>30057000200</v>
      </c>
      <c r="B53814" t="s">
        <v>20355</v>
      </c>
      <c r="C53814">
        <v>9.2100000000000001E-2</v>
      </c>
    </row>
    <row r="53815" spans="1:3" x14ac:dyDescent="0.2">
      <c r="A53815">
        <v>8045951802</v>
      </c>
      <c r="B53815" t="s">
        <v>15284</v>
      </c>
      <c r="C53815">
        <v>9.2100000000000001E-2</v>
      </c>
    </row>
    <row r="53816" spans="1:3" x14ac:dyDescent="0.2">
      <c r="A53816">
        <v>6037311400</v>
      </c>
      <c r="B53816" t="s">
        <v>12512</v>
      </c>
      <c r="C53816">
        <v>9.2100000000000001E-2</v>
      </c>
    </row>
    <row r="53817" spans="1:3" x14ac:dyDescent="0.2">
      <c r="A53817">
        <v>12011110326</v>
      </c>
      <c r="B53817" t="s">
        <v>20356</v>
      </c>
      <c r="C53817">
        <v>9.2100000000000001E-2</v>
      </c>
    </row>
    <row r="53818" spans="1:3" x14ac:dyDescent="0.2">
      <c r="A53818">
        <v>17043841401</v>
      </c>
      <c r="B53818" t="s">
        <v>12397</v>
      </c>
      <c r="C53818">
        <v>9.2100000000000001E-2</v>
      </c>
    </row>
    <row r="53819" spans="1:3" x14ac:dyDescent="0.2">
      <c r="A53819">
        <v>39165031200</v>
      </c>
      <c r="B53819" t="s">
        <v>12915</v>
      </c>
      <c r="C53819">
        <v>9.2100000000000001E-2</v>
      </c>
    </row>
    <row r="53820" spans="1:3" x14ac:dyDescent="0.2">
      <c r="A53820">
        <v>6073009202</v>
      </c>
      <c r="B53820" t="s">
        <v>10769</v>
      </c>
      <c r="C53820">
        <v>9.2100000000000001E-2</v>
      </c>
    </row>
    <row r="53821" spans="1:3" x14ac:dyDescent="0.2">
      <c r="A53821">
        <v>17043841603</v>
      </c>
      <c r="B53821" t="s">
        <v>12397</v>
      </c>
      <c r="C53821">
        <v>9.2100000000000001E-2</v>
      </c>
    </row>
    <row r="53822" spans="1:3" x14ac:dyDescent="0.2">
      <c r="A53822">
        <v>39017012400</v>
      </c>
      <c r="B53822" t="s">
        <v>2567</v>
      </c>
      <c r="C53822">
        <v>9.2100000000000001E-2</v>
      </c>
    </row>
    <row r="53823" spans="1:3" x14ac:dyDescent="0.2">
      <c r="A53823">
        <v>42041011200</v>
      </c>
      <c r="B53823" t="s">
        <v>20357</v>
      </c>
      <c r="C53823">
        <v>9.2100000000000001E-2</v>
      </c>
    </row>
    <row r="53824" spans="1:3" x14ac:dyDescent="0.2">
      <c r="A53824">
        <v>25017353900</v>
      </c>
      <c r="B53824" t="s">
        <v>16843</v>
      </c>
      <c r="C53824">
        <v>9.2100000000000001E-2</v>
      </c>
    </row>
    <row r="53825" spans="1:3" x14ac:dyDescent="0.2">
      <c r="A53825">
        <v>31153010620</v>
      </c>
      <c r="B53825" t="s">
        <v>17037</v>
      </c>
      <c r="C53825">
        <v>9.2100000000000001E-2</v>
      </c>
    </row>
    <row r="53826" spans="1:3" x14ac:dyDescent="0.2">
      <c r="A53826">
        <v>17011964800</v>
      </c>
      <c r="B53826" t="s">
        <v>20358</v>
      </c>
      <c r="C53826">
        <v>9.2100000000000001E-2</v>
      </c>
    </row>
    <row r="53827" spans="1:3" x14ac:dyDescent="0.2">
      <c r="A53827">
        <v>17031062000</v>
      </c>
      <c r="B53827" t="s">
        <v>20359</v>
      </c>
      <c r="C53827">
        <v>9.2100000000000001E-2</v>
      </c>
    </row>
    <row r="53828" spans="1:3" x14ac:dyDescent="0.2">
      <c r="A53828">
        <v>22103040602</v>
      </c>
      <c r="B53828" t="s">
        <v>3335</v>
      </c>
      <c r="C53828">
        <v>9.2100000000000001E-2</v>
      </c>
    </row>
    <row r="53829" spans="1:3" x14ac:dyDescent="0.2">
      <c r="A53829">
        <v>27091790100</v>
      </c>
      <c r="B53829" t="s">
        <v>20360</v>
      </c>
      <c r="C53829">
        <v>9.2100000000000001E-2</v>
      </c>
    </row>
    <row r="53830" spans="1:3" x14ac:dyDescent="0.2">
      <c r="A53830">
        <v>12099005915</v>
      </c>
      <c r="B53830" t="s">
        <v>2072</v>
      </c>
      <c r="C53830">
        <v>9.2100000000000001E-2</v>
      </c>
    </row>
    <row r="53831" spans="1:3" x14ac:dyDescent="0.2">
      <c r="A53831">
        <v>27109002000</v>
      </c>
      <c r="B53831" t="s">
        <v>20361</v>
      </c>
      <c r="C53831">
        <v>9.2100000000000001E-2</v>
      </c>
    </row>
    <row r="53832" spans="1:3" x14ac:dyDescent="0.2">
      <c r="A53832">
        <v>36031960800</v>
      </c>
      <c r="B53832" t="s">
        <v>20362</v>
      </c>
      <c r="C53832">
        <v>9.2100000000000001E-2</v>
      </c>
    </row>
    <row r="53833" spans="1:3" x14ac:dyDescent="0.2">
      <c r="A53833">
        <v>9009361100</v>
      </c>
      <c r="B53833" t="s">
        <v>20363</v>
      </c>
      <c r="C53833">
        <v>9.2100000000000001E-2</v>
      </c>
    </row>
    <row r="53834" spans="1:3" x14ac:dyDescent="0.2">
      <c r="A53834">
        <v>13089021218</v>
      </c>
      <c r="B53834" t="s">
        <v>592</v>
      </c>
      <c r="C53834">
        <v>9.2100000000000001E-2</v>
      </c>
    </row>
    <row r="53835" spans="1:3" x14ac:dyDescent="0.2">
      <c r="A53835">
        <v>53009001400</v>
      </c>
      <c r="B53835" t="s">
        <v>9975</v>
      </c>
      <c r="C53835">
        <v>9.2100000000000001E-2</v>
      </c>
    </row>
    <row r="53836" spans="1:3" x14ac:dyDescent="0.2">
      <c r="A53836">
        <v>8035014204</v>
      </c>
      <c r="B53836" t="s">
        <v>12937</v>
      </c>
      <c r="C53836">
        <v>9.2100000000000001E-2</v>
      </c>
    </row>
    <row r="53837" spans="1:3" x14ac:dyDescent="0.2">
      <c r="A53837">
        <v>23003952100</v>
      </c>
      <c r="B53837" t="s">
        <v>20364</v>
      </c>
      <c r="C53837">
        <v>9.2100000000000001E-2</v>
      </c>
    </row>
    <row r="53838" spans="1:3" x14ac:dyDescent="0.2">
      <c r="A53838">
        <v>47009010600</v>
      </c>
      <c r="B53838" t="s">
        <v>4500</v>
      </c>
      <c r="C53838">
        <v>9.2100000000000001E-2</v>
      </c>
    </row>
    <row r="53839" spans="1:3" x14ac:dyDescent="0.2">
      <c r="A53839">
        <v>15003008909</v>
      </c>
      <c r="B53839" t="s">
        <v>15056</v>
      </c>
      <c r="C53839">
        <v>9.1999999999999998E-2</v>
      </c>
    </row>
    <row r="53840" spans="1:3" x14ac:dyDescent="0.2">
      <c r="A53840">
        <v>42011010700</v>
      </c>
      <c r="B53840" t="s">
        <v>20365</v>
      </c>
      <c r="C53840">
        <v>9.1999999999999998E-2</v>
      </c>
    </row>
    <row r="53841" spans="1:3" x14ac:dyDescent="0.2">
      <c r="A53841">
        <v>26125131500</v>
      </c>
      <c r="B53841" t="s">
        <v>19736</v>
      </c>
      <c r="C53841">
        <v>9.1999999999999998E-2</v>
      </c>
    </row>
    <row r="53842" spans="1:3" x14ac:dyDescent="0.2">
      <c r="A53842">
        <v>53067011000</v>
      </c>
      <c r="B53842" t="s">
        <v>15200</v>
      </c>
      <c r="C53842">
        <v>9.1999999999999998E-2</v>
      </c>
    </row>
    <row r="53843" spans="1:3" x14ac:dyDescent="0.2">
      <c r="A53843">
        <v>8014030500</v>
      </c>
      <c r="B53843" t="s">
        <v>12251</v>
      </c>
      <c r="C53843">
        <v>9.1999999999999998E-2</v>
      </c>
    </row>
    <row r="53844" spans="1:3" x14ac:dyDescent="0.2">
      <c r="A53844">
        <v>21067002800</v>
      </c>
      <c r="B53844" t="s">
        <v>20366</v>
      </c>
      <c r="C53844">
        <v>9.1999999999999998E-2</v>
      </c>
    </row>
    <row r="53845" spans="1:3" x14ac:dyDescent="0.2">
      <c r="A53845">
        <v>27003050820</v>
      </c>
      <c r="B53845" t="s">
        <v>14674</v>
      </c>
      <c r="C53845">
        <v>9.1999999999999998E-2</v>
      </c>
    </row>
    <row r="53846" spans="1:3" x14ac:dyDescent="0.2">
      <c r="A53846">
        <v>53011040201</v>
      </c>
      <c r="B53846" t="s">
        <v>14595</v>
      </c>
      <c r="C53846">
        <v>9.1999999999999998E-2</v>
      </c>
    </row>
    <row r="53847" spans="1:3" x14ac:dyDescent="0.2">
      <c r="A53847">
        <v>39049007198</v>
      </c>
      <c r="B53847" t="s">
        <v>20367</v>
      </c>
      <c r="C53847">
        <v>9.1999999999999998E-2</v>
      </c>
    </row>
    <row r="53848" spans="1:3" x14ac:dyDescent="0.2">
      <c r="A53848">
        <v>25003912100</v>
      </c>
      <c r="B53848" t="s">
        <v>20368</v>
      </c>
      <c r="C53848">
        <v>9.1999999999999998E-2</v>
      </c>
    </row>
    <row r="53849" spans="1:3" x14ac:dyDescent="0.2">
      <c r="A53849">
        <v>38021973200</v>
      </c>
      <c r="B53849" t="s">
        <v>20369</v>
      </c>
      <c r="C53849">
        <v>9.1999999999999998E-2</v>
      </c>
    </row>
    <row r="53850" spans="1:3" x14ac:dyDescent="0.2">
      <c r="A53850">
        <v>13135050721</v>
      </c>
      <c r="B53850" t="s">
        <v>16020</v>
      </c>
      <c r="C53850">
        <v>9.1999999999999998E-2</v>
      </c>
    </row>
    <row r="53851" spans="1:3" x14ac:dyDescent="0.2">
      <c r="A53851">
        <v>49035111306</v>
      </c>
      <c r="B53851" t="s">
        <v>15759</v>
      </c>
      <c r="C53851">
        <v>9.1999999999999998E-2</v>
      </c>
    </row>
    <row r="53852" spans="1:3" x14ac:dyDescent="0.2">
      <c r="A53852">
        <v>51810045420</v>
      </c>
      <c r="B53852" t="s">
        <v>7667</v>
      </c>
      <c r="C53852">
        <v>9.1999999999999998E-2</v>
      </c>
    </row>
    <row r="53853" spans="1:3" x14ac:dyDescent="0.2">
      <c r="A53853">
        <v>34029715901</v>
      </c>
      <c r="B53853" t="s">
        <v>4080</v>
      </c>
      <c r="C53853">
        <v>9.1999999999999998E-2</v>
      </c>
    </row>
    <row r="53854" spans="1:3" x14ac:dyDescent="0.2">
      <c r="A53854">
        <v>50021962400</v>
      </c>
      <c r="B53854" t="s">
        <v>20370</v>
      </c>
      <c r="C53854">
        <v>9.1999999999999998E-2</v>
      </c>
    </row>
    <row r="53855" spans="1:3" x14ac:dyDescent="0.2">
      <c r="A53855">
        <v>6059001507</v>
      </c>
      <c r="B53855" t="s">
        <v>16695</v>
      </c>
      <c r="C53855">
        <v>9.1999999999999998E-2</v>
      </c>
    </row>
    <row r="53856" spans="1:3" x14ac:dyDescent="0.2">
      <c r="A53856">
        <v>25017325100</v>
      </c>
      <c r="B53856" t="s">
        <v>20371</v>
      </c>
      <c r="C53856">
        <v>9.1999999999999998E-2</v>
      </c>
    </row>
    <row r="53857" spans="1:3" x14ac:dyDescent="0.2">
      <c r="A53857">
        <v>19197680100</v>
      </c>
      <c r="B53857" t="s">
        <v>20372</v>
      </c>
      <c r="C53857">
        <v>9.1999999999999998E-2</v>
      </c>
    </row>
    <row r="53858" spans="1:3" x14ac:dyDescent="0.2">
      <c r="A53858">
        <v>39173020200</v>
      </c>
      <c r="B53858" t="s">
        <v>18902</v>
      </c>
      <c r="C53858">
        <v>9.1999999999999998E-2</v>
      </c>
    </row>
    <row r="53859" spans="1:3" x14ac:dyDescent="0.2">
      <c r="A53859">
        <v>6037920332</v>
      </c>
      <c r="B53859" t="s">
        <v>8288</v>
      </c>
      <c r="C53859">
        <v>9.1999999999999998E-2</v>
      </c>
    </row>
    <row r="53860" spans="1:3" x14ac:dyDescent="0.2">
      <c r="A53860">
        <v>27157490100</v>
      </c>
      <c r="B53860" t="s">
        <v>20373</v>
      </c>
      <c r="C53860">
        <v>9.1999999999999998E-2</v>
      </c>
    </row>
    <row r="53861" spans="1:3" x14ac:dyDescent="0.2">
      <c r="A53861">
        <v>45085000902</v>
      </c>
      <c r="B53861" t="s">
        <v>594</v>
      </c>
      <c r="C53861">
        <v>9.1999999999999998E-2</v>
      </c>
    </row>
    <row r="53862" spans="1:3" x14ac:dyDescent="0.2">
      <c r="A53862">
        <v>49053270500</v>
      </c>
      <c r="B53862" t="s">
        <v>20374</v>
      </c>
      <c r="C53862">
        <v>9.1999999999999998E-2</v>
      </c>
    </row>
    <row r="53863" spans="1:3" x14ac:dyDescent="0.2">
      <c r="A53863">
        <v>39165032201</v>
      </c>
      <c r="B53863" t="s">
        <v>20375</v>
      </c>
      <c r="C53863">
        <v>9.1999999999999998E-2</v>
      </c>
    </row>
    <row r="53864" spans="1:3" x14ac:dyDescent="0.2">
      <c r="A53864">
        <v>31055007516</v>
      </c>
      <c r="B53864" t="s">
        <v>15257</v>
      </c>
      <c r="C53864">
        <v>9.1899999999999996E-2</v>
      </c>
    </row>
    <row r="53865" spans="1:3" x14ac:dyDescent="0.2">
      <c r="A53865">
        <v>39061005000</v>
      </c>
      <c r="B53865" t="s">
        <v>6920</v>
      </c>
      <c r="C53865">
        <v>9.1899999999999996E-2</v>
      </c>
    </row>
    <row r="53866" spans="1:3" x14ac:dyDescent="0.2">
      <c r="A53866">
        <v>1089002600</v>
      </c>
      <c r="B53866" t="s">
        <v>1119</v>
      </c>
      <c r="C53866">
        <v>9.1899999999999996E-2</v>
      </c>
    </row>
    <row r="53867" spans="1:3" x14ac:dyDescent="0.2">
      <c r="A53867">
        <v>25015822402</v>
      </c>
      <c r="B53867" t="s">
        <v>19640</v>
      </c>
      <c r="C53867">
        <v>9.1899999999999996E-2</v>
      </c>
    </row>
    <row r="53868" spans="1:3" x14ac:dyDescent="0.2">
      <c r="A53868">
        <v>26087340000</v>
      </c>
      <c r="B53868" t="s">
        <v>17767</v>
      </c>
      <c r="C53868">
        <v>9.1899999999999996E-2</v>
      </c>
    </row>
    <row r="53869" spans="1:3" x14ac:dyDescent="0.2">
      <c r="A53869">
        <v>25027732201</v>
      </c>
      <c r="B53869" t="s">
        <v>20376</v>
      </c>
      <c r="C53869">
        <v>9.1899999999999996E-2</v>
      </c>
    </row>
    <row r="53870" spans="1:3" x14ac:dyDescent="0.2">
      <c r="A53870">
        <v>27117460400</v>
      </c>
      <c r="B53870" t="s">
        <v>16501</v>
      </c>
      <c r="C53870">
        <v>9.1899999999999996E-2</v>
      </c>
    </row>
    <row r="53871" spans="1:3" x14ac:dyDescent="0.2">
      <c r="A53871">
        <v>6037901007</v>
      </c>
      <c r="B53871" t="s">
        <v>4663</v>
      </c>
      <c r="C53871">
        <v>9.1899999999999996E-2</v>
      </c>
    </row>
    <row r="53872" spans="1:3" x14ac:dyDescent="0.2">
      <c r="A53872">
        <v>26099241900</v>
      </c>
      <c r="B53872" t="s">
        <v>8187</v>
      </c>
      <c r="C53872">
        <v>9.1899999999999996E-2</v>
      </c>
    </row>
    <row r="53873" spans="1:3" x14ac:dyDescent="0.2">
      <c r="A53873">
        <v>6029003813</v>
      </c>
      <c r="B53873" t="s">
        <v>20377</v>
      </c>
      <c r="C53873">
        <v>9.1899999999999996E-2</v>
      </c>
    </row>
    <row r="53874" spans="1:3" x14ac:dyDescent="0.2">
      <c r="A53874">
        <v>36081005800</v>
      </c>
      <c r="B53874" t="s">
        <v>1582</v>
      </c>
      <c r="C53874">
        <v>9.1899999999999996E-2</v>
      </c>
    </row>
    <row r="53875" spans="1:3" x14ac:dyDescent="0.2">
      <c r="A53875">
        <v>6017030601</v>
      </c>
      <c r="B53875" t="s">
        <v>20378</v>
      </c>
      <c r="C53875">
        <v>9.1899999999999996E-2</v>
      </c>
    </row>
    <row r="53876" spans="1:3" x14ac:dyDescent="0.2">
      <c r="A53876">
        <v>49017000300</v>
      </c>
      <c r="B53876" t="s">
        <v>20379</v>
      </c>
      <c r="C53876">
        <v>9.1899999999999996E-2</v>
      </c>
    </row>
    <row r="53877" spans="1:3" x14ac:dyDescent="0.2">
      <c r="A53877">
        <v>19091970300</v>
      </c>
      <c r="B53877" t="s">
        <v>20380</v>
      </c>
      <c r="C53877">
        <v>9.1899999999999996E-2</v>
      </c>
    </row>
    <row r="53878" spans="1:3" x14ac:dyDescent="0.2">
      <c r="A53878">
        <v>51087200123</v>
      </c>
      <c r="B53878" t="s">
        <v>5436</v>
      </c>
      <c r="C53878">
        <v>9.1899999999999996E-2</v>
      </c>
    </row>
    <row r="53879" spans="1:3" x14ac:dyDescent="0.2">
      <c r="A53879">
        <v>17019010601</v>
      </c>
      <c r="B53879" t="s">
        <v>14409</v>
      </c>
      <c r="C53879">
        <v>9.1899999999999996E-2</v>
      </c>
    </row>
    <row r="53880" spans="1:3" x14ac:dyDescent="0.2">
      <c r="A53880">
        <v>42011010304</v>
      </c>
      <c r="B53880" t="s">
        <v>20381</v>
      </c>
      <c r="C53880">
        <v>9.1899999999999996E-2</v>
      </c>
    </row>
    <row r="53881" spans="1:3" x14ac:dyDescent="0.2">
      <c r="A53881">
        <v>12009066200</v>
      </c>
      <c r="B53881" t="s">
        <v>20382</v>
      </c>
      <c r="C53881">
        <v>9.1899999999999996E-2</v>
      </c>
    </row>
    <row r="53882" spans="1:3" x14ac:dyDescent="0.2">
      <c r="A53882">
        <v>13135050220</v>
      </c>
      <c r="B53882" t="s">
        <v>5318</v>
      </c>
      <c r="C53882">
        <v>9.1899999999999996E-2</v>
      </c>
    </row>
    <row r="53883" spans="1:3" x14ac:dyDescent="0.2">
      <c r="A53883">
        <v>42091200502</v>
      </c>
      <c r="B53883" t="s">
        <v>20383</v>
      </c>
      <c r="C53883">
        <v>9.1899999999999996E-2</v>
      </c>
    </row>
    <row r="53884" spans="1:3" x14ac:dyDescent="0.2">
      <c r="A53884">
        <v>51153901005</v>
      </c>
      <c r="B53884" t="s">
        <v>6107</v>
      </c>
      <c r="C53884">
        <v>9.1899999999999996E-2</v>
      </c>
    </row>
    <row r="53885" spans="1:3" x14ac:dyDescent="0.2">
      <c r="A53885">
        <v>19095960100</v>
      </c>
      <c r="B53885" t="s">
        <v>20384</v>
      </c>
      <c r="C53885">
        <v>9.1899999999999996E-2</v>
      </c>
    </row>
    <row r="53886" spans="1:3" x14ac:dyDescent="0.2">
      <c r="A53886">
        <v>36119011000</v>
      </c>
      <c r="B53886" t="s">
        <v>20385</v>
      </c>
      <c r="C53886">
        <v>9.1899999999999996E-2</v>
      </c>
    </row>
    <row r="53887" spans="1:3" x14ac:dyDescent="0.2">
      <c r="A53887">
        <v>54011010201</v>
      </c>
      <c r="B53887" t="s">
        <v>2736</v>
      </c>
      <c r="C53887">
        <v>9.1899999999999996E-2</v>
      </c>
    </row>
    <row r="53888" spans="1:3" x14ac:dyDescent="0.2">
      <c r="A53888">
        <v>12103027501</v>
      </c>
      <c r="B53888" t="s">
        <v>9499</v>
      </c>
      <c r="C53888">
        <v>9.1899999999999996E-2</v>
      </c>
    </row>
    <row r="53889" spans="1:3" x14ac:dyDescent="0.2">
      <c r="A53889">
        <v>55025000405</v>
      </c>
      <c r="B53889" t="s">
        <v>6354</v>
      </c>
      <c r="C53889">
        <v>9.1800000000000007E-2</v>
      </c>
    </row>
    <row r="53890" spans="1:3" x14ac:dyDescent="0.2">
      <c r="A53890">
        <v>21111009700</v>
      </c>
      <c r="B53890" t="s">
        <v>20386</v>
      </c>
      <c r="C53890">
        <v>9.1800000000000007E-2</v>
      </c>
    </row>
    <row r="53891" spans="1:3" x14ac:dyDescent="0.2">
      <c r="A53891">
        <v>26111290400</v>
      </c>
      <c r="B53891" t="s">
        <v>10272</v>
      </c>
      <c r="C53891">
        <v>9.1800000000000007E-2</v>
      </c>
    </row>
    <row r="53892" spans="1:3" x14ac:dyDescent="0.2">
      <c r="A53892">
        <v>39155932900</v>
      </c>
      <c r="B53892" t="s">
        <v>827</v>
      </c>
      <c r="C53892">
        <v>9.1800000000000007E-2</v>
      </c>
    </row>
    <row r="53893" spans="1:3" x14ac:dyDescent="0.2">
      <c r="A53893">
        <v>36047074800</v>
      </c>
      <c r="B53893" t="s">
        <v>1662</v>
      </c>
      <c r="C53893">
        <v>9.1800000000000007E-2</v>
      </c>
    </row>
    <row r="53894" spans="1:3" x14ac:dyDescent="0.2">
      <c r="A53894">
        <v>6017031404</v>
      </c>
      <c r="B53894" t="s">
        <v>15811</v>
      </c>
      <c r="C53894">
        <v>9.1800000000000007E-2</v>
      </c>
    </row>
    <row r="53895" spans="1:3" x14ac:dyDescent="0.2">
      <c r="A53895">
        <v>19175190400</v>
      </c>
      <c r="B53895" t="s">
        <v>17465</v>
      </c>
      <c r="C53895">
        <v>9.1800000000000007E-2</v>
      </c>
    </row>
    <row r="53896" spans="1:3" x14ac:dyDescent="0.2">
      <c r="A53896">
        <v>6017030808</v>
      </c>
      <c r="B53896" t="s">
        <v>18587</v>
      </c>
      <c r="C53896">
        <v>9.1800000000000007E-2</v>
      </c>
    </row>
    <row r="53897" spans="1:3" x14ac:dyDescent="0.2">
      <c r="A53897">
        <v>46005956600</v>
      </c>
      <c r="B53897" t="s">
        <v>20387</v>
      </c>
      <c r="C53897">
        <v>9.1800000000000007E-2</v>
      </c>
    </row>
    <row r="53898" spans="1:3" x14ac:dyDescent="0.2">
      <c r="A53898">
        <v>55009010300</v>
      </c>
      <c r="B53898" t="s">
        <v>18076</v>
      </c>
      <c r="C53898">
        <v>9.1800000000000007E-2</v>
      </c>
    </row>
    <row r="53899" spans="1:3" x14ac:dyDescent="0.2">
      <c r="A53899">
        <v>24031703602</v>
      </c>
      <c r="B53899" t="s">
        <v>18423</v>
      </c>
      <c r="C53899">
        <v>9.1800000000000007E-2</v>
      </c>
    </row>
    <row r="53900" spans="1:3" x14ac:dyDescent="0.2">
      <c r="A53900">
        <v>49049003002</v>
      </c>
      <c r="B53900" t="s">
        <v>9237</v>
      </c>
      <c r="C53900">
        <v>9.1800000000000007E-2</v>
      </c>
    </row>
    <row r="53901" spans="1:3" x14ac:dyDescent="0.2">
      <c r="A53901">
        <v>8031006809</v>
      </c>
      <c r="B53901" t="s">
        <v>13868</v>
      </c>
      <c r="C53901">
        <v>9.1800000000000007E-2</v>
      </c>
    </row>
    <row r="53902" spans="1:3" x14ac:dyDescent="0.2">
      <c r="A53902">
        <v>26121001500</v>
      </c>
      <c r="B53902" t="s">
        <v>20388</v>
      </c>
      <c r="C53902">
        <v>9.1800000000000007E-2</v>
      </c>
    </row>
    <row r="53903" spans="1:3" x14ac:dyDescent="0.2">
      <c r="A53903">
        <v>17099963100</v>
      </c>
      <c r="B53903" t="s">
        <v>16692</v>
      </c>
      <c r="C53903">
        <v>9.1800000000000007E-2</v>
      </c>
    </row>
    <row r="53904" spans="1:3" x14ac:dyDescent="0.2">
      <c r="A53904">
        <v>4013420302</v>
      </c>
      <c r="B53904" t="s">
        <v>2712</v>
      </c>
      <c r="C53904">
        <v>9.1800000000000007E-2</v>
      </c>
    </row>
    <row r="53905" spans="1:3" x14ac:dyDescent="0.2">
      <c r="A53905">
        <v>53033007500</v>
      </c>
      <c r="B53905" t="s">
        <v>12764</v>
      </c>
      <c r="C53905">
        <v>9.1800000000000007E-2</v>
      </c>
    </row>
    <row r="53906" spans="1:3" x14ac:dyDescent="0.2">
      <c r="A53906">
        <v>42133022920</v>
      </c>
      <c r="B53906" t="s">
        <v>14538</v>
      </c>
      <c r="C53906">
        <v>9.1800000000000007E-2</v>
      </c>
    </row>
    <row r="53907" spans="1:3" x14ac:dyDescent="0.2">
      <c r="A53907">
        <v>6067001101</v>
      </c>
      <c r="B53907" t="s">
        <v>6197</v>
      </c>
      <c r="C53907">
        <v>9.1800000000000007E-2</v>
      </c>
    </row>
    <row r="53908" spans="1:3" x14ac:dyDescent="0.2">
      <c r="A53908">
        <v>17143003102</v>
      </c>
      <c r="B53908" t="s">
        <v>466</v>
      </c>
      <c r="C53908">
        <v>9.1800000000000007E-2</v>
      </c>
    </row>
    <row r="53909" spans="1:3" x14ac:dyDescent="0.2">
      <c r="A53909">
        <v>24031700312</v>
      </c>
      <c r="B53909" t="s">
        <v>20389</v>
      </c>
      <c r="C53909">
        <v>9.1800000000000007E-2</v>
      </c>
    </row>
    <row r="53910" spans="1:3" x14ac:dyDescent="0.2">
      <c r="A53910">
        <v>19061010201</v>
      </c>
      <c r="B53910" t="s">
        <v>20390</v>
      </c>
      <c r="C53910">
        <v>9.1800000000000007E-2</v>
      </c>
    </row>
    <row r="53911" spans="1:3" x14ac:dyDescent="0.2">
      <c r="A53911">
        <v>29165030211</v>
      </c>
      <c r="B53911" t="s">
        <v>20391</v>
      </c>
      <c r="C53911">
        <v>9.1800000000000007E-2</v>
      </c>
    </row>
    <row r="53912" spans="1:3" x14ac:dyDescent="0.2">
      <c r="A53912">
        <v>29189220442</v>
      </c>
      <c r="B53912" t="s">
        <v>613</v>
      </c>
      <c r="C53912">
        <v>9.1800000000000007E-2</v>
      </c>
    </row>
    <row r="53913" spans="1:3" x14ac:dyDescent="0.2">
      <c r="A53913">
        <v>22071011400</v>
      </c>
      <c r="B53913" t="s">
        <v>1386</v>
      </c>
      <c r="C53913">
        <v>9.1800000000000007E-2</v>
      </c>
    </row>
    <row r="53914" spans="1:3" x14ac:dyDescent="0.2">
      <c r="A53914">
        <v>42133021720</v>
      </c>
      <c r="B53914" t="s">
        <v>1094</v>
      </c>
      <c r="C53914">
        <v>9.1800000000000007E-2</v>
      </c>
    </row>
    <row r="53915" spans="1:3" x14ac:dyDescent="0.2">
      <c r="A53915">
        <v>12115001805</v>
      </c>
      <c r="B53915" t="s">
        <v>3122</v>
      </c>
      <c r="C53915">
        <v>9.1800000000000007E-2</v>
      </c>
    </row>
    <row r="53916" spans="1:3" x14ac:dyDescent="0.2">
      <c r="A53916">
        <v>25023540101</v>
      </c>
      <c r="B53916" t="s">
        <v>20392</v>
      </c>
      <c r="C53916">
        <v>9.1800000000000007E-2</v>
      </c>
    </row>
    <row r="53917" spans="1:3" x14ac:dyDescent="0.2">
      <c r="A53917">
        <v>12021010405</v>
      </c>
      <c r="B53917" t="s">
        <v>20393</v>
      </c>
      <c r="C53917">
        <v>9.1700000000000004E-2</v>
      </c>
    </row>
    <row r="53918" spans="1:3" x14ac:dyDescent="0.2">
      <c r="A53918">
        <v>42129806500</v>
      </c>
      <c r="B53918" t="s">
        <v>19385</v>
      </c>
      <c r="C53918">
        <v>9.1700000000000004E-2</v>
      </c>
    </row>
    <row r="53919" spans="1:3" x14ac:dyDescent="0.2">
      <c r="A53919">
        <v>36067016901</v>
      </c>
      <c r="B53919" t="s">
        <v>20227</v>
      </c>
      <c r="C53919">
        <v>9.1700000000000004E-2</v>
      </c>
    </row>
    <row r="53920" spans="1:3" x14ac:dyDescent="0.2">
      <c r="A53920">
        <v>53033031703</v>
      </c>
      <c r="B53920" t="s">
        <v>2927</v>
      </c>
      <c r="C53920">
        <v>9.1700000000000004E-2</v>
      </c>
    </row>
    <row r="53921" spans="1:3" x14ac:dyDescent="0.2">
      <c r="A53921">
        <v>34009021300</v>
      </c>
      <c r="B53921" t="s">
        <v>20394</v>
      </c>
      <c r="C53921">
        <v>9.1700000000000004E-2</v>
      </c>
    </row>
    <row r="53922" spans="1:3" x14ac:dyDescent="0.2">
      <c r="A53922">
        <v>55101001900</v>
      </c>
      <c r="B53922" t="s">
        <v>20395</v>
      </c>
      <c r="C53922">
        <v>9.1700000000000004E-2</v>
      </c>
    </row>
    <row r="53923" spans="1:3" x14ac:dyDescent="0.2">
      <c r="A53923">
        <v>20091052405</v>
      </c>
      <c r="B53923" t="s">
        <v>20396</v>
      </c>
      <c r="C53923">
        <v>9.1700000000000004E-2</v>
      </c>
    </row>
    <row r="53924" spans="1:3" x14ac:dyDescent="0.2">
      <c r="A53924">
        <v>42125763700</v>
      </c>
      <c r="B53924" t="s">
        <v>20397</v>
      </c>
      <c r="C53924">
        <v>9.1700000000000004E-2</v>
      </c>
    </row>
    <row r="53925" spans="1:3" x14ac:dyDescent="0.2">
      <c r="A53925">
        <v>17197883305</v>
      </c>
      <c r="B53925" t="s">
        <v>13332</v>
      </c>
      <c r="C53925">
        <v>9.1700000000000004E-2</v>
      </c>
    </row>
    <row r="53926" spans="1:3" x14ac:dyDescent="0.2">
      <c r="A53926">
        <v>26157000100</v>
      </c>
      <c r="B53926" t="s">
        <v>15957</v>
      </c>
      <c r="C53926">
        <v>9.1700000000000004E-2</v>
      </c>
    </row>
    <row r="53927" spans="1:3" x14ac:dyDescent="0.2">
      <c r="A53927">
        <v>41039003102</v>
      </c>
      <c r="B53927" t="s">
        <v>20398</v>
      </c>
      <c r="C53927">
        <v>9.1700000000000004E-2</v>
      </c>
    </row>
    <row r="53928" spans="1:3" x14ac:dyDescent="0.2">
      <c r="A53928">
        <v>42003191800</v>
      </c>
      <c r="B53928" t="s">
        <v>18043</v>
      </c>
      <c r="C53928">
        <v>9.1700000000000004E-2</v>
      </c>
    </row>
    <row r="53929" spans="1:3" x14ac:dyDescent="0.2">
      <c r="A53929">
        <v>6037183104</v>
      </c>
      <c r="B53929" t="s">
        <v>4466</v>
      </c>
      <c r="C53929">
        <v>9.1700000000000004E-2</v>
      </c>
    </row>
    <row r="53930" spans="1:3" x14ac:dyDescent="0.2">
      <c r="A53930">
        <v>51660000301</v>
      </c>
      <c r="B53930" t="s">
        <v>6803</v>
      </c>
      <c r="C53930">
        <v>9.1700000000000004E-2</v>
      </c>
    </row>
    <row r="53931" spans="1:3" x14ac:dyDescent="0.2">
      <c r="A53931">
        <v>32003005806</v>
      </c>
      <c r="B53931" t="s">
        <v>16994</v>
      </c>
      <c r="C53931">
        <v>9.1700000000000004E-2</v>
      </c>
    </row>
    <row r="53932" spans="1:3" x14ac:dyDescent="0.2">
      <c r="A53932">
        <v>33017080500</v>
      </c>
      <c r="B53932" t="s">
        <v>20399</v>
      </c>
      <c r="C53932">
        <v>9.1700000000000004E-2</v>
      </c>
    </row>
    <row r="53933" spans="1:3" x14ac:dyDescent="0.2">
      <c r="A53933">
        <v>26019000400</v>
      </c>
      <c r="B53933" t="s">
        <v>20400</v>
      </c>
      <c r="C53933">
        <v>9.1700000000000004E-2</v>
      </c>
    </row>
    <row r="53934" spans="1:3" x14ac:dyDescent="0.2">
      <c r="A53934">
        <v>4013612900</v>
      </c>
      <c r="B53934" t="s">
        <v>13739</v>
      </c>
      <c r="C53934">
        <v>9.1700000000000004E-2</v>
      </c>
    </row>
    <row r="53935" spans="1:3" x14ac:dyDescent="0.2">
      <c r="A53935">
        <v>12011110308</v>
      </c>
      <c r="B53935" t="s">
        <v>14909</v>
      </c>
      <c r="C53935">
        <v>9.1700000000000004E-2</v>
      </c>
    </row>
    <row r="53936" spans="1:3" x14ac:dyDescent="0.2">
      <c r="A53936">
        <v>9009175600</v>
      </c>
      <c r="B53936" t="s">
        <v>20401</v>
      </c>
      <c r="C53936">
        <v>9.1700000000000004E-2</v>
      </c>
    </row>
    <row r="53937" spans="1:3" x14ac:dyDescent="0.2">
      <c r="A53937">
        <v>36103169902</v>
      </c>
      <c r="B53937" t="s">
        <v>10677</v>
      </c>
      <c r="C53937">
        <v>9.1600000000000001E-2</v>
      </c>
    </row>
    <row r="53938" spans="1:3" x14ac:dyDescent="0.2">
      <c r="A53938">
        <v>46119979100</v>
      </c>
      <c r="B53938" t="s">
        <v>20402</v>
      </c>
      <c r="C53938">
        <v>9.1600000000000001E-2</v>
      </c>
    </row>
    <row r="53939" spans="1:3" x14ac:dyDescent="0.2">
      <c r="A53939">
        <v>53041971400</v>
      </c>
      <c r="B53939" t="s">
        <v>8572</v>
      </c>
      <c r="C53939">
        <v>9.1600000000000001E-2</v>
      </c>
    </row>
    <row r="53940" spans="1:3" x14ac:dyDescent="0.2">
      <c r="A53940">
        <v>25001014402</v>
      </c>
      <c r="B53940" t="s">
        <v>18782</v>
      </c>
      <c r="C53940">
        <v>9.1600000000000001E-2</v>
      </c>
    </row>
    <row r="53941" spans="1:3" x14ac:dyDescent="0.2">
      <c r="A53941">
        <v>12105011821</v>
      </c>
      <c r="B53941" t="s">
        <v>685</v>
      </c>
      <c r="C53941">
        <v>9.1600000000000001E-2</v>
      </c>
    </row>
    <row r="53942" spans="1:3" x14ac:dyDescent="0.2">
      <c r="A53942">
        <v>4019004628</v>
      </c>
      <c r="B53942" t="s">
        <v>1736</v>
      </c>
      <c r="C53942">
        <v>9.1600000000000001E-2</v>
      </c>
    </row>
    <row r="53943" spans="1:3" x14ac:dyDescent="0.2">
      <c r="A53943">
        <v>55009021600</v>
      </c>
      <c r="B53943" t="s">
        <v>19872</v>
      </c>
      <c r="C53943">
        <v>9.1600000000000001E-2</v>
      </c>
    </row>
    <row r="53944" spans="1:3" x14ac:dyDescent="0.2">
      <c r="A53944">
        <v>6111007508</v>
      </c>
      <c r="B53944" t="s">
        <v>15961</v>
      </c>
      <c r="C53944">
        <v>9.1600000000000001E-2</v>
      </c>
    </row>
    <row r="53945" spans="1:3" x14ac:dyDescent="0.2">
      <c r="A53945">
        <v>6037920036</v>
      </c>
      <c r="B53945" t="s">
        <v>9830</v>
      </c>
      <c r="C53945">
        <v>9.1600000000000001E-2</v>
      </c>
    </row>
    <row r="53946" spans="1:3" x14ac:dyDescent="0.2">
      <c r="A53946">
        <v>12069030701</v>
      </c>
      <c r="B53946" t="s">
        <v>1798</v>
      </c>
      <c r="C53946">
        <v>9.1600000000000001E-2</v>
      </c>
    </row>
    <row r="53947" spans="1:3" x14ac:dyDescent="0.2">
      <c r="A53947">
        <v>48029121119</v>
      </c>
      <c r="B53947" t="s">
        <v>2575</v>
      </c>
      <c r="C53947">
        <v>9.1600000000000001E-2</v>
      </c>
    </row>
    <row r="53948" spans="1:3" x14ac:dyDescent="0.2">
      <c r="A53948">
        <v>17031803701</v>
      </c>
      <c r="B53948" t="s">
        <v>9474</v>
      </c>
      <c r="C53948">
        <v>9.1600000000000001E-2</v>
      </c>
    </row>
    <row r="53949" spans="1:3" x14ac:dyDescent="0.2">
      <c r="A53949">
        <v>42129801300</v>
      </c>
      <c r="B53949" t="s">
        <v>17344</v>
      </c>
      <c r="C53949">
        <v>9.1600000000000001E-2</v>
      </c>
    </row>
    <row r="53950" spans="1:3" x14ac:dyDescent="0.2">
      <c r="A53950">
        <v>23005004803</v>
      </c>
      <c r="B53950" t="s">
        <v>17434</v>
      </c>
      <c r="C53950">
        <v>9.1600000000000001E-2</v>
      </c>
    </row>
    <row r="53951" spans="1:3" x14ac:dyDescent="0.2">
      <c r="A53951">
        <v>53033032309</v>
      </c>
      <c r="B53951" t="s">
        <v>20403</v>
      </c>
      <c r="C53951">
        <v>9.1600000000000001E-2</v>
      </c>
    </row>
    <row r="53952" spans="1:3" x14ac:dyDescent="0.2">
      <c r="A53952">
        <v>6037267600</v>
      </c>
      <c r="B53952" t="s">
        <v>14420</v>
      </c>
      <c r="C53952">
        <v>9.1600000000000001E-2</v>
      </c>
    </row>
    <row r="53953" spans="1:3" x14ac:dyDescent="0.2">
      <c r="A53953">
        <v>6073009802</v>
      </c>
      <c r="B53953" t="s">
        <v>20404</v>
      </c>
      <c r="C53953">
        <v>9.1600000000000001E-2</v>
      </c>
    </row>
    <row r="53954" spans="1:3" x14ac:dyDescent="0.2">
      <c r="A53954">
        <v>17031640500</v>
      </c>
      <c r="B53954" t="s">
        <v>426</v>
      </c>
      <c r="C53954">
        <v>9.1600000000000001E-2</v>
      </c>
    </row>
    <row r="53955" spans="1:3" x14ac:dyDescent="0.2">
      <c r="A53955">
        <v>16061940002</v>
      </c>
      <c r="B53955" t="s">
        <v>20405</v>
      </c>
      <c r="C53955">
        <v>9.1600000000000001E-2</v>
      </c>
    </row>
    <row r="53956" spans="1:3" x14ac:dyDescent="0.2">
      <c r="A53956">
        <v>48085030407</v>
      </c>
      <c r="B53956" t="s">
        <v>20406</v>
      </c>
      <c r="C53956">
        <v>9.1600000000000001E-2</v>
      </c>
    </row>
    <row r="53957" spans="1:3" x14ac:dyDescent="0.2">
      <c r="A53957">
        <v>9013528100</v>
      </c>
      <c r="B53957" t="s">
        <v>20407</v>
      </c>
      <c r="C53957">
        <v>9.1600000000000001E-2</v>
      </c>
    </row>
    <row r="53958" spans="1:3" x14ac:dyDescent="0.2">
      <c r="A53958">
        <v>39049006990</v>
      </c>
      <c r="B53958" t="s">
        <v>20408</v>
      </c>
      <c r="C53958">
        <v>9.1600000000000001E-2</v>
      </c>
    </row>
    <row r="53959" spans="1:3" x14ac:dyDescent="0.2">
      <c r="A53959">
        <v>42133022800</v>
      </c>
      <c r="B53959" t="s">
        <v>1094</v>
      </c>
      <c r="C53959">
        <v>9.1600000000000001E-2</v>
      </c>
    </row>
    <row r="53960" spans="1:3" x14ac:dyDescent="0.2">
      <c r="A53960">
        <v>19073080500</v>
      </c>
      <c r="B53960" t="s">
        <v>20409</v>
      </c>
      <c r="C53960">
        <v>9.1499999999999998E-2</v>
      </c>
    </row>
    <row r="53961" spans="1:3" x14ac:dyDescent="0.2">
      <c r="A53961">
        <v>37055970102</v>
      </c>
      <c r="B53961" t="s">
        <v>20410</v>
      </c>
      <c r="C53961">
        <v>9.1499999999999998E-2</v>
      </c>
    </row>
    <row r="53962" spans="1:3" x14ac:dyDescent="0.2">
      <c r="A53962">
        <v>48201421700</v>
      </c>
      <c r="B53962" t="s">
        <v>2060</v>
      </c>
      <c r="C53962">
        <v>9.1499999999999998E-2</v>
      </c>
    </row>
    <row r="53963" spans="1:3" x14ac:dyDescent="0.2">
      <c r="A53963">
        <v>23011013000</v>
      </c>
      <c r="B53963" t="s">
        <v>20411</v>
      </c>
      <c r="C53963">
        <v>9.1499999999999998E-2</v>
      </c>
    </row>
    <row r="53964" spans="1:3" x14ac:dyDescent="0.2">
      <c r="A53964">
        <v>23005017301</v>
      </c>
      <c r="B53964" t="s">
        <v>20412</v>
      </c>
      <c r="C53964">
        <v>9.1499999999999998E-2</v>
      </c>
    </row>
    <row r="53965" spans="1:3" x14ac:dyDescent="0.2">
      <c r="A53965">
        <v>25017310601</v>
      </c>
      <c r="B53965" t="s">
        <v>16589</v>
      </c>
      <c r="C53965">
        <v>9.1499999999999998E-2</v>
      </c>
    </row>
    <row r="53966" spans="1:3" x14ac:dyDescent="0.2">
      <c r="A53966">
        <v>25027730200</v>
      </c>
      <c r="B53966" t="s">
        <v>20413</v>
      </c>
      <c r="C53966">
        <v>9.1499999999999998E-2</v>
      </c>
    </row>
    <row r="53967" spans="1:3" x14ac:dyDescent="0.2">
      <c r="A53967">
        <v>26099223400</v>
      </c>
      <c r="B53967" t="s">
        <v>16944</v>
      </c>
      <c r="C53967">
        <v>9.1499999999999998E-2</v>
      </c>
    </row>
    <row r="53968" spans="1:3" x14ac:dyDescent="0.2">
      <c r="A53968">
        <v>55029100400</v>
      </c>
      <c r="B53968" t="s">
        <v>20414</v>
      </c>
      <c r="C53968">
        <v>9.1499999999999998E-2</v>
      </c>
    </row>
    <row r="53969" spans="1:3" x14ac:dyDescent="0.2">
      <c r="A53969">
        <v>17163504353</v>
      </c>
      <c r="B53969" t="s">
        <v>12508</v>
      </c>
      <c r="C53969">
        <v>9.1499999999999998E-2</v>
      </c>
    </row>
    <row r="53970" spans="1:3" x14ac:dyDescent="0.2">
      <c r="A53970">
        <v>21067003407</v>
      </c>
      <c r="B53970" t="s">
        <v>1224</v>
      </c>
      <c r="C53970">
        <v>9.1499999999999998E-2</v>
      </c>
    </row>
    <row r="53971" spans="1:3" x14ac:dyDescent="0.2">
      <c r="A53971">
        <v>17111870810</v>
      </c>
      <c r="B53971" t="s">
        <v>19178</v>
      </c>
      <c r="C53971">
        <v>9.1499999999999998E-2</v>
      </c>
    </row>
    <row r="53972" spans="1:3" x14ac:dyDescent="0.2">
      <c r="A53972">
        <v>26125128000</v>
      </c>
      <c r="B53972" t="s">
        <v>12838</v>
      </c>
      <c r="C53972">
        <v>9.1499999999999998E-2</v>
      </c>
    </row>
    <row r="53973" spans="1:3" x14ac:dyDescent="0.2">
      <c r="A53973">
        <v>39085202800</v>
      </c>
      <c r="B53973" t="s">
        <v>20415</v>
      </c>
      <c r="C53973">
        <v>9.1499999999999998E-2</v>
      </c>
    </row>
    <row r="53974" spans="1:3" x14ac:dyDescent="0.2">
      <c r="A53974">
        <v>6037275400</v>
      </c>
      <c r="B53974" t="s">
        <v>4191</v>
      </c>
      <c r="C53974">
        <v>9.1499999999999998E-2</v>
      </c>
    </row>
    <row r="53975" spans="1:3" x14ac:dyDescent="0.2">
      <c r="A53975">
        <v>12086014400</v>
      </c>
      <c r="B53975" t="s">
        <v>823</v>
      </c>
      <c r="C53975">
        <v>9.1499999999999998E-2</v>
      </c>
    </row>
    <row r="53976" spans="1:3" x14ac:dyDescent="0.2">
      <c r="A53976">
        <v>53067011410</v>
      </c>
      <c r="B53976" t="s">
        <v>9629</v>
      </c>
      <c r="C53976">
        <v>9.1499999999999998E-2</v>
      </c>
    </row>
    <row r="53977" spans="1:3" x14ac:dyDescent="0.2">
      <c r="A53977">
        <v>36075020200</v>
      </c>
      <c r="B53977" t="s">
        <v>20416</v>
      </c>
      <c r="C53977">
        <v>9.1399999999999995E-2</v>
      </c>
    </row>
    <row r="53978" spans="1:3" x14ac:dyDescent="0.2">
      <c r="A53978">
        <v>6067009403</v>
      </c>
      <c r="B53978" t="s">
        <v>17504</v>
      </c>
      <c r="C53978">
        <v>9.1399999999999995E-2</v>
      </c>
    </row>
    <row r="53979" spans="1:3" x14ac:dyDescent="0.2">
      <c r="A53979">
        <v>33011010400</v>
      </c>
      <c r="B53979" t="s">
        <v>6366</v>
      </c>
      <c r="C53979">
        <v>9.1399999999999995E-2</v>
      </c>
    </row>
    <row r="53980" spans="1:3" x14ac:dyDescent="0.2">
      <c r="A53980">
        <v>6001443321</v>
      </c>
      <c r="B53980" t="s">
        <v>20417</v>
      </c>
      <c r="C53980">
        <v>9.1399999999999995E-2</v>
      </c>
    </row>
    <row r="53981" spans="1:3" x14ac:dyDescent="0.2">
      <c r="A53981">
        <v>26163554900</v>
      </c>
      <c r="B53981" t="s">
        <v>11607</v>
      </c>
      <c r="C53981">
        <v>9.1399999999999995E-2</v>
      </c>
    </row>
    <row r="53982" spans="1:3" x14ac:dyDescent="0.2">
      <c r="A53982">
        <v>17179021605</v>
      </c>
      <c r="B53982" t="s">
        <v>18252</v>
      </c>
      <c r="C53982">
        <v>9.1399999999999995E-2</v>
      </c>
    </row>
    <row r="53983" spans="1:3" x14ac:dyDescent="0.2">
      <c r="A53983">
        <v>37031970605</v>
      </c>
      <c r="B53983" t="s">
        <v>6978</v>
      </c>
      <c r="C53983">
        <v>9.1399999999999995E-2</v>
      </c>
    </row>
    <row r="53984" spans="1:3" x14ac:dyDescent="0.2">
      <c r="A53984">
        <v>6037481202</v>
      </c>
      <c r="B53984" t="s">
        <v>15606</v>
      </c>
      <c r="C53984">
        <v>9.1399999999999995E-2</v>
      </c>
    </row>
    <row r="53985" spans="1:3" x14ac:dyDescent="0.2">
      <c r="A53985">
        <v>48113000606</v>
      </c>
      <c r="B53985" t="s">
        <v>6353</v>
      </c>
      <c r="C53985">
        <v>9.1399999999999995E-2</v>
      </c>
    </row>
    <row r="53986" spans="1:3" x14ac:dyDescent="0.2">
      <c r="A53986">
        <v>54061011806</v>
      </c>
      <c r="B53986" t="s">
        <v>10628</v>
      </c>
      <c r="C53986">
        <v>9.1399999999999995E-2</v>
      </c>
    </row>
    <row r="53987" spans="1:3" x14ac:dyDescent="0.2">
      <c r="A53987">
        <v>18127050704</v>
      </c>
      <c r="B53987" t="s">
        <v>10196</v>
      </c>
      <c r="C53987">
        <v>9.1399999999999995E-2</v>
      </c>
    </row>
    <row r="53988" spans="1:3" x14ac:dyDescent="0.2">
      <c r="A53988">
        <v>45045002808</v>
      </c>
      <c r="B53988" t="s">
        <v>1496</v>
      </c>
      <c r="C53988">
        <v>9.1399999999999995E-2</v>
      </c>
    </row>
    <row r="53989" spans="1:3" x14ac:dyDescent="0.2">
      <c r="A53989">
        <v>12021010102</v>
      </c>
      <c r="B53989" t="s">
        <v>3067</v>
      </c>
      <c r="C53989">
        <v>9.1399999999999995E-2</v>
      </c>
    </row>
    <row r="53990" spans="1:3" x14ac:dyDescent="0.2">
      <c r="A53990">
        <v>13067030901</v>
      </c>
      <c r="B53990" t="s">
        <v>1911</v>
      </c>
      <c r="C53990">
        <v>9.1399999999999995E-2</v>
      </c>
    </row>
    <row r="53991" spans="1:3" x14ac:dyDescent="0.2">
      <c r="A53991">
        <v>49049001603</v>
      </c>
      <c r="B53991" t="s">
        <v>14663</v>
      </c>
      <c r="C53991">
        <v>9.1399999999999995E-2</v>
      </c>
    </row>
    <row r="53992" spans="1:3" x14ac:dyDescent="0.2">
      <c r="A53992">
        <v>17043840705</v>
      </c>
      <c r="B53992" t="s">
        <v>20418</v>
      </c>
      <c r="C53992">
        <v>9.1300000000000006E-2</v>
      </c>
    </row>
    <row r="53993" spans="1:3" x14ac:dyDescent="0.2">
      <c r="A53993">
        <v>6067008508</v>
      </c>
      <c r="B53993" t="s">
        <v>20419</v>
      </c>
      <c r="C53993">
        <v>9.1300000000000006E-2</v>
      </c>
    </row>
    <row r="53994" spans="1:3" x14ac:dyDescent="0.2">
      <c r="A53994">
        <v>45091061005</v>
      </c>
      <c r="B53994" t="s">
        <v>7681</v>
      </c>
      <c r="C53994">
        <v>9.1300000000000006E-2</v>
      </c>
    </row>
    <row r="53995" spans="1:3" x14ac:dyDescent="0.2">
      <c r="A53995">
        <v>39085206300</v>
      </c>
      <c r="B53995" t="s">
        <v>20420</v>
      </c>
      <c r="C53995">
        <v>9.1300000000000006E-2</v>
      </c>
    </row>
    <row r="53996" spans="1:3" x14ac:dyDescent="0.2">
      <c r="A53996">
        <v>12109020707</v>
      </c>
      <c r="B53996" t="s">
        <v>20421</v>
      </c>
      <c r="C53996">
        <v>9.1300000000000006E-2</v>
      </c>
    </row>
    <row r="53997" spans="1:3" x14ac:dyDescent="0.2">
      <c r="A53997">
        <v>13135050219</v>
      </c>
      <c r="B53997" t="s">
        <v>5318</v>
      </c>
      <c r="C53997">
        <v>9.1300000000000006E-2</v>
      </c>
    </row>
    <row r="53998" spans="1:3" x14ac:dyDescent="0.2">
      <c r="A53998">
        <v>29189210927</v>
      </c>
      <c r="B53998" t="s">
        <v>4862</v>
      </c>
      <c r="C53998">
        <v>9.1300000000000006E-2</v>
      </c>
    </row>
    <row r="53999" spans="1:3" x14ac:dyDescent="0.2">
      <c r="A53999">
        <v>39035123200</v>
      </c>
      <c r="B53999" t="s">
        <v>14911</v>
      </c>
      <c r="C53999">
        <v>9.1300000000000006E-2</v>
      </c>
    </row>
    <row r="54000" spans="1:3" x14ac:dyDescent="0.2">
      <c r="A54000">
        <v>23019028000</v>
      </c>
      <c r="B54000" t="s">
        <v>20422</v>
      </c>
      <c r="C54000">
        <v>9.1300000000000006E-2</v>
      </c>
    </row>
    <row r="54001" spans="1:3" x14ac:dyDescent="0.2">
      <c r="A54001">
        <v>6067008136</v>
      </c>
      <c r="B54001" t="s">
        <v>20423</v>
      </c>
      <c r="C54001">
        <v>9.1300000000000006E-2</v>
      </c>
    </row>
    <row r="54002" spans="1:3" x14ac:dyDescent="0.2">
      <c r="A54002">
        <v>36047000900</v>
      </c>
      <c r="B54002" t="s">
        <v>1662</v>
      </c>
      <c r="C54002">
        <v>9.1300000000000006E-2</v>
      </c>
    </row>
    <row r="54003" spans="1:3" x14ac:dyDescent="0.2">
      <c r="A54003">
        <v>6073020019</v>
      </c>
      <c r="B54003" t="s">
        <v>5833</v>
      </c>
      <c r="C54003">
        <v>9.1300000000000006E-2</v>
      </c>
    </row>
    <row r="54004" spans="1:3" x14ac:dyDescent="0.2">
      <c r="A54004">
        <v>36091060501</v>
      </c>
      <c r="B54004" t="s">
        <v>14833</v>
      </c>
      <c r="C54004">
        <v>9.1300000000000006E-2</v>
      </c>
    </row>
    <row r="54005" spans="1:3" x14ac:dyDescent="0.2">
      <c r="A54005">
        <v>27053021504</v>
      </c>
      <c r="B54005" t="s">
        <v>2662</v>
      </c>
      <c r="C54005">
        <v>9.1300000000000006E-2</v>
      </c>
    </row>
    <row r="54006" spans="1:3" x14ac:dyDescent="0.2">
      <c r="A54006">
        <v>6061021037</v>
      </c>
      <c r="B54006" t="s">
        <v>18956</v>
      </c>
      <c r="C54006">
        <v>9.1300000000000006E-2</v>
      </c>
    </row>
    <row r="54007" spans="1:3" x14ac:dyDescent="0.2">
      <c r="A54007">
        <v>34023003001</v>
      </c>
      <c r="B54007" t="s">
        <v>20055</v>
      </c>
      <c r="C54007">
        <v>9.1300000000000006E-2</v>
      </c>
    </row>
    <row r="54008" spans="1:3" x14ac:dyDescent="0.2">
      <c r="A54008">
        <v>25017339300</v>
      </c>
      <c r="B54008" t="s">
        <v>20424</v>
      </c>
      <c r="C54008">
        <v>9.1300000000000006E-2</v>
      </c>
    </row>
    <row r="54009" spans="1:3" x14ac:dyDescent="0.2">
      <c r="A54009">
        <v>49035110401</v>
      </c>
      <c r="B54009" t="s">
        <v>12383</v>
      </c>
      <c r="C54009">
        <v>9.1300000000000006E-2</v>
      </c>
    </row>
    <row r="54010" spans="1:3" x14ac:dyDescent="0.2">
      <c r="A54010">
        <v>38015011200</v>
      </c>
      <c r="B54010" t="s">
        <v>12699</v>
      </c>
      <c r="C54010">
        <v>9.1300000000000006E-2</v>
      </c>
    </row>
    <row r="54011" spans="1:3" x14ac:dyDescent="0.2">
      <c r="A54011">
        <v>17031120400</v>
      </c>
      <c r="B54011" t="s">
        <v>20425</v>
      </c>
      <c r="C54011">
        <v>9.1300000000000006E-2</v>
      </c>
    </row>
    <row r="54012" spans="1:3" x14ac:dyDescent="0.2">
      <c r="A54012">
        <v>51003011201</v>
      </c>
      <c r="B54012" t="s">
        <v>20426</v>
      </c>
      <c r="C54012">
        <v>9.1200000000000003E-2</v>
      </c>
    </row>
    <row r="54013" spans="1:3" x14ac:dyDescent="0.2">
      <c r="A54013">
        <v>6081606300</v>
      </c>
      <c r="B54013" t="s">
        <v>16969</v>
      </c>
      <c r="C54013">
        <v>9.1200000000000003E-2</v>
      </c>
    </row>
    <row r="54014" spans="1:3" x14ac:dyDescent="0.2">
      <c r="A54014">
        <v>6085503313</v>
      </c>
      <c r="B54014" t="s">
        <v>12319</v>
      </c>
      <c r="C54014">
        <v>9.1200000000000003E-2</v>
      </c>
    </row>
    <row r="54015" spans="1:3" x14ac:dyDescent="0.2">
      <c r="A54015">
        <v>53057940300</v>
      </c>
      <c r="B54015" t="s">
        <v>18187</v>
      </c>
      <c r="C54015">
        <v>9.1200000000000003E-2</v>
      </c>
    </row>
    <row r="54016" spans="1:3" x14ac:dyDescent="0.2">
      <c r="A54016">
        <v>22055000500</v>
      </c>
      <c r="B54016" t="s">
        <v>949</v>
      </c>
      <c r="C54016">
        <v>9.1200000000000003E-2</v>
      </c>
    </row>
    <row r="54017" spans="1:3" x14ac:dyDescent="0.2">
      <c r="A54017">
        <v>6059021825</v>
      </c>
      <c r="B54017" t="s">
        <v>17875</v>
      </c>
      <c r="C54017">
        <v>9.1200000000000003E-2</v>
      </c>
    </row>
    <row r="54018" spans="1:3" x14ac:dyDescent="0.2">
      <c r="A54018">
        <v>42007603700</v>
      </c>
      <c r="B54018" t="s">
        <v>20427</v>
      </c>
      <c r="C54018">
        <v>9.1200000000000003E-2</v>
      </c>
    </row>
    <row r="54019" spans="1:3" x14ac:dyDescent="0.2">
      <c r="A54019">
        <v>5119002104</v>
      </c>
      <c r="B54019" t="s">
        <v>20428</v>
      </c>
      <c r="C54019">
        <v>9.1200000000000003E-2</v>
      </c>
    </row>
    <row r="54020" spans="1:3" x14ac:dyDescent="0.2">
      <c r="A54020">
        <v>6077005114</v>
      </c>
      <c r="B54020" t="s">
        <v>7645</v>
      </c>
      <c r="C54020">
        <v>9.1200000000000003E-2</v>
      </c>
    </row>
    <row r="54021" spans="1:3" x14ac:dyDescent="0.2">
      <c r="A54021">
        <v>36103158103</v>
      </c>
      <c r="B54021" t="s">
        <v>20429</v>
      </c>
      <c r="C54021">
        <v>9.1200000000000003E-2</v>
      </c>
    </row>
    <row r="54022" spans="1:3" x14ac:dyDescent="0.2">
      <c r="A54022">
        <v>51810042202</v>
      </c>
      <c r="B54022" t="s">
        <v>9349</v>
      </c>
      <c r="C54022">
        <v>9.1200000000000003E-2</v>
      </c>
    </row>
    <row r="54023" spans="1:3" x14ac:dyDescent="0.2">
      <c r="A54023">
        <v>22103041209</v>
      </c>
      <c r="B54023" t="s">
        <v>17382</v>
      </c>
      <c r="C54023">
        <v>9.1200000000000003E-2</v>
      </c>
    </row>
    <row r="54024" spans="1:3" x14ac:dyDescent="0.2">
      <c r="A54024">
        <v>22103040303</v>
      </c>
      <c r="B54024" t="s">
        <v>17382</v>
      </c>
      <c r="C54024">
        <v>9.1200000000000003E-2</v>
      </c>
    </row>
    <row r="54025" spans="1:3" x14ac:dyDescent="0.2">
      <c r="A54025">
        <v>12101031604</v>
      </c>
      <c r="B54025" t="s">
        <v>4643</v>
      </c>
      <c r="C54025">
        <v>9.1200000000000003E-2</v>
      </c>
    </row>
    <row r="54026" spans="1:3" x14ac:dyDescent="0.2">
      <c r="A54026">
        <v>37097061402</v>
      </c>
      <c r="B54026" t="s">
        <v>7272</v>
      </c>
      <c r="C54026">
        <v>9.1200000000000003E-2</v>
      </c>
    </row>
    <row r="54027" spans="1:3" x14ac:dyDescent="0.2">
      <c r="A54027">
        <v>23023970302</v>
      </c>
      <c r="B54027" t="s">
        <v>20430</v>
      </c>
      <c r="C54027">
        <v>9.1200000000000003E-2</v>
      </c>
    </row>
    <row r="54028" spans="1:3" x14ac:dyDescent="0.2">
      <c r="A54028">
        <v>6037401102</v>
      </c>
      <c r="B54028" t="s">
        <v>15394</v>
      </c>
      <c r="C54028">
        <v>9.1200000000000003E-2</v>
      </c>
    </row>
    <row r="54029" spans="1:3" x14ac:dyDescent="0.2">
      <c r="A54029">
        <v>4013614000</v>
      </c>
      <c r="B54029" t="s">
        <v>20431</v>
      </c>
      <c r="C54029">
        <v>9.1200000000000003E-2</v>
      </c>
    </row>
    <row r="54030" spans="1:3" x14ac:dyDescent="0.2">
      <c r="A54030">
        <v>27083360400</v>
      </c>
      <c r="B54030" t="s">
        <v>17835</v>
      </c>
      <c r="C54030">
        <v>9.1200000000000003E-2</v>
      </c>
    </row>
    <row r="54031" spans="1:3" x14ac:dyDescent="0.2">
      <c r="A54031">
        <v>13135050209</v>
      </c>
      <c r="B54031" t="s">
        <v>5318</v>
      </c>
      <c r="C54031">
        <v>9.1200000000000003E-2</v>
      </c>
    </row>
    <row r="54032" spans="1:3" x14ac:dyDescent="0.2">
      <c r="A54032">
        <v>48439113626</v>
      </c>
      <c r="B54032" t="s">
        <v>12742</v>
      </c>
      <c r="C54032">
        <v>9.11E-2</v>
      </c>
    </row>
    <row r="54033" spans="1:3" x14ac:dyDescent="0.2">
      <c r="A54033">
        <v>6059021807</v>
      </c>
      <c r="B54033" t="s">
        <v>14680</v>
      </c>
      <c r="C54033">
        <v>9.11E-2</v>
      </c>
    </row>
    <row r="54034" spans="1:3" x14ac:dyDescent="0.2">
      <c r="A54034">
        <v>37183053412</v>
      </c>
      <c r="B54034" t="s">
        <v>20432</v>
      </c>
      <c r="C54034">
        <v>9.11E-2</v>
      </c>
    </row>
    <row r="54035" spans="1:3" x14ac:dyDescent="0.2">
      <c r="A54035">
        <v>36071012800</v>
      </c>
      <c r="B54035" t="s">
        <v>13254</v>
      </c>
      <c r="C54035">
        <v>9.11E-2</v>
      </c>
    </row>
    <row r="54036" spans="1:3" x14ac:dyDescent="0.2">
      <c r="A54036">
        <v>48113007909</v>
      </c>
      <c r="B54036" t="s">
        <v>433</v>
      </c>
      <c r="C54036">
        <v>9.11E-2</v>
      </c>
    </row>
    <row r="54037" spans="1:3" x14ac:dyDescent="0.2">
      <c r="A54037">
        <v>27037061501</v>
      </c>
      <c r="B54037" t="s">
        <v>15878</v>
      </c>
      <c r="C54037">
        <v>9.11E-2</v>
      </c>
    </row>
    <row r="54038" spans="1:3" x14ac:dyDescent="0.2">
      <c r="A54038">
        <v>19103010400</v>
      </c>
      <c r="B54038" t="s">
        <v>20433</v>
      </c>
      <c r="C54038">
        <v>9.11E-2</v>
      </c>
    </row>
    <row r="54039" spans="1:3" x14ac:dyDescent="0.2">
      <c r="A54039">
        <v>17031810701</v>
      </c>
      <c r="B54039" t="s">
        <v>16586</v>
      </c>
      <c r="C54039">
        <v>9.11E-2</v>
      </c>
    </row>
    <row r="54040" spans="1:3" x14ac:dyDescent="0.2">
      <c r="A54040">
        <v>48085031628</v>
      </c>
      <c r="B54040" t="s">
        <v>15601</v>
      </c>
      <c r="C54040">
        <v>9.11E-2</v>
      </c>
    </row>
    <row r="54041" spans="1:3" x14ac:dyDescent="0.2">
      <c r="A54041">
        <v>12127082801</v>
      </c>
      <c r="B54041" t="s">
        <v>20434</v>
      </c>
      <c r="C54041">
        <v>9.11E-2</v>
      </c>
    </row>
    <row r="54042" spans="1:3" x14ac:dyDescent="0.2">
      <c r="A54042">
        <v>34039032700</v>
      </c>
      <c r="B54042" t="s">
        <v>18094</v>
      </c>
      <c r="C54042">
        <v>9.11E-2</v>
      </c>
    </row>
    <row r="54043" spans="1:3" x14ac:dyDescent="0.2">
      <c r="A54043">
        <v>13135050530</v>
      </c>
      <c r="B54043" t="s">
        <v>7435</v>
      </c>
      <c r="C54043">
        <v>9.11E-2</v>
      </c>
    </row>
    <row r="54044" spans="1:3" x14ac:dyDescent="0.2">
      <c r="A54044">
        <v>17143003401</v>
      </c>
      <c r="B54044" t="s">
        <v>466</v>
      </c>
      <c r="C54044">
        <v>9.11E-2</v>
      </c>
    </row>
    <row r="54045" spans="1:3" x14ac:dyDescent="0.2">
      <c r="A54045">
        <v>47165020501</v>
      </c>
      <c r="B54045" t="s">
        <v>1596</v>
      </c>
      <c r="C54045">
        <v>9.11E-2</v>
      </c>
    </row>
    <row r="54046" spans="1:3" x14ac:dyDescent="0.2">
      <c r="A54046">
        <v>32003003208</v>
      </c>
      <c r="B54046" t="s">
        <v>759</v>
      </c>
      <c r="C54046">
        <v>9.11E-2</v>
      </c>
    </row>
    <row r="54047" spans="1:3" x14ac:dyDescent="0.2">
      <c r="A54047">
        <v>12011092000</v>
      </c>
      <c r="B54047" t="s">
        <v>11858</v>
      </c>
      <c r="C54047">
        <v>9.11E-2</v>
      </c>
    </row>
    <row r="54048" spans="1:3" x14ac:dyDescent="0.2">
      <c r="A54048">
        <v>17043842400</v>
      </c>
      <c r="B54048" t="s">
        <v>20435</v>
      </c>
      <c r="C54048">
        <v>9.11E-2</v>
      </c>
    </row>
    <row r="54049" spans="1:3" x14ac:dyDescent="0.2">
      <c r="A54049">
        <v>44009050802</v>
      </c>
      <c r="B54049" t="s">
        <v>15809</v>
      </c>
      <c r="C54049">
        <v>9.11E-2</v>
      </c>
    </row>
    <row r="54050" spans="1:3" x14ac:dyDescent="0.2">
      <c r="A54050">
        <v>27049080101</v>
      </c>
      <c r="B54050" t="s">
        <v>16318</v>
      </c>
      <c r="C54050">
        <v>9.11E-2</v>
      </c>
    </row>
    <row r="54051" spans="1:3" x14ac:dyDescent="0.2">
      <c r="A54051">
        <v>27157490500</v>
      </c>
      <c r="B54051" t="s">
        <v>15378</v>
      </c>
      <c r="C54051">
        <v>9.11E-2</v>
      </c>
    </row>
    <row r="54052" spans="1:3" x14ac:dyDescent="0.2">
      <c r="A54052">
        <v>36005016600</v>
      </c>
      <c r="B54052" t="s">
        <v>1194</v>
      </c>
      <c r="C54052">
        <v>9.11E-2</v>
      </c>
    </row>
    <row r="54053" spans="1:3" x14ac:dyDescent="0.2">
      <c r="A54053">
        <v>38035010804</v>
      </c>
      <c r="B54053" t="s">
        <v>10246</v>
      </c>
      <c r="C54053">
        <v>9.0999999999999998E-2</v>
      </c>
    </row>
    <row r="54054" spans="1:3" x14ac:dyDescent="0.2">
      <c r="A54054">
        <v>51059451602</v>
      </c>
      <c r="B54054" t="s">
        <v>12638</v>
      </c>
      <c r="C54054">
        <v>9.0999999999999998E-2</v>
      </c>
    </row>
    <row r="54055" spans="1:3" x14ac:dyDescent="0.2">
      <c r="A54055">
        <v>42003170200</v>
      </c>
      <c r="B54055" t="s">
        <v>20436</v>
      </c>
      <c r="C54055">
        <v>9.0999999999999998E-2</v>
      </c>
    </row>
    <row r="54056" spans="1:3" x14ac:dyDescent="0.2">
      <c r="A54056">
        <v>29095014120</v>
      </c>
      <c r="B54056" t="s">
        <v>13121</v>
      </c>
      <c r="C54056">
        <v>9.0999999999999998E-2</v>
      </c>
    </row>
    <row r="54057" spans="1:3" x14ac:dyDescent="0.2">
      <c r="A54057">
        <v>31119960802</v>
      </c>
      <c r="B54057" t="s">
        <v>10971</v>
      </c>
      <c r="C54057">
        <v>9.0999999999999998E-2</v>
      </c>
    </row>
    <row r="54058" spans="1:3" x14ac:dyDescent="0.2">
      <c r="A54058">
        <v>6065047900</v>
      </c>
      <c r="B54058" t="s">
        <v>4797</v>
      </c>
      <c r="C54058">
        <v>9.0999999999999998E-2</v>
      </c>
    </row>
    <row r="54059" spans="1:3" x14ac:dyDescent="0.2">
      <c r="A54059">
        <v>31109003709</v>
      </c>
      <c r="B54059" t="s">
        <v>11697</v>
      </c>
      <c r="C54059">
        <v>9.0999999999999998E-2</v>
      </c>
    </row>
    <row r="54060" spans="1:3" x14ac:dyDescent="0.2">
      <c r="A54060">
        <v>49021110400</v>
      </c>
      <c r="B54060" t="s">
        <v>11810</v>
      </c>
      <c r="C54060">
        <v>9.0999999999999998E-2</v>
      </c>
    </row>
    <row r="54061" spans="1:3" x14ac:dyDescent="0.2">
      <c r="A54061">
        <v>24043011302</v>
      </c>
      <c r="B54061" t="s">
        <v>2491</v>
      </c>
      <c r="C54061">
        <v>9.0999999999999998E-2</v>
      </c>
    </row>
    <row r="54062" spans="1:3" x14ac:dyDescent="0.2">
      <c r="A54062">
        <v>51165011400</v>
      </c>
      <c r="B54062" t="s">
        <v>6803</v>
      </c>
      <c r="C54062">
        <v>9.0999999999999998E-2</v>
      </c>
    </row>
    <row r="54063" spans="1:3" x14ac:dyDescent="0.2">
      <c r="A54063">
        <v>31095963600</v>
      </c>
      <c r="B54063" t="s">
        <v>20437</v>
      </c>
      <c r="C54063">
        <v>9.0999999999999998E-2</v>
      </c>
    </row>
    <row r="54064" spans="1:3" x14ac:dyDescent="0.2">
      <c r="A54064">
        <v>39151711000</v>
      </c>
      <c r="B54064" t="s">
        <v>20438</v>
      </c>
      <c r="C54064">
        <v>9.0999999999999998E-2</v>
      </c>
    </row>
    <row r="54065" spans="1:3" x14ac:dyDescent="0.2">
      <c r="A54065">
        <v>25003924100</v>
      </c>
      <c r="B54065" t="s">
        <v>20439</v>
      </c>
      <c r="C54065">
        <v>9.0999999999999998E-2</v>
      </c>
    </row>
    <row r="54066" spans="1:3" x14ac:dyDescent="0.2">
      <c r="A54066">
        <v>24021752501</v>
      </c>
      <c r="B54066" t="s">
        <v>20440</v>
      </c>
      <c r="C54066">
        <v>9.0999999999999998E-2</v>
      </c>
    </row>
    <row r="54067" spans="1:3" x14ac:dyDescent="0.2">
      <c r="A54067">
        <v>36055013206</v>
      </c>
      <c r="B54067" t="s">
        <v>12984</v>
      </c>
      <c r="C54067">
        <v>9.0999999999999998E-2</v>
      </c>
    </row>
    <row r="54068" spans="1:3" x14ac:dyDescent="0.2">
      <c r="A54068">
        <v>6059099226</v>
      </c>
      <c r="B54068" t="s">
        <v>20441</v>
      </c>
      <c r="C54068">
        <v>9.0999999999999998E-2</v>
      </c>
    </row>
    <row r="54069" spans="1:3" x14ac:dyDescent="0.2">
      <c r="A54069">
        <v>36093032700</v>
      </c>
      <c r="B54069" t="s">
        <v>19659</v>
      </c>
      <c r="C54069">
        <v>9.0999999999999998E-2</v>
      </c>
    </row>
    <row r="54070" spans="1:3" x14ac:dyDescent="0.2">
      <c r="A54070">
        <v>55141011400</v>
      </c>
      <c r="B54070" t="s">
        <v>12594</v>
      </c>
      <c r="C54070">
        <v>9.0999999999999998E-2</v>
      </c>
    </row>
    <row r="54071" spans="1:3" x14ac:dyDescent="0.2">
      <c r="A54071">
        <v>19049050902</v>
      </c>
      <c r="B54071" t="s">
        <v>20442</v>
      </c>
      <c r="C54071">
        <v>9.0999999999999998E-2</v>
      </c>
    </row>
    <row r="54072" spans="1:3" x14ac:dyDescent="0.2">
      <c r="A54072">
        <v>41029000404</v>
      </c>
      <c r="B54072" t="s">
        <v>5502</v>
      </c>
      <c r="C54072">
        <v>9.0999999999999998E-2</v>
      </c>
    </row>
    <row r="54073" spans="1:3" x14ac:dyDescent="0.2">
      <c r="A54073">
        <v>17111870102</v>
      </c>
      <c r="B54073" t="s">
        <v>20443</v>
      </c>
      <c r="C54073">
        <v>9.0999999999999998E-2</v>
      </c>
    </row>
    <row r="54074" spans="1:3" x14ac:dyDescent="0.2">
      <c r="A54074">
        <v>50019951200</v>
      </c>
      <c r="B54074" t="s">
        <v>20444</v>
      </c>
      <c r="C54074">
        <v>9.0999999999999998E-2</v>
      </c>
    </row>
    <row r="54075" spans="1:3" x14ac:dyDescent="0.2">
      <c r="A54075">
        <v>24033800505</v>
      </c>
      <c r="B54075" t="s">
        <v>12855</v>
      </c>
      <c r="C54075">
        <v>9.0999999999999998E-2</v>
      </c>
    </row>
    <row r="54076" spans="1:3" x14ac:dyDescent="0.2">
      <c r="A54076">
        <v>6073014803</v>
      </c>
      <c r="B54076" t="s">
        <v>12179</v>
      </c>
      <c r="C54076">
        <v>9.0999999999999998E-2</v>
      </c>
    </row>
    <row r="54077" spans="1:3" x14ac:dyDescent="0.2">
      <c r="A54077">
        <v>19095960200</v>
      </c>
      <c r="B54077" t="s">
        <v>20445</v>
      </c>
      <c r="C54077">
        <v>9.0999999999999998E-2</v>
      </c>
    </row>
    <row r="54078" spans="1:3" x14ac:dyDescent="0.2">
      <c r="A54078">
        <v>36047012600</v>
      </c>
      <c r="B54078" t="s">
        <v>1662</v>
      </c>
      <c r="C54078">
        <v>9.0999999999999998E-2</v>
      </c>
    </row>
    <row r="54079" spans="1:3" x14ac:dyDescent="0.2">
      <c r="A54079">
        <v>15009030303</v>
      </c>
      <c r="B54079" t="s">
        <v>13471</v>
      </c>
      <c r="C54079">
        <v>9.0899999999999995E-2</v>
      </c>
    </row>
    <row r="54080" spans="1:3" x14ac:dyDescent="0.2">
      <c r="A54080">
        <v>17089850500</v>
      </c>
      <c r="B54080" t="s">
        <v>20446</v>
      </c>
      <c r="C54080">
        <v>9.0899999999999995E-2</v>
      </c>
    </row>
    <row r="54081" spans="1:3" x14ac:dyDescent="0.2">
      <c r="A54081">
        <v>39069000100</v>
      </c>
      <c r="B54081" t="s">
        <v>20447</v>
      </c>
      <c r="C54081">
        <v>9.0899999999999995E-2</v>
      </c>
    </row>
    <row r="54082" spans="1:3" x14ac:dyDescent="0.2">
      <c r="A54082">
        <v>26003000300</v>
      </c>
      <c r="B54082" t="s">
        <v>17244</v>
      </c>
      <c r="C54082">
        <v>9.0899999999999995E-2</v>
      </c>
    </row>
    <row r="54083" spans="1:3" x14ac:dyDescent="0.2">
      <c r="A54083">
        <v>46035962900</v>
      </c>
      <c r="B54083" t="s">
        <v>18068</v>
      </c>
      <c r="C54083">
        <v>9.0899999999999995E-2</v>
      </c>
    </row>
    <row r="54084" spans="1:3" x14ac:dyDescent="0.2">
      <c r="A54084">
        <v>41029001900</v>
      </c>
      <c r="B54084" t="s">
        <v>14189</v>
      </c>
      <c r="C54084">
        <v>9.0899999999999995E-2</v>
      </c>
    </row>
    <row r="54085" spans="1:3" x14ac:dyDescent="0.2">
      <c r="A54085">
        <v>39169001700</v>
      </c>
      <c r="B54085" t="s">
        <v>16467</v>
      </c>
      <c r="C54085">
        <v>9.0899999999999995E-2</v>
      </c>
    </row>
    <row r="54086" spans="1:3" x14ac:dyDescent="0.2">
      <c r="A54086">
        <v>51107611205</v>
      </c>
      <c r="B54086" t="s">
        <v>15288</v>
      </c>
      <c r="C54086">
        <v>9.0899999999999995E-2</v>
      </c>
    </row>
    <row r="54087" spans="1:3" x14ac:dyDescent="0.2">
      <c r="A54087">
        <v>25013813000</v>
      </c>
      <c r="B54087" t="s">
        <v>20448</v>
      </c>
      <c r="C54087">
        <v>9.0899999999999995E-2</v>
      </c>
    </row>
    <row r="54088" spans="1:3" x14ac:dyDescent="0.2">
      <c r="A54088">
        <v>36061010300</v>
      </c>
      <c r="B54088" t="s">
        <v>8390</v>
      </c>
      <c r="C54088">
        <v>9.0899999999999995E-2</v>
      </c>
    </row>
    <row r="54089" spans="1:3" x14ac:dyDescent="0.2">
      <c r="A54089">
        <v>17031070102</v>
      </c>
      <c r="B54089" t="s">
        <v>2102</v>
      </c>
      <c r="C54089">
        <v>9.0899999999999995E-2</v>
      </c>
    </row>
    <row r="54090" spans="1:3" x14ac:dyDescent="0.2">
      <c r="A54090">
        <v>42075003400</v>
      </c>
      <c r="B54090" t="s">
        <v>3432</v>
      </c>
      <c r="C54090">
        <v>9.0899999999999995E-2</v>
      </c>
    </row>
    <row r="54091" spans="1:3" x14ac:dyDescent="0.2">
      <c r="A54091">
        <v>2020001200</v>
      </c>
      <c r="B54091" t="s">
        <v>20449</v>
      </c>
      <c r="C54091">
        <v>9.0899999999999995E-2</v>
      </c>
    </row>
    <row r="54092" spans="1:3" x14ac:dyDescent="0.2">
      <c r="A54092">
        <v>12031016728</v>
      </c>
      <c r="B54092" t="s">
        <v>3333</v>
      </c>
      <c r="C54092">
        <v>9.0899999999999995E-2</v>
      </c>
    </row>
    <row r="54093" spans="1:3" x14ac:dyDescent="0.2">
      <c r="A54093">
        <v>39035174205</v>
      </c>
      <c r="B54093" t="s">
        <v>17600</v>
      </c>
      <c r="C54093">
        <v>9.0899999999999995E-2</v>
      </c>
    </row>
    <row r="54094" spans="1:3" x14ac:dyDescent="0.2">
      <c r="A54094">
        <v>2122000900</v>
      </c>
      <c r="B54094" t="s">
        <v>20450</v>
      </c>
      <c r="C54094">
        <v>9.0899999999999995E-2</v>
      </c>
    </row>
    <row r="54095" spans="1:3" x14ac:dyDescent="0.2">
      <c r="A54095">
        <v>39049007427</v>
      </c>
      <c r="B54095" t="s">
        <v>20451</v>
      </c>
      <c r="C54095">
        <v>9.0899999999999995E-2</v>
      </c>
    </row>
    <row r="54096" spans="1:3" x14ac:dyDescent="0.2">
      <c r="A54096">
        <v>6065040816</v>
      </c>
      <c r="B54096" t="s">
        <v>4797</v>
      </c>
      <c r="C54096">
        <v>9.0899999999999995E-2</v>
      </c>
    </row>
    <row r="54097" spans="1:3" x14ac:dyDescent="0.2">
      <c r="A54097">
        <v>6097151307</v>
      </c>
      <c r="B54097" t="s">
        <v>15391</v>
      </c>
      <c r="C54097">
        <v>9.0899999999999995E-2</v>
      </c>
    </row>
    <row r="54098" spans="1:3" x14ac:dyDescent="0.2">
      <c r="A54098">
        <v>42107003200</v>
      </c>
      <c r="B54098" t="s">
        <v>11169</v>
      </c>
      <c r="C54098">
        <v>9.0899999999999995E-2</v>
      </c>
    </row>
    <row r="54099" spans="1:3" x14ac:dyDescent="0.2">
      <c r="A54099">
        <v>12071010803</v>
      </c>
      <c r="B54099" t="s">
        <v>10799</v>
      </c>
      <c r="C54099">
        <v>9.0899999999999995E-2</v>
      </c>
    </row>
    <row r="54100" spans="1:3" x14ac:dyDescent="0.2">
      <c r="A54100">
        <v>8005080300</v>
      </c>
      <c r="B54100" t="s">
        <v>20452</v>
      </c>
      <c r="C54100">
        <v>9.0899999999999995E-2</v>
      </c>
    </row>
    <row r="54101" spans="1:3" x14ac:dyDescent="0.2">
      <c r="A54101">
        <v>53063010100</v>
      </c>
      <c r="B54101" t="s">
        <v>20453</v>
      </c>
      <c r="C54101">
        <v>9.0899999999999995E-2</v>
      </c>
    </row>
    <row r="54102" spans="1:3" x14ac:dyDescent="0.2">
      <c r="A54102">
        <v>18173030702</v>
      </c>
      <c r="B54102" t="s">
        <v>15599</v>
      </c>
      <c r="C54102">
        <v>9.0899999999999995E-2</v>
      </c>
    </row>
    <row r="54103" spans="1:3" x14ac:dyDescent="0.2">
      <c r="A54103">
        <v>47157021520</v>
      </c>
      <c r="B54103" t="s">
        <v>4168</v>
      </c>
      <c r="C54103">
        <v>9.0899999999999995E-2</v>
      </c>
    </row>
    <row r="54104" spans="1:3" x14ac:dyDescent="0.2">
      <c r="A54104">
        <v>39113003201</v>
      </c>
      <c r="B54104" t="s">
        <v>20454</v>
      </c>
      <c r="C54104">
        <v>9.0899999999999995E-2</v>
      </c>
    </row>
    <row r="54105" spans="1:3" x14ac:dyDescent="0.2">
      <c r="A54105">
        <v>6007001900</v>
      </c>
      <c r="B54105" t="s">
        <v>15837</v>
      </c>
      <c r="C54105">
        <v>9.0899999999999995E-2</v>
      </c>
    </row>
    <row r="54106" spans="1:3" x14ac:dyDescent="0.2">
      <c r="A54106">
        <v>24025303700</v>
      </c>
      <c r="B54106" t="s">
        <v>18279</v>
      </c>
      <c r="C54106">
        <v>9.0899999999999995E-2</v>
      </c>
    </row>
    <row r="54107" spans="1:3" x14ac:dyDescent="0.2">
      <c r="A54107">
        <v>48121021527</v>
      </c>
      <c r="B54107" t="s">
        <v>20455</v>
      </c>
      <c r="C54107">
        <v>9.0899999999999995E-2</v>
      </c>
    </row>
    <row r="54108" spans="1:3" x14ac:dyDescent="0.2">
      <c r="A54108">
        <v>1047956701</v>
      </c>
      <c r="B54108" t="s">
        <v>725</v>
      </c>
      <c r="C54108">
        <v>9.0800000000000006E-2</v>
      </c>
    </row>
    <row r="54109" spans="1:3" x14ac:dyDescent="0.2">
      <c r="A54109">
        <v>12019030801</v>
      </c>
      <c r="B54109" t="s">
        <v>6441</v>
      </c>
      <c r="C54109">
        <v>9.0800000000000006E-2</v>
      </c>
    </row>
    <row r="54110" spans="1:3" x14ac:dyDescent="0.2">
      <c r="A54110">
        <v>6037115104</v>
      </c>
      <c r="B54110" t="s">
        <v>7897</v>
      </c>
      <c r="C54110">
        <v>9.0800000000000006E-2</v>
      </c>
    </row>
    <row r="54111" spans="1:3" x14ac:dyDescent="0.2">
      <c r="A54111">
        <v>39085205300</v>
      </c>
      <c r="B54111" t="s">
        <v>20420</v>
      </c>
      <c r="C54111">
        <v>9.0800000000000006E-2</v>
      </c>
    </row>
    <row r="54112" spans="1:3" x14ac:dyDescent="0.2">
      <c r="A54112">
        <v>12021010509</v>
      </c>
      <c r="B54112" t="s">
        <v>6981</v>
      </c>
      <c r="C54112">
        <v>9.0800000000000006E-2</v>
      </c>
    </row>
    <row r="54113" spans="1:3" x14ac:dyDescent="0.2">
      <c r="A54113">
        <v>26145012002</v>
      </c>
      <c r="B54113" t="s">
        <v>17723</v>
      </c>
      <c r="C54113">
        <v>9.0800000000000006E-2</v>
      </c>
    </row>
    <row r="54114" spans="1:3" x14ac:dyDescent="0.2">
      <c r="A54114">
        <v>39095008800</v>
      </c>
      <c r="B54114" t="s">
        <v>18949</v>
      </c>
      <c r="C54114">
        <v>9.0800000000000006E-2</v>
      </c>
    </row>
    <row r="54115" spans="1:3" x14ac:dyDescent="0.2">
      <c r="A54115">
        <v>41035970100</v>
      </c>
      <c r="B54115" t="s">
        <v>20456</v>
      </c>
      <c r="C54115">
        <v>9.0800000000000006E-2</v>
      </c>
    </row>
    <row r="54116" spans="1:3" x14ac:dyDescent="0.2">
      <c r="A54116">
        <v>51003010800</v>
      </c>
      <c r="B54116" t="s">
        <v>20457</v>
      </c>
      <c r="C54116">
        <v>9.0800000000000006E-2</v>
      </c>
    </row>
    <row r="54117" spans="1:3" x14ac:dyDescent="0.2">
      <c r="A54117">
        <v>6067008009</v>
      </c>
      <c r="B54117" t="s">
        <v>14163</v>
      </c>
      <c r="C54117">
        <v>9.0800000000000006E-2</v>
      </c>
    </row>
    <row r="54118" spans="1:3" x14ac:dyDescent="0.2">
      <c r="A54118">
        <v>6099003605</v>
      </c>
      <c r="B54118" t="s">
        <v>5413</v>
      </c>
      <c r="C54118">
        <v>9.0800000000000006E-2</v>
      </c>
    </row>
    <row r="54119" spans="1:3" x14ac:dyDescent="0.2">
      <c r="A54119">
        <v>6073009304</v>
      </c>
      <c r="B54119" t="s">
        <v>20458</v>
      </c>
      <c r="C54119">
        <v>9.0800000000000006E-2</v>
      </c>
    </row>
    <row r="54120" spans="1:3" x14ac:dyDescent="0.2">
      <c r="A54120">
        <v>19169010600</v>
      </c>
      <c r="B54120" t="s">
        <v>20459</v>
      </c>
      <c r="C54120">
        <v>9.0800000000000006E-2</v>
      </c>
    </row>
    <row r="54121" spans="1:3" x14ac:dyDescent="0.2">
      <c r="A54121">
        <v>8005005611</v>
      </c>
      <c r="B54121" t="s">
        <v>18621</v>
      </c>
      <c r="C54121">
        <v>9.0800000000000006E-2</v>
      </c>
    </row>
    <row r="54122" spans="1:3" x14ac:dyDescent="0.2">
      <c r="A54122">
        <v>6067007802</v>
      </c>
      <c r="B54122" t="s">
        <v>13698</v>
      </c>
      <c r="C54122">
        <v>9.0800000000000006E-2</v>
      </c>
    </row>
    <row r="54123" spans="1:3" x14ac:dyDescent="0.2">
      <c r="A54123">
        <v>23029956300</v>
      </c>
      <c r="B54123" t="s">
        <v>20460</v>
      </c>
      <c r="C54123">
        <v>9.0800000000000006E-2</v>
      </c>
    </row>
    <row r="54124" spans="1:3" x14ac:dyDescent="0.2">
      <c r="A54124">
        <v>4013422506</v>
      </c>
      <c r="B54124" t="s">
        <v>20461</v>
      </c>
      <c r="C54124">
        <v>9.0800000000000006E-2</v>
      </c>
    </row>
    <row r="54125" spans="1:3" x14ac:dyDescent="0.2">
      <c r="A54125">
        <v>4013614100</v>
      </c>
      <c r="B54125" t="s">
        <v>20462</v>
      </c>
      <c r="C54125">
        <v>9.0800000000000006E-2</v>
      </c>
    </row>
    <row r="54126" spans="1:3" x14ac:dyDescent="0.2">
      <c r="A54126">
        <v>49035113533</v>
      </c>
      <c r="B54126" t="s">
        <v>9044</v>
      </c>
      <c r="C54126">
        <v>9.0800000000000006E-2</v>
      </c>
    </row>
    <row r="54127" spans="1:3" x14ac:dyDescent="0.2">
      <c r="A54127">
        <v>35049001102</v>
      </c>
      <c r="B54127" t="s">
        <v>2097</v>
      </c>
      <c r="C54127">
        <v>9.0800000000000006E-2</v>
      </c>
    </row>
    <row r="54128" spans="1:3" x14ac:dyDescent="0.2">
      <c r="A54128">
        <v>42107003400</v>
      </c>
      <c r="B54128" t="s">
        <v>20463</v>
      </c>
      <c r="C54128">
        <v>9.0800000000000006E-2</v>
      </c>
    </row>
    <row r="54129" spans="1:3" x14ac:dyDescent="0.2">
      <c r="A54129">
        <v>39045030700</v>
      </c>
      <c r="B54129" t="s">
        <v>20464</v>
      </c>
      <c r="C54129">
        <v>9.0800000000000006E-2</v>
      </c>
    </row>
    <row r="54130" spans="1:3" x14ac:dyDescent="0.2">
      <c r="A54130">
        <v>49049010113</v>
      </c>
      <c r="B54130" t="s">
        <v>16769</v>
      </c>
      <c r="C54130">
        <v>9.0800000000000006E-2</v>
      </c>
    </row>
    <row r="54131" spans="1:3" x14ac:dyDescent="0.2">
      <c r="A54131">
        <v>55109120202</v>
      </c>
      <c r="B54131" t="s">
        <v>19639</v>
      </c>
      <c r="C54131">
        <v>9.0800000000000006E-2</v>
      </c>
    </row>
    <row r="54132" spans="1:3" x14ac:dyDescent="0.2">
      <c r="A54132">
        <v>32003005711</v>
      </c>
      <c r="B54132" t="s">
        <v>20465</v>
      </c>
      <c r="C54132">
        <v>9.0800000000000006E-2</v>
      </c>
    </row>
    <row r="54133" spans="1:3" x14ac:dyDescent="0.2">
      <c r="A54133">
        <v>55129950600</v>
      </c>
      <c r="B54133" t="s">
        <v>20466</v>
      </c>
      <c r="C54133">
        <v>9.0800000000000006E-2</v>
      </c>
    </row>
    <row r="54134" spans="1:3" x14ac:dyDescent="0.2">
      <c r="A54134">
        <v>33007950900</v>
      </c>
      <c r="B54134" t="s">
        <v>20467</v>
      </c>
      <c r="C54134">
        <v>9.0800000000000006E-2</v>
      </c>
    </row>
    <row r="54135" spans="1:3" x14ac:dyDescent="0.2">
      <c r="A54135">
        <v>48201350602</v>
      </c>
      <c r="B54135" t="s">
        <v>18988</v>
      </c>
      <c r="C54135">
        <v>9.0800000000000006E-2</v>
      </c>
    </row>
    <row r="54136" spans="1:3" x14ac:dyDescent="0.2">
      <c r="A54136">
        <v>12057011709</v>
      </c>
      <c r="B54136" t="s">
        <v>8527</v>
      </c>
      <c r="C54136">
        <v>9.0800000000000006E-2</v>
      </c>
    </row>
    <row r="54137" spans="1:3" x14ac:dyDescent="0.2">
      <c r="A54137">
        <v>13135050714</v>
      </c>
      <c r="B54137" t="s">
        <v>10558</v>
      </c>
      <c r="C54137">
        <v>9.0800000000000006E-2</v>
      </c>
    </row>
    <row r="54138" spans="1:3" x14ac:dyDescent="0.2">
      <c r="A54138">
        <v>49011126902</v>
      </c>
      <c r="B54138" t="s">
        <v>17096</v>
      </c>
      <c r="C54138">
        <v>9.0800000000000006E-2</v>
      </c>
    </row>
    <row r="54139" spans="1:3" x14ac:dyDescent="0.2">
      <c r="A54139">
        <v>48113019024</v>
      </c>
      <c r="B54139" t="s">
        <v>14076</v>
      </c>
      <c r="C54139">
        <v>9.0800000000000006E-2</v>
      </c>
    </row>
    <row r="54140" spans="1:3" x14ac:dyDescent="0.2">
      <c r="A54140">
        <v>48157672200</v>
      </c>
      <c r="B54140" t="s">
        <v>13037</v>
      </c>
      <c r="C54140">
        <v>9.0800000000000006E-2</v>
      </c>
    </row>
    <row r="54141" spans="1:3" x14ac:dyDescent="0.2">
      <c r="A54141">
        <v>26017285400</v>
      </c>
      <c r="B54141" t="s">
        <v>4048</v>
      </c>
      <c r="C54141">
        <v>9.0800000000000006E-2</v>
      </c>
    </row>
    <row r="54142" spans="1:3" x14ac:dyDescent="0.2">
      <c r="A54142">
        <v>25021417702</v>
      </c>
      <c r="B54142" t="s">
        <v>15377</v>
      </c>
      <c r="C54142">
        <v>9.0700000000000003E-2</v>
      </c>
    </row>
    <row r="54143" spans="1:3" x14ac:dyDescent="0.2">
      <c r="A54143">
        <v>42071012104</v>
      </c>
      <c r="B54143" t="s">
        <v>16877</v>
      </c>
      <c r="C54143">
        <v>9.0700000000000003E-2</v>
      </c>
    </row>
    <row r="54144" spans="1:3" x14ac:dyDescent="0.2">
      <c r="A54144">
        <v>21227011402</v>
      </c>
      <c r="B54144" t="s">
        <v>1948</v>
      </c>
      <c r="C54144">
        <v>9.0700000000000003E-2</v>
      </c>
    </row>
    <row r="54145" spans="1:3" x14ac:dyDescent="0.2">
      <c r="A54145">
        <v>25005653101</v>
      </c>
      <c r="B54145" t="s">
        <v>20468</v>
      </c>
      <c r="C54145">
        <v>9.0700000000000003E-2</v>
      </c>
    </row>
    <row r="54146" spans="1:3" x14ac:dyDescent="0.2">
      <c r="A54146">
        <v>31085961500</v>
      </c>
      <c r="B54146" t="s">
        <v>20469</v>
      </c>
      <c r="C54146">
        <v>9.0700000000000003E-2</v>
      </c>
    </row>
    <row r="54147" spans="1:3" x14ac:dyDescent="0.2">
      <c r="A54147">
        <v>25009210800</v>
      </c>
      <c r="B54147" t="s">
        <v>20470</v>
      </c>
      <c r="C54147">
        <v>9.0700000000000003E-2</v>
      </c>
    </row>
    <row r="54148" spans="1:3" x14ac:dyDescent="0.2">
      <c r="A54148">
        <v>55021970600</v>
      </c>
      <c r="B54148" t="s">
        <v>16953</v>
      </c>
      <c r="C54148">
        <v>9.0700000000000003E-2</v>
      </c>
    </row>
    <row r="54149" spans="1:3" x14ac:dyDescent="0.2">
      <c r="A54149">
        <v>12057011409</v>
      </c>
      <c r="B54149" t="s">
        <v>20471</v>
      </c>
      <c r="C54149">
        <v>9.0700000000000003E-2</v>
      </c>
    </row>
    <row r="54150" spans="1:3" x14ac:dyDescent="0.2">
      <c r="A54150">
        <v>47187051202</v>
      </c>
      <c r="B54150" t="s">
        <v>13086</v>
      </c>
      <c r="C54150">
        <v>9.0700000000000003E-2</v>
      </c>
    </row>
    <row r="54151" spans="1:3" x14ac:dyDescent="0.2">
      <c r="A54151">
        <v>6085506606</v>
      </c>
      <c r="B54151" t="s">
        <v>19759</v>
      </c>
      <c r="C54151">
        <v>9.0700000000000003E-2</v>
      </c>
    </row>
    <row r="54152" spans="1:3" x14ac:dyDescent="0.2">
      <c r="A54152">
        <v>9009345300</v>
      </c>
      <c r="B54152" t="s">
        <v>15216</v>
      </c>
      <c r="C54152">
        <v>9.0700000000000003E-2</v>
      </c>
    </row>
    <row r="54153" spans="1:3" x14ac:dyDescent="0.2">
      <c r="A54153">
        <v>42129801900</v>
      </c>
      <c r="B54153" t="s">
        <v>8764</v>
      </c>
      <c r="C54153">
        <v>9.0700000000000003E-2</v>
      </c>
    </row>
    <row r="54154" spans="1:3" x14ac:dyDescent="0.2">
      <c r="A54154">
        <v>41059951400</v>
      </c>
      <c r="B54154" t="s">
        <v>20472</v>
      </c>
      <c r="C54154">
        <v>9.0700000000000003E-2</v>
      </c>
    </row>
    <row r="54155" spans="1:3" x14ac:dyDescent="0.2">
      <c r="A54155">
        <v>41067032503</v>
      </c>
      <c r="B54155" t="s">
        <v>5201</v>
      </c>
      <c r="C54155">
        <v>9.0700000000000003E-2</v>
      </c>
    </row>
    <row r="54156" spans="1:3" x14ac:dyDescent="0.2">
      <c r="A54156">
        <v>39081011800</v>
      </c>
      <c r="B54156" t="s">
        <v>14068</v>
      </c>
      <c r="C54156">
        <v>9.0700000000000003E-2</v>
      </c>
    </row>
    <row r="54157" spans="1:3" x14ac:dyDescent="0.2">
      <c r="A54157">
        <v>35001003803</v>
      </c>
      <c r="B54157" t="s">
        <v>20473</v>
      </c>
      <c r="C54157">
        <v>9.0700000000000003E-2</v>
      </c>
    </row>
    <row r="54158" spans="1:3" x14ac:dyDescent="0.2">
      <c r="A54158">
        <v>26049013301</v>
      </c>
      <c r="B54158" t="s">
        <v>20474</v>
      </c>
      <c r="C54158">
        <v>9.0700000000000003E-2</v>
      </c>
    </row>
    <row r="54159" spans="1:3" x14ac:dyDescent="0.2">
      <c r="A54159">
        <v>23029956100</v>
      </c>
      <c r="B54159" t="s">
        <v>20475</v>
      </c>
      <c r="C54159">
        <v>9.0700000000000003E-2</v>
      </c>
    </row>
    <row r="54160" spans="1:3" x14ac:dyDescent="0.2">
      <c r="A54160">
        <v>34023006207</v>
      </c>
      <c r="B54160" t="s">
        <v>18931</v>
      </c>
      <c r="C54160">
        <v>9.0700000000000003E-2</v>
      </c>
    </row>
    <row r="54161" spans="1:3" x14ac:dyDescent="0.2">
      <c r="A54161">
        <v>19123950200</v>
      </c>
      <c r="B54161" t="s">
        <v>20476</v>
      </c>
      <c r="C54161">
        <v>9.0700000000000003E-2</v>
      </c>
    </row>
    <row r="54162" spans="1:3" x14ac:dyDescent="0.2">
      <c r="A54162">
        <v>49035110701</v>
      </c>
      <c r="B54162" t="s">
        <v>12383</v>
      </c>
      <c r="C54162">
        <v>9.0700000000000003E-2</v>
      </c>
    </row>
    <row r="54163" spans="1:3" x14ac:dyDescent="0.2">
      <c r="A54163">
        <v>37183053717</v>
      </c>
      <c r="B54163" t="s">
        <v>19007</v>
      </c>
      <c r="C54163">
        <v>9.0700000000000003E-2</v>
      </c>
    </row>
    <row r="54164" spans="1:3" x14ac:dyDescent="0.2">
      <c r="A54164">
        <v>6059011709</v>
      </c>
      <c r="B54164" t="s">
        <v>3132</v>
      </c>
      <c r="C54164">
        <v>9.0700000000000003E-2</v>
      </c>
    </row>
    <row r="54165" spans="1:3" x14ac:dyDescent="0.2">
      <c r="A54165">
        <v>6095252108</v>
      </c>
      <c r="B54165" t="s">
        <v>17269</v>
      </c>
      <c r="C54165">
        <v>9.0700000000000003E-2</v>
      </c>
    </row>
    <row r="54166" spans="1:3" x14ac:dyDescent="0.2">
      <c r="A54166">
        <v>27007450200</v>
      </c>
      <c r="B54166" t="s">
        <v>15355</v>
      </c>
      <c r="C54166">
        <v>9.06E-2</v>
      </c>
    </row>
    <row r="54167" spans="1:3" x14ac:dyDescent="0.2">
      <c r="A54167">
        <v>54049021300</v>
      </c>
      <c r="B54167" t="s">
        <v>20477</v>
      </c>
      <c r="C54167">
        <v>9.06E-2</v>
      </c>
    </row>
    <row r="54168" spans="1:3" x14ac:dyDescent="0.2">
      <c r="A54168">
        <v>6065040616</v>
      </c>
      <c r="B54168" t="s">
        <v>4797</v>
      </c>
      <c r="C54168">
        <v>9.06E-2</v>
      </c>
    </row>
    <row r="54169" spans="1:3" x14ac:dyDescent="0.2">
      <c r="A54169">
        <v>36029006301</v>
      </c>
      <c r="B54169" t="s">
        <v>3684</v>
      </c>
      <c r="C54169">
        <v>9.06E-2</v>
      </c>
    </row>
    <row r="54170" spans="1:3" x14ac:dyDescent="0.2">
      <c r="A54170">
        <v>36103123900</v>
      </c>
      <c r="B54170" t="s">
        <v>19054</v>
      </c>
      <c r="C54170">
        <v>9.06E-2</v>
      </c>
    </row>
    <row r="54171" spans="1:3" x14ac:dyDescent="0.2">
      <c r="A54171">
        <v>6111007505</v>
      </c>
      <c r="B54171" t="s">
        <v>11743</v>
      </c>
      <c r="C54171">
        <v>9.06E-2</v>
      </c>
    </row>
    <row r="54172" spans="1:3" x14ac:dyDescent="0.2">
      <c r="A54172">
        <v>29031881200</v>
      </c>
      <c r="B54172" t="s">
        <v>1283</v>
      </c>
      <c r="C54172">
        <v>9.06E-2</v>
      </c>
    </row>
    <row r="54173" spans="1:3" x14ac:dyDescent="0.2">
      <c r="A54173">
        <v>12086010610</v>
      </c>
      <c r="B54173" t="s">
        <v>8893</v>
      </c>
      <c r="C54173">
        <v>9.06E-2</v>
      </c>
    </row>
    <row r="54174" spans="1:3" x14ac:dyDescent="0.2">
      <c r="A54174">
        <v>27123042301</v>
      </c>
      <c r="B54174" t="s">
        <v>15280</v>
      </c>
      <c r="C54174">
        <v>9.06E-2</v>
      </c>
    </row>
    <row r="54175" spans="1:3" x14ac:dyDescent="0.2">
      <c r="A54175">
        <v>48201540502</v>
      </c>
      <c r="B54175" t="s">
        <v>20478</v>
      </c>
      <c r="C54175">
        <v>9.06E-2</v>
      </c>
    </row>
    <row r="54176" spans="1:3" x14ac:dyDescent="0.2">
      <c r="A54176">
        <v>42073011300</v>
      </c>
      <c r="B54176" t="s">
        <v>20479</v>
      </c>
      <c r="C54176">
        <v>9.06E-2</v>
      </c>
    </row>
    <row r="54177" spans="1:3" x14ac:dyDescent="0.2">
      <c r="A54177">
        <v>24033800514</v>
      </c>
      <c r="B54177" t="s">
        <v>12855</v>
      </c>
      <c r="C54177">
        <v>9.06E-2</v>
      </c>
    </row>
    <row r="54178" spans="1:3" x14ac:dyDescent="0.2">
      <c r="A54178">
        <v>36061018500</v>
      </c>
      <c r="B54178" t="s">
        <v>6997</v>
      </c>
      <c r="C54178">
        <v>9.06E-2</v>
      </c>
    </row>
    <row r="54179" spans="1:3" x14ac:dyDescent="0.2">
      <c r="A54179">
        <v>19187010200</v>
      </c>
      <c r="B54179" t="s">
        <v>4850</v>
      </c>
      <c r="C54179">
        <v>9.06E-2</v>
      </c>
    </row>
    <row r="54180" spans="1:3" x14ac:dyDescent="0.2">
      <c r="A54180">
        <v>19013002400</v>
      </c>
      <c r="B54180" t="s">
        <v>15218</v>
      </c>
      <c r="C54180">
        <v>9.06E-2</v>
      </c>
    </row>
    <row r="54181" spans="1:3" x14ac:dyDescent="0.2">
      <c r="A54181">
        <v>42125752700</v>
      </c>
      <c r="B54181" t="s">
        <v>6338</v>
      </c>
      <c r="C54181">
        <v>9.06E-2</v>
      </c>
    </row>
    <row r="54182" spans="1:3" x14ac:dyDescent="0.2">
      <c r="A54182">
        <v>32003005318</v>
      </c>
      <c r="B54182" t="s">
        <v>13999</v>
      </c>
      <c r="C54182">
        <v>9.06E-2</v>
      </c>
    </row>
    <row r="54183" spans="1:3" x14ac:dyDescent="0.2">
      <c r="A54183">
        <v>12101031708</v>
      </c>
      <c r="B54183" t="s">
        <v>20480</v>
      </c>
      <c r="C54183">
        <v>9.06E-2</v>
      </c>
    </row>
    <row r="54184" spans="1:3" x14ac:dyDescent="0.2">
      <c r="A54184">
        <v>12071050601</v>
      </c>
      <c r="B54184" t="s">
        <v>8137</v>
      </c>
      <c r="C54184">
        <v>9.06E-2</v>
      </c>
    </row>
    <row r="54185" spans="1:3" x14ac:dyDescent="0.2">
      <c r="A54185">
        <v>49035113007</v>
      </c>
      <c r="B54185" t="s">
        <v>19944</v>
      </c>
      <c r="C54185">
        <v>9.06E-2</v>
      </c>
    </row>
    <row r="54186" spans="1:3" x14ac:dyDescent="0.2">
      <c r="A54186">
        <v>36047026800</v>
      </c>
      <c r="B54186" t="s">
        <v>1662</v>
      </c>
      <c r="C54186">
        <v>9.06E-2</v>
      </c>
    </row>
    <row r="54187" spans="1:3" x14ac:dyDescent="0.2">
      <c r="A54187">
        <v>26093710100</v>
      </c>
      <c r="B54187" t="s">
        <v>18019</v>
      </c>
      <c r="C54187">
        <v>9.06E-2</v>
      </c>
    </row>
    <row r="54188" spans="1:3" x14ac:dyDescent="0.2">
      <c r="A54188">
        <v>25015822401</v>
      </c>
      <c r="B54188" t="s">
        <v>19640</v>
      </c>
      <c r="C54188">
        <v>9.06E-2</v>
      </c>
    </row>
    <row r="54189" spans="1:3" x14ac:dyDescent="0.2">
      <c r="A54189">
        <v>24005491100</v>
      </c>
      <c r="B54189" t="s">
        <v>238</v>
      </c>
      <c r="C54189">
        <v>9.06E-2</v>
      </c>
    </row>
    <row r="54190" spans="1:3" x14ac:dyDescent="0.2">
      <c r="A54190">
        <v>33015065007</v>
      </c>
      <c r="B54190" t="s">
        <v>20481</v>
      </c>
      <c r="C54190">
        <v>9.06E-2</v>
      </c>
    </row>
    <row r="54191" spans="1:3" x14ac:dyDescent="0.2">
      <c r="A54191">
        <v>34003054400</v>
      </c>
      <c r="B54191" t="s">
        <v>15130</v>
      </c>
      <c r="C54191">
        <v>9.06E-2</v>
      </c>
    </row>
    <row r="54192" spans="1:3" x14ac:dyDescent="0.2">
      <c r="A54192">
        <v>36063020100</v>
      </c>
      <c r="B54192" t="s">
        <v>1332</v>
      </c>
      <c r="C54192">
        <v>9.0499999999999997E-2</v>
      </c>
    </row>
    <row r="54193" spans="1:3" x14ac:dyDescent="0.2">
      <c r="A54193">
        <v>36061008100</v>
      </c>
      <c r="B54193" t="s">
        <v>8390</v>
      </c>
      <c r="C54193">
        <v>9.0499999999999997E-2</v>
      </c>
    </row>
    <row r="54194" spans="1:3" x14ac:dyDescent="0.2">
      <c r="A54194">
        <v>12021010212</v>
      </c>
      <c r="B54194" t="s">
        <v>3067</v>
      </c>
      <c r="C54194">
        <v>9.0499999999999997E-2</v>
      </c>
    </row>
    <row r="54195" spans="1:3" x14ac:dyDescent="0.2">
      <c r="A54195">
        <v>51059430500</v>
      </c>
      <c r="B54195" t="s">
        <v>14423</v>
      </c>
      <c r="C54195">
        <v>9.0499999999999997E-2</v>
      </c>
    </row>
    <row r="54196" spans="1:3" x14ac:dyDescent="0.2">
      <c r="A54196">
        <v>42125744200</v>
      </c>
      <c r="B54196" t="s">
        <v>15794</v>
      </c>
      <c r="C54196">
        <v>9.0499999999999997E-2</v>
      </c>
    </row>
    <row r="54197" spans="1:3" x14ac:dyDescent="0.2">
      <c r="A54197">
        <v>29077004001</v>
      </c>
      <c r="B54197" t="s">
        <v>3360</v>
      </c>
      <c r="C54197">
        <v>9.0499999999999997E-2</v>
      </c>
    </row>
    <row r="54198" spans="1:3" x14ac:dyDescent="0.2">
      <c r="A54198">
        <v>26067031400</v>
      </c>
      <c r="B54198" t="s">
        <v>16730</v>
      </c>
      <c r="C54198">
        <v>9.0499999999999997E-2</v>
      </c>
    </row>
    <row r="54199" spans="1:3" x14ac:dyDescent="0.2">
      <c r="A54199">
        <v>27053026710</v>
      </c>
      <c r="B54199" t="s">
        <v>20482</v>
      </c>
      <c r="C54199">
        <v>9.0499999999999997E-2</v>
      </c>
    </row>
    <row r="54200" spans="1:3" x14ac:dyDescent="0.2">
      <c r="A54200">
        <v>53053071205</v>
      </c>
      <c r="B54200" t="s">
        <v>11078</v>
      </c>
      <c r="C54200">
        <v>9.0499999999999997E-2</v>
      </c>
    </row>
    <row r="54201" spans="1:3" x14ac:dyDescent="0.2">
      <c r="A54201">
        <v>34007605300</v>
      </c>
      <c r="B54201" t="s">
        <v>20483</v>
      </c>
      <c r="C54201">
        <v>9.0499999999999997E-2</v>
      </c>
    </row>
    <row r="54202" spans="1:3" x14ac:dyDescent="0.2">
      <c r="A54202">
        <v>39035160400</v>
      </c>
      <c r="B54202" t="s">
        <v>7370</v>
      </c>
      <c r="C54202">
        <v>9.0499999999999997E-2</v>
      </c>
    </row>
    <row r="54203" spans="1:3" x14ac:dyDescent="0.2">
      <c r="A54203">
        <v>55021971200</v>
      </c>
      <c r="B54203" t="s">
        <v>20484</v>
      </c>
      <c r="C54203">
        <v>9.0499999999999997E-2</v>
      </c>
    </row>
    <row r="54204" spans="1:3" x14ac:dyDescent="0.2">
      <c r="A54204">
        <v>18141011306</v>
      </c>
      <c r="B54204" t="s">
        <v>20485</v>
      </c>
      <c r="C54204">
        <v>9.0499999999999997E-2</v>
      </c>
    </row>
    <row r="54205" spans="1:3" x14ac:dyDescent="0.2">
      <c r="A54205">
        <v>9009171200</v>
      </c>
      <c r="B54205" t="s">
        <v>1296</v>
      </c>
      <c r="C54205">
        <v>9.0499999999999997E-2</v>
      </c>
    </row>
    <row r="54206" spans="1:3" x14ac:dyDescent="0.2">
      <c r="A54206">
        <v>35001000108</v>
      </c>
      <c r="B54206" t="s">
        <v>20486</v>
      </c>
      <c r="C54206">
        <v>9.0499999999999997E-2</v>
      </c>
    </row>
    <row r="54207" spans="1:3" x14ac:dyDescent="0.2">
      <c r="A54207">
        <v>6037481001</v>
      </c>
      <c r="B54207" t="s">
        <v>15912</v>
      </c>
      <c r="C54207">
        <v>9.0499999999999997E-2</v>
      </c>
    </row>
    <row r="54208" spans="1:3" x14ac:dyDescent="0.2">
      <c r="A54208">
        <v>9009175200</v>
      </c>
      <c r="B54208" t="s">
        <v>14733</v>
      </c>
      <c r="C54208">
        <v>9.0499999999999997E-2</v>
      </c>
    </row>
    <row r="54209" spans="1:3" x14ac:dyDescent="0.2">
      <c r="A54209">
        <v>6073017049</v>
      </c>
      <c r="B54209" t="s">
        <v>14976</v>
      </c>
      <c r="C54209">
        <v>9.0499999999999997E-2</v>
      </c>
    </row>
    <row r="54210" spans="1:3" x14ac:dyDescent="0.2">
      <c r="A54210">
        <v>42097080500</v>
      </c>
      <c r="B54210" t="s">
        <v>20487</v>
      </c>
      <c r="C54210">
        <v>9.0499999999999997E-2</v>
      </c>
    </row>
    <row r="54211" spans="1:3" x14ac:dyDescent="0.2">
      <c r="A54211">
        <v>12117021615</v>
      </c>
      <c r="B54211" t="s">
        <v>10549</v>
      </c>
      <c r="C54211">
        <v>9.0399999999999994E-2</v>
      </c>
    </row>
    <row r="54212" spans="1:3" x14ac:dyDescent="0.2">
      <c r="A54212">
        <v>42077005402</v>
      </c>
      <c r="B54212" t="s">
        <v>20488</v>
      </c>
      <c r="C54212">
        <v>9.0399999999999994E-2</v>
      </c>
    </row>
    <row r="54213" spans="1:3" x14ac:dyDescent="0.2">
      <c r="A54213">
        <v>6013390100</v>
      </c>
      <c r="B54213" t="s">
        <v>15882</v>
      </c>
      <c r="C54213">
        <v>9.0399999999999994E-2</v>
      </c>
    </row>
    <row r="54214" spans="1:3" x14ac:dyDescent="0.2">
      <c r="A54214">
        <v>44003021901</v>
      </c>
      <c r="B54214" t="s">
        <v>10589</v>
      </c>
      <c r="C54214">
        <v>9.0399999999999994E-2</v>
      </c>
    </row>
    <row r="54215" spans="1:3" x14ac:dyDescent="0.2">
      <c r="A54215">
        <v>55089640100</v>
      </c>
      <c r="B54215" t="s">
        <v>20489</v>
      </c>
      <c r="C54215">
        <v>9.0399999999999994E-2</v>
      </c>
    </row>
    <row r="54216" spans="1:3" x14ac:dyDescent="0.2">
      <c r="A54216">
        <v>24005400600</v>
      </c>
      <c r="B54216" t="s">
        <v>246</v>
      </c>
      <c r="C54216">
        <v>9.0399999999999994E-2</v>
      </c>
    </row>
    <row r="54217" spans="1:3" x14ac:dyDescent="0.2">
      <c r="A54217">
        <v>40109108504</v>
      </c>
      <c r="B54217" t="s">
        <v>3043</v>
      </c>
      <c r="C54217">
        <v>9.0399999999999994E-2</v>
      </c>
    </row>
    <row r="54218" spans="1:3" x14ac:dyDescent="0.2">
      <c r="A54218">
        <v>55025012300</v>
      </c>
      <c r="B54218" t="s">
        <v>20490</v>
      </c>
      <c r="C54218">
        <v>9.0399999999999994E-2</v>
      </c>
    </row>
    <row r="54219" spans="1:3" x14ac:dyDescent="0.2">
      <c r="A54219">
        <v>54061010902</v>
      </c>
      <c r="B54219" t="s">
        <v>10628</v>
      </c>
      <c r="C54219">
        <v>9.0399999999999994E-2</v>
      </c>
    </row>
    <row r="54220" spans="1:3" x14ac:dyDescent="0.2">
      <c r="A54220">
        <v>31067964700</v>
      </c>
      <c r="B54220" t="s">
        <v>6811</v>
      </c>
      <c r="C54220">
        <v>9.0399999999999994E-2</v>
      </c>
    </row>
    <row r="54221" spans="1:3" x14ac:dyDescent="0.2">
      <c r="A54221">
        <v>48039660100</v>
      </c>
      <c r="B54221" t="s">
        <v>5284</v>
      </c>
      <c r="C54221">
        <v>9.0399999999999994E-2</v>
      </c>
    </row>
    <row r="54222" spans="1:3" x14ac:dyDescent="0.2">
      <c r="A54222">
        <v>25005650300</v>
      </c>
      <c r="B54222" t="s">
        <v>2714</v>
      </c>
      <c r="C54222">
        <v>9.0399999999999994E-2</v>
      </c>
    </row>
    <row r="54223" spans="1:3" x14ac:dyDescent="0.2">
      <c r="A54223">
        <v>53011040909</v>
      </c>
      <c r="B54223" t="s">
        <v>5429</v>
      </c>
      <c r="C54223">
        <v>9.0399999999999994E-2</v>
      </c>
    </row>
    <row r="54224" spans="1:3" x14ac:dyDescent="0.2">
      <c r="A54224">
        <v>55013970400</v>
      </c>
      <c r="B54224" t="s">
        <v>20491</v>
      </c>
      <c r="C54224">
        <v>9.0399999999999994E-2</v>
      </c>
    </row>
    <row r="54225" spans="1:3" x14ac:dyDescent="0.2">
      <c r="A54225">
        <v>9005310400</v>
      </c>
      <c r="B54225" t="s">
        <v>12159</v>
      </c>
      <c r="C54225">
        <v>9.0399999999999994E-2</v>
      </c>
    </row>
    <row r="54226" spans="1:3" x14ac:dyDescent="0.2">
      <c r="A54226">
        <v>36067005000</v>
      </c>
      <c r="B54226" t="s">
        <v>675</v>
      </c>
      <c r="C54226">
        <v>9.0399999999999994E-2</v>
      </c>
    </row>
    <row r="54227" spans="1:3" x14ac:dyDescent="0.2">
      <c r="A54227">
        <v>6085506702</v>
      </c>
      <c r="B54227" t="s">
        <v>19891</v>
      </c>
      <c r="C54227">
        <v>9.0399999999999994E-2</v>
      </c>
    </row>
    <row r="54228" spans="1:3" x14ac:dyDescent="0.2">
      <c r="A54228">
        <v>9001080700</v>
      </c>
      <c r="B54228" t="s">
        <v>5272</v>
      </c>
      <c r="C54228">
        <v>9.0399999999999994E-2</v>
      </c>
    </row>
    <row r="54229" spans="1:3" x14ac:dyDescent="0.2">
      <c r="A54229">
        <v>6085504320</v>
      </c>
      <c r="B54229" t="s">
        <v>10012</v>
      </c>
      <c r="C54229">
        <v>9.0399999999999994E-2</v>
      </c>
    </row>
    <row r="54230" spans="1:3" x14ac:dyDescent="0.2">
      <c r="A54230">
        <v>8031003202</v>
      </c>
      <c r="B54230" t="s">
        <v>20492</v>
      </c>
      <c r="C54230">
        <v>9.0399999999999994E-2</v>
      </c>
    </row>
    <row r="54231" spans="1:3" x14ac:dyDescent="0.2">
      <c r="A54231">
        <v>26061000600</v>
      </c>
      <c r="B54231" t="s">
        <v>20493</v>
      </c>
      <c r="C54231">
        <v>9.0399999999999994E-2</v>
      </c>
    </row>
    <row r="54232" spans="1:3" x14ac:dyDescent="0.2">
      <c r="A54232">
        <v>26021001100</v>
      </c>
      <c r="B54232" t="s">
        <v>17381</v>
      </c>
      <c r="C54232">
        <v>9.0399999999999994E-2</v>
      </c>
    </row>
    <row r="54233" spans="1:3" x14ac:dyDescent="0.2">
      <c r="A54233">
        <v>26093711000</v>
      </c>
      <c r="B54233" t="s">
        <v>19036</v>
      </c>
      <c r="C54233">
        <v>9.0399999999999994E-2</v>
      </c>
    </row>
    <row r="54234" spans="1:3" x14ac:dyDescent="0.2">
      <c r="A54234">
        <v>36081015300</v>
      </c>
      <c r="B54234" t="s">
        <v>1582</v>
      </c>
      <c r="C54234">
        <v>9.0399999999999994E-2</v>
      </c>
    </row>
    <row r="54235" spans="1:3" x14ac:dyDescent="0.2">
      <c r="A54235">
        <v>12087970600</v>
      </c>
      <c r="B54235" t="s">
        <v>12550</v>
      </c>
      <c r="C54235">
        <v>9.0300000000000005E-2</v>
      </c>
    </row>
    <row r="54236" spans="1:3" x14ac:dyDescent="0.2">
      <c r="A54236">
        <v>29071800202</v>
      </c>
      <c r="B54236" t="s">
        <v>17800</v>
      </c>
      <c r="C54236">
        <v>9.0300000000000005E-2</v>
      </c>
    </row>
    <row r="54237" spans="1:3" x14ac:dyDescent="0.2">
      <c r="A54237">
        <v>42017102401</v>
      </c>
      <c r="B54237" t="s">
        <v>20494</v>
      </c>
      <c r="C54237">
        <v>9.0300000000000005E-2</v>
      </c>
    </row>
    <row r="54238" spans="1:3" x14ac:dyDescent="0.2">
      <c r="A54238">
        <v>26145011901</v>
      </c>
      <c r="B54238" t="s">
        <v>707</v>
      </c>
      <c r="C54238">
        <v>9.0300000000000005E-2</v>
      </c>
    </row>
    <row r="54239" spans="1:3" x14ac:dyDescent="0.2">
      <c r="A54239">
        <v>24001001700</v>
      </c>
      <c r="B54239" t="s">
        <v>13731</v>
      </c>
      <c r="C54239">
        <v>9.0300000000000005E-2</v>
      </c>
    </row>
    <row r="54240" spans="1:3" x14ac:dyDescent="0.2">
      <c r="A54240">
        <v>15003010508</v>
      </c>
      <c r="B54240" t="s">
        <v>12571</v>
      </c>
      <c r="C54240">
        <v>9.0300000000000005E-2</v>
      </c>
    </row>
    <row r="54241" spans="1:3" x14ac:dyDescent="0.2">
      <c r="A54241">
        <v>53061051500</v>
      </c>
      <c r="B54241" t="s">
        <v>11834</v>
      </c>
      <c r="C54241">
        <v>9.0300000000000005E-2</v>
      </c>
    </row>
    <row r="54242" spans="1:3" x14ac:dyDescent="0.2">
      <c r="A54242">
        <v>40143007411</v>
      </c>
      <c r="B54242" t="s">
        <v>792</v>
      </c>
      <c r="C54242">
        <v>9.0300000000000005E-2</v>
      </c>
    </row>
    <row r="54243" spans="1:3" x14ac:dyDescent="0.2">
      <c r="A54243">
        <v>6055200803</v>
      </c>
      <c r="B54243" t="s">
        <v>11010</v>
      </c>
      <c r="C54243">
        <v>9.0300000000000005E-2</v>
      </c>
    </row>
    <row r="54244" spans="1:3" x14ac:dyDescent="0.2">
      <c r="A54244">
        <v>29189219700</v>
      </c>
      <c r="B54244" t="s">
        <v>20495</v>
      </c>
      <c r="C54244">
        <v>9.0300000000000005E-2</v>
      </c>
    </row>
    <row r="54245" spans="1:3" x14ac:dyDescent="0.2">
      <c r="A54245">
        <v>17031770800</v>
      </c>
      <c r="B54245" t="s">
        <v>19357</v>
      </c>
      <c r="C54245">
        <v>9.0300000000000005E-2</v>
      </c>
    </row>
    <row r="54246" spans="1:3" x14ac:dyDescent="0.2">
      <c r="A54246">
        <v>6079010503</v>
      </c>
      <c r="B54246" t="s">
        <v>17614</v>
      </c>
      <c r="C54246">
        <v>9.0300000000000005E-2</v>
      </c>
    </row>
    <row r="54247" spans="1:3" x14ac:dyDescent="0.2">
      <c r="A54247">
        <v>18037953700</v>
      </c>
      <c r="B54247" t="s">
        <v>20496</v>
      </c>
      <c r="C54247">
        <v>9.0300000000000005E-2</v>
      </c>
    </row>
    <row r="54248" spans="1:3" x14ac:dyDescent="0.2">
      <c r="A54248">
        <v>51107611021</v>
      </c>
      <c r="B54248" t="s">
        <v>18554</v>
      </c>
      <c r="C54248">
        <v>9.0300000000000005E-2</v>
      </c>
    </row>
    <row r="54249" spans="1:3" x14ac:dyDescent="0.2">
      <c r="A54249">
        <v>48201552301</v>
      </c>
      <c r="B54249" t="s">
        <v>20497</v>
      </c>
      <c r="C54249">
        <v>9.0300000000000005E-2</v>
      </c>
    </row>
    <row r="54250" spans="1:3" x14ac:dyDescent="0.2">
      <c r="A54250">
        <v>2240000400</v>
      </c>
      <c r="B54250" t="s">
        <v>20498</v>
      </c>
      <c r="C54250">
        <v>9.0300000000000005E-2</v>
      </c>
    </row>
    <row r="54251" spans="1:3" x14ac:dyDescent="0.2">
      <c r="A54251">
        <v>28049010807</v>
      </c>
      <c r="B54251" t="s">
        <v>12274</v>
      </c>
      <c r="C54251">
        <v>9.0300000000000005E-2</v>
      </c>
    </row>
    <row r="54252" spans="1:3" x14ac:dyDescent="0.2">
      <c r="A54252">
        <v>42127961200</v>
      </c>
      <c r="B54252" t="s">
        <v>14471</v>
      </c>
      <c r="C54252">
        <v>9.0300000000000005E-2</v>
      </c>
    </row>
    <row r="54253" spans="1:3" x14ac:dyDescent="0.2">
      <c r="A54253">
        <v>34029739000</v>
      </c>
      <c r="B54253" t="s">
        <v>20499</v>
      </c>
      <c r="C54253">
        <v>9.0300000000000005E-2</v>
      </c>
    </row>
    <row r="54254" spans="1:3" x14ac:dyDescent="0.2">
      <c r="A54254">
        <v>12103026702</v>
      </c>
      <c r="B54254" t="s">
        <v>1999</v>
      </c>
      <c r="C54254">
        <v>9.0300000000000005E-2</v>
      </c>
    </row>
    <row r="54255" spans="1:3" x14ac:dyDescent="0.2">
      <c r="A54255">
        <v>46083010300</v>
      </c>
      <c r="B54255" t="s">
        <v>20500</v>
      </c>
      <c r="C54255">
        <v>9.0300000000000005E-2</v>
      </c>
    </row>
    <row r="54256" spans="1:3" x14ac:dyDescent="0.2">
      <c r="A54256">
        <v>55133201703</v>
      </c>
      <c r="B54256" t="s">
        <v>20501</v>
      </c>
      <c r="C54256">
        <v>9.0300000000000005E-2</v>
      </c>
    </row>
    <row r="54257" spans="1:3" x14ac:dyDescent="0.2">
      <c r="A54257">
        <v>24013513001</v>
      </c>
      <c r="B54257" t="s">
        <v>20502</v>
      </c>
      <c r="C54257">
        <v>9.0300000000000005E-2</v>
      </c>
    </row>
    <row r="54258" spans="1:3" x14ac:dyDescent="0.2">
      <c r="A54258">
        <v>45019005700</v>
      </c>
      <c r="B54258" t="s">
        <v>902</v>
      </c>
      <c r="C54258">
        <v>9.0300000000000005E-2</v>
      </c>
    </row>
    <row r="54259" spans="1:3" x14ac:dyDescent="0.2">
      <c r="A54259">
        <v>40145030508</v>
      </c>
      <c r="B54259" t="s">
        <v>6564</v>
      </c>
      <c r="C54259">
        <v>9.0300000000000005E-2</v>
      </c>
    </row>
    <row r="54260" spans="1:3" x14ac:dyDescent="0.2">
      <c r="A54260">
        <v>27037060709</v>
      </c>
      <c r="B54260" t="s">
        <v>17397</v>
      </c>
      <c r="C54260">
        <v>9.0300000000000005E-2</v>
      </c>
    </row>
    <row r="54261" spans="1:3" x14ac:dyDescent="0.2">
      <c r="A54261">
        <v>39085201000</v>
      </c>
      <c r="B54261" t="s">
        <v>20503</v>
      </c>
      <c r="C54261">
        <v>9.0300000000000005E-2</v>
      </c>
    </row>
    <row r="54262" spans="1:3" x14ac:dyDescent="0.2">
      <c r="A54262">
        <v>6037273502</v>
      </c>
      <c r="B54262" t="s">
        <v>4873</v>
      </c>
      <c r="C54262">
        <v>9.0300000000000005E-2</v>
      </c>
    </row>
    <row r="54263" spans="1:3" x14ac:dyDescent="0.2">
      <c r="A54263">
        <v>46067968600</v>
      </c>
      <c r="B54263" t="s">
        <v>20504</v>
      </c>
      <c r="C54263">
        <v>9.0200000000000002E-2</v>
      </c>
    </row>
    <row r="54264" spans="1:3" x14ac:dyDescent="0.2">
      <c r="A54264">
        <v>12115001304</v>
      </c>
      <c r="B54264" t="s">
        <v>3122</v>
      </c>
      <c r="C54264">
        <v>9.0200000000000002E-2</v>
      </c>
    </row>
    <row r="54265" spans="1:3" x14ac:dyDescent="0.2">
      <c r="A54265">
        <v>25027736400</v>
      </c>
      <c r="B54265" t="s">
        <v>20505</v>
      </c>
      <c r="C54265">
        <v>9.0200000000000002E-2</v>
      </c>
    </row>
    <row r="54266" spans="1:3" x14ac:dyDescent="0.2">
      <c r="A54266">
        <v>12095018800</v>
      </c>
      <c r="B54266" t="s">
        <v>20506</v>
      </c>
      <c r="C54266">
        <v>9.0200000000000002E-2</v>
      </c>
    </row>
    <row r="54267" spans="1:3" x14ac:dyDescent="0.2">
      <c r="A54267">
        <v>45045002812</v>
      </c>
      <c r="B54267" t="s">
        <v>1496</v>
      </c>
      <c r="C54267">
        <v>9.0200000000000002E-2</v>
      </c>
    </row>
    <row r="54268" spans="1:3" x14ac:dyDescent="0.2">
      <c r="A54268">
        <v>50025967600</v>
      </c>
      <c r="B54268" t="s">
        <v>20507</v>
      </c>
      <c r="C54268">
        <v>9.0200000000000002E-2</v>
      </c>
    </row>
    <row r="54269" spans="1:3" x14ac:dyDescent="0.2">
      <c r="A54269">
        <v>55087011502</v>
      </c>
      <c r="B54269" t="s">
        <v>13044</v>
      </c>
      <c r="C54269">
        <v>9.0200000000000002E-2</v>
      </c>
    </row>
    <row r="54270" spans="1:3" x14ac:dyDescent="0.2">
      <c r="A54270">
        <v>6041119201</v>
      </c>
      <c r="B54270" t="s">
        <v>20508</v>
      </c>
      <c r="C54270">
        <v>9.0200000000000002E-2</v>
      </c>
    </row>
    <row r="54271" spans="1:3" x14ac:dyDescent="0.2">
      <c r="A54271">
        <v>36065022702</v>
      </c>
      <c r="B54271" t="s">
        <v>8229</v>
      </c>
      <c r="C54271">
        <v>9.0200000000000002E-2</v>
      </c>
    </row>
    <row r="54272" spans="1:3" x14ac:dyDescent="0.2">
      <c r="A54272">
        <v>36029015301</v>
      </c>
      <c r="B54272" t="s">
        <v>20509</v>
      </c>
      <c r="C54272">
        <v>9.0200000000000002E-2</v>
      </c>
    </row>
    <row r="54273" spans="1:3" x14ac:dyDescent="0.2">
      <c r="A54273">
        <v>12031016805</v>
      </c>
      <c r="B54273" t="s">
        <v>20510</v>
      </c>
      <c r="C54273">
        <v>9.0200000000000002E-2</v>
      </c>
    </row>
    <row r="54274" spans="1:3" x14ac:dyDescent="0.2">
      <c r="A54274">
        <v>48303001904</v>
      </c>
      <c r="B54274" t="s">
        <v>1032</v>
      </c>
      <c r="C54274">
        <v>9.0200000000000002E-2</v>
      </c>
    </row>
    <row r="54275" spans="1:3" x14ac:dyDescent="0.2">
      <c r="A54275">
        <v>12021010211</v>
      </c>
      <c r="B54275" t="s">
        <v>17735</v>
      </c>
      <c r="C54275">
        <v>9.0200000000000002E-2</v>
      </c>
    </row>
    <row r="54276" spans="1:3" x14ac:dyDescent="0.2">
      <c r="A54276">
        <v>39093070101</v>
      </c>
      <c r="B54276" t="s">
        <v>13369</v>
      </c>
      <c r="C54276">
        <v>9.0200000000000002E-2</v>
      </c>
    </row>
    <row r="54277" spans="1:3" x14ac:dyDescent="0.2">
      <c r="A54277">
        <v>8123002009</v>
      </c>
      <c r="B54277" t="s">
        <v>20079</v>
      </c>
      <c r="C54277">
        <v>9.0200000000000002E-2</v>
      </c>
    </row>
    <row r="54278" spans="1:3" x14ac:dyDescent="0.2">
      <c r="A54278">
        <v>26147647000</v>
      </c>
      <c r="B54278" t="s">
        <v>15914</v>
      </c>
      <c r="C54278">
        <v>9.0200000000000002E-2</v>
      </c>
    </row>
    <row r="54279" spans="1:3" x14ac:dyDescent="0.2">
      <c r="A54279">
        <v>55021970100</v>
      </c>
      <c r="B54279" t="s">
        <v>20511</v>
      </c>
      <c r="C54279">
        <v>9.0200000000000002E-2</v>
      </c>
    </row>
    <row r="54280" spans="1:3" x14ac:dyDescent="0.2">
      <c r="A54280">
        <v>6037480802</v>
      </c>
      <c r="B54280" t="s">
        <v>15912</v>
      </c>
      <c r="C54280">
        <v>9.0200000000000002E-2</v>
      </c>
    </row>
    <row r="54281" spans="1:3" x14ac:dyDescent="0.2">
      <c r="A54281">
        <v>8059010206</v>
      </c>
      <c r="B54281" t="s">
        <v>20512</v>
      </c>
      <c r="C54281">
        <v>9.0200000000000002E-2</v>
      </c>
    </row>
    <row r="54282" spans="1:3" x14ac:dyDescent="0.2">
      <c r="A54282">
        <v>48061011302</v>
      </c>
      <c r="B54282" t="s">
        <v>2028</v>
      </c>
      <c r="C54282">
        <v>9.0200000000000002E-2</v>
      </c>
    </row>
    <row r="54283" spans="1:3" x14ac:dyDescent="0.2">
      <c r="A54283">
        <v>15003006701</v>
      </c>
      <c r="B54283" t="s">
        <v>14868</v>
      </c>
      <c r="C54283">
        <v>9.0200000000000002E-2</v>
      </c>
    </row>
    <row r="54284" spans="1:3" x14ac:dyDescent="0.2">
      <c r="A54284">
        <v>17163504351</v>
      </c>
      <c r="B54284" t="s">
        <v>12508</v>
      </c>
      <c r="C54284">
        <v>9.0200000000000002E-2</v>
      </c>
    </row>
    <row r="54285" spans="1:3" x14ac:dyDescent="0.2">
      <c r="A54285">
        <v>26163565000</v>
      </c>
      <c r="B54285" t="s">
        <v>7492</v>
      </c>
      <c r="C54285">
        <v>9.01E-2</v>
      </c>
    </row>
    <row r="54286" spans="1:3" x14ac:dyDescent="0.2">
      <c r="A54286">
        <v>8069001110</v>
      </c>
      <c r="B54286" t="s">
        <v>20513</v>
      </c>
      <c r="C54286">
        <v>9.01E-2</v>
      </c>
    </row>
    <row r="54287" spans="1:3" x14ac:dyDescent="0.2">
      <c r="A54287">
        <v>12095016503</v>
      </c>
      <c r="B54287" t="s">
        <v>1766</v>
      </c>
      <c r="C54287">
        <v>9.01E-2</v>
      </c>
    </row>
    <row r="54288" spans="1:3" x14ac:dyDescent="0.2">
      <c r="A54288">
        <v>36047015500</v>
      </c>
      <c r="B54288" t="s">
        <v>1662</v>
      </c>
      <c r="C54288">
        <v>9.01E-2</v>
      </c>
    </row>
    <row r="54289" spans="1:3" x14ac:dyDescent="0.2">
      <c r="A54289">
        <v>26161402600</v>
      </c>
      <c r="B54289" t="s">
        <v>20514</v>
      </c>
      <c r="C54289">
        <v>9.01E-2</v>
      </c>
    </row>
    <row r="54290" spans="1:3" x14ac:dyDescent="0.2">
      <c r="A54290">
        <v>48201552700</v>
      </c>
      <c r="B54290" t="s">
        <v>1982</v>
      </c>
      <c r="C54290">
        <v>9.01E-2</v>
      </c>
    </row>
    <row r="54291" spans="1:3" x14ac:dyDescent="0.2">
      <c r="A54291">
        <v>31141965300</v>
      </c>
      <c r="B54291" t="s">
        <v>12267</v>
      </c>
      <c r="C54291">
        <v>9.01E-2</v>
      </c>
    </row>
    <row r="54292" spans="1:3" x14ac:dyDescent="0.2">
      <c r="A54292">
        <v>55045960300</v>
      </c>
      <c r="B54292" t="s">
        <v>16171</v>
      </c>
      <c r="C54292">
        <v>9.01E-2</v>
      </c>
    </row>
    <row r="54293" spans="1:3" x14ac:dyDescent="0.2">
      <c r="A54293">
        <v>6073007502</v>
      </c>
      <c r="B54293" t="s">
        <v>20515</v>
      </c>
      <c r="C54293">
        <v>9.01E-2</v>
      </c>
    </row>
    <row r="54294" spans="1:3" x14ac:dyDescent="0.2">
      <c r="A54294">
        <v>36117020700</v>
      </c>
      <c r="B54294" t="s">
        <v>14570</v>
      </c>
      <c r="C54294">
        <v>9.01E-2</v>
      </c>
    </row>
    <row r="54295" spans="1:3" x14ac:dyDescent="0.2">
      <c r="A54295">
        <v>23005002002</v>
      </c>
      <c r="B54295" t="s">
        <v>20516</v>
      </c>
      <c r="C54295">
        <v>9.01E-2</v>
      </c>
    </row>
    <row r="54296" spans="1:3" x14ac:dyDescent="0.2">
      <c r="A54296">
        <v>42021013300</v>
      </c>
      <c r="B54296" t="s">
        <v>20517</v>
      </c>
      <c r="C54296">
        <v>9.01E-2</v>
      </c>
    </row>
    <row r="54297" spans="1:3" x14ac:dyDescent="0.2">
      <c r="A54297">
        <v>6037207102</v>
      </c>
      <c r="B54297" t="s">
        <v>3916</v>
      </c>
      <c r="C54297">
        <v>9.01E-2</v>
      </c>
    </row>
    <row r="54298" spans="1:3" x14ac:dyDescent="0.2">
      <c r="A54298">
        <v>15003010306</v>
      </c>
      <c r="B54298" t="s">
        <v>12571</v>
      </c>
      <c r="C54298">
        <v>9.01E-2</v>
      </c>
    </row>
    <row r="54299" spans="1:3" x14ac:dyDescent="0.2">
      <c r="A54299">
        <v>45019004611</v>
      </c>
      <c r="B54299" t="s">
        <v>12402</v>
      </c>
      <c r="C54299">
        <v>9.01E-2</v>
      </c>
    </row>
    <row r="54300" spans="1:3" x14ac:dyDescent="0.2">
      <c r="A54300">
        <v>20091051000</v>
      </c>
      <c r="B54300" t="s">
        <v>19101</v>
      </c>
      <c r="C54300">
        <v>9.01E-2</v>
      </c>
    </row>
    <row r="54301" spans="1:3" x14ac:dyDescent="0.2">
      <c r="A54301">
        <v>50003970700</v>
      </c>
      <c r="B54301" t="s">
        <v>20518</v>
      </c>
      <c r="C54301">
        <v>9.01E-2</v>
      </c>
    </row>
    <row r="54302" spans="1:3" x14ac:dyDescent="0.2">
      <c r="A54302">
        <v>1073011108</v>
      </c>
      <c r="B54302" t="s">
        <v>17670</v>
      </c>
      <c r="C54302">
        <v>9.01E-2</v>
      </c>
    </row>
    <row r="54303" spans="1:3" x14ac:dyDescent="0.2">
      <c r="A54303">
        <v>37063002019</v>
      </c>
      <c r="B54303" t="s">
        <v>20519</v>
      </c>
      <c r="C54303">
        <v>0.09</v>
      </c>
    </row>
    <row r="54304" spans="1:3" x14ac:dyDescent="0.2">
      <c r="A54304">
        <v>6085505900</v>
      </c>
      <c r="B54304" t="s">
        <v>12484</v>
      </c>
      <c r="C54304">
        <v>0.09</v>
      </c>
    </row>
    <row r="54305" spans="1:3" x14ac:dyDescent="0.2">
      <c r="A54305">
        <v>8041003709</v>
      </c>
      <c r="B54305" t="s">
        <v>20520</v>
      </c>
      <c r="C54305">
        <v>0.09</v>
      </c>
    </row>
    <row r="54306" spans="1:3" x14ac:dyDescent="0.2">
      <c r="A54306">
        <v>34037373800</v>
      </c>
      <c r="B54306" t="s">
        <v>20521</v>
      </c>
      <c r="C54306">
        <v>0.09</v>
      </c>
    </row>
    <row r="54307" spans="1:3" x14ac:dyDescent="0.2">
      <c r="A54307">
        <v>34023000401</v>
      </c>
      <c r="B54307" t="s">
        <v>11237</v>
      </c>
      <c r="C54307">
        <v>0.09</v>
      </c>
    </row>
    <row r="54308" spans="1:3" x14ac:dyDescent="0.2">
      <c r="A54308">
        <v>19113000100</v>
      </c>
      <c r="B54308" t="s">
        <v>17193</v>
      </c>
      <c r="C54308">
        <v>0.09</v>
      </c>
    </row>
    <row r="54309" spans="1:3" x14ac:dyDescent="0.2">
      <c r="A54309">
        <v>24031704805</v>
      </c>
      <c r="B54309" t="s">
        <v>17706</v>
      </c>
      <c r="C54309">
        <v>0.09</v>
      </c>
    </row>
    <row r="54310" spans="1:3" x14ac:dyDescent="0.2">
      <c r="A54310">
        <v>8005084300</v>
      </c>
      <c r="B54310" t="s">
        <v>2532</v>
      </c>
      <c r="C54310">
        <v>0.09</v>
      </c>
    </row>
    <row r="54311" spans="1:3" x14ac:dyDescent="0.2">
      <c r="A54311">
        <v>26099261800</v>
      </c>
      <c r="B54311" t="s">
        <v>15871</v>
      </c>
      <c r="C54311">
        <v>0.09</v>
      </c>
    </row>
    <row r="54312" spans="1:3" x14ac:dyDescent="0.2">
      <c r="A54312">
        <v>27003050229</v>
      </c>
      <c r="B54312" t="s">
        <v>20522</v>
      </c>
      <c r="C54312">
        <v>0.09</v>
      </c>
    </row>
    <row r="54313" spans="1:3" x14ac:dyDescent="0.2">
      <c r="A54313">
        <v>53063010305</v>
      </c>
      <c r="B54313" t="s">
        <v>20523</v>
      </c>
      <c r="C54313">
        <v>0.09</v>
      </c>
    </row>
    <row r="54314" spans="1:3" x14ac:dyDescent="0.2">
      <c r="A54314">
        <v>27041451000</v>
      </c>
      <c r="B54314" t="s">
        <v>17351</v>
      </c>
      <c r="C54314">
        <v>0.09</v>
      </c>
    </row>
    <row r="54315" spans="1:3" x14ac:dyDescent="0.2">
      <c r="A54315">
        <v>36013037100</v>
      </c>
      <c r="B54315" t="s">
        <v>20524</v>
      </c>
      <c r="C54315">
        <v>0.09</v>
      </c>
    </row>
    <row r="54316" spans="1:3" x14ac:dyDescent="0.2">
      <c r="A54316">
        <v>13067030312</v>
      </c>
      <c r="B54316" t="s">
        <v>1911</v>
      </c>
      <c r="C54316">
        <v>0.09</v>
      </c>
    </row>
    <row r="54317" spans="1:3" x14ac:dyDescent="0.2">
      <c r="A54317">
        <v>8013012907</v>
      </c>
      <c r="B54317" t="s">
        <v>8200</v>
      </c>
      <c r="C54317">
        <v>0.09</v>
      </c>
    </row>
    <row r="54318" spans="1:3" x14ac:dyDescent="0.2">
      <c r="A54318">
        <v>26093744200</v>
      </c>
      <c r="B54318" t="s">
        <v>11777</v>
      </c>
      <c r="C54318">
        <v>0.09</v>
      </c>
    </row>
    <row r="54319" spans="1:3" x14ac:dyDescent="0.2">
      <c r="A54319">
        <v>8059009808</v>
      </c>
      <c r="B54319" t="s">
        <v>17640</v>
      </c>
      <c r="C54319">
        <v>0.09</v>
      </c>
    </row>
    <row r="54320" spans="1:3" x14ac:dyDescent="0.2">
      <c r="A54320">
        <v>31153010618</v>
      </c>
      <c r="B54320" t="s">
        <v>17037</v>
      </c>
      <c r="C54320">
        <v>0.09</v>
      </c>
    </row>
    <row r="54321" spans="1:3" x14ac:dyDescent="0.2">
      <c r="A54321">
        <v>6085504421</v>
      </c>
      <c r="B54321" t="s">
        <v>10457</v>
      </c>
      <c r="C54321">
        <v>0.09</v>
      </c>
    </row>
    <row r="54322" spans="1:3" x14ac:dyDescent="0.2">
      <c r="A54322">
        <v>42003451105</v>
      </c>
      <c r="B54322" t="s">
        <v>20525</v>
      </c>
      <c r="C54322">
        <v>0.09</v>
      </c>
    </row>
    <row r="54323" spans="1:3" x14ac:dyDescent="0.2">
      <c r="A54323">
        <v>6053012700</v>
      </c>
      <c r="B54323" t="s">
        <v>16070</v>
      </c>
      <c r="C54323">
        <v>0.09</v>
      </c>
    </row>
    <row r="54324" spans="1:3" x14ac:dyDescent="0.2">
      <c r="A54324">
        <v>13073030308</v>
      </c>
      <c r="B54324" t="s">
        <v>14682</v>
      </c>
      <c r="C54324">
        <v>0.09</v>
      </c>
    </row>
    <row r="54325" spans="1:3" x14ac:dyDescent="0.2">
      <c r="A54325">
        <v>18163010600</v>
      </c>
      <c r="B54325" t="s">
        <v>2189</v>
      </c>
      <c r="C54325">
        <v>0.09</v>
      </c>
    </row>
    <row r="54326" spans="1:3" x14ac:dyDescent="0.2">
      <c r="A54326">
        <v>21067004204</v>
      </c>
      <c r="B54326" t="s">
        <v>1224</v>
      </c>
      <c r="C54326">
        <v>0.09</v>
      </c>
    </row>
    <row r="54327" spans="1:3" x14ac:dyDescent="0.2">
      <c r="A54327">
        <v>36007012201</v>
      </c>
      <c r="B54327" t="s">
        <v>3331</v>
      </c>
      <c r="C54327">
        <v>0.09</v>
      </c>
    </row>
    <row r="54328" spans="1:3" x14ac:dyDescent="0.2">
      <c r="A54328">
        <v>42095017902</v>
      </c>
      <c r="B54328" t="s">
        <v>20526</v>
      </c>
      <c r="C54328">
        <v>0.09</v>
      </c>
    </row>
    <row r="54329" spans="1:3" x14ac:dyDescent="0.2">
      <c r="A54329">
        <v>20091052304</v>
      </c>
      <c r="B54329" t="s">
        <v>20527</v>
      </c>
      <c r="C54329">
        <v>0.09</v>
      </c>
    </row>
    <row r="54330" spans="1:3" x14ac:dyDescent="0.2">
      <c r="A54330">
        <v>24001001401</v>
      </c>
      <c r="B54330" t="s">
        <v>20528</v>
      </c>
      <c r="C54330">
        <v>0.09</v>
      </c>
    </row>
    <row r="54331" spans="1:3" x14ac:dyDescent="0.2">
      <c r="A54331">
        <v>19141490100</v>
      </c>
      <c r="B54331" t="s">
        <v>20529</v>
      </c>
      <c r="C54331">
        <v>0.09</v>
      </c>
    </row>
    <row r="54332" spans="1:3" x14ac:dyDescent="0.2">
      <c r="A54332">
        <v>20189965100</v>
      </c>
      <c r="B54332" t="s">
        <v>5448</v>
      </c>
      <c r="C54332">
        <v>0.09</v>
      </c>
    </row>
    <row r="54333" spans="1:3" x14ac:dyDescent="0.2">
      <c r="A54333">
        <v>42081010900</v>
      </c>
      <c r="B54333" t="s">
        <v>18820</v>
      </c>
      <c r="C54333">
        <v>8.9899999999999994E-2</v>
      </c>
    </row>
    <row r="54334" spans="1:3" x14ac:dyDescent="0.2">
      <c r="A54334">
        <v>12035060105</v>
      </c>
      <c r="B54334" t="s">
        <v>11015</v>
      </c>
      <c r="C54334">
        <v>8.9899999999999994E-2</v>
      </c>
    </row>
    <row r="54335" spans="1:3" x14ac:dyDescent="0.2">
      <c r="A54335">
        <v>48439113910</v>
      </c>
      <c r="B54335" t="s">
        <v>18500</v>
      </c>
      <c r="C54335">
        <v>8.9899999999999994E-2</v>
      </c>
    </row>
    <row r="54336" spans="1:3" x14ac:dyDescent="0.2">
      <c r="A54336">
        <v>8059012027</v>
      </c>
      <c r="B54336" t="s">
        <v>20530</v>
      </c>
      <c r="C54336">
        <v>8.9899999999999994E-2</v>
      </c>
    </row>
    <row r="54337" spans="1:3" x14ac:dyDescent="0.2">
      <c r="A54337">
        <v>6059032047</v>
      </c>
      <c r="B54337" t="s">
        <v>20082</v>
      </c>
      <c r="C54337">
        <v>8.9899999999999994E-2</v>
      </c>
    </row>
    <row r="54338" spans="1:3" x14ac:dyDescent="0.2">
      <c r="A54338">
        <v>12101031204</v>
      </c>
      <c r="B54338" t="s">
        <v>20531</v>
      </c>
      <c r="C54338">
        <v>8.9899999999999994E-2</v>
      </c>
    </row>
    <row r="54339" spans="1:3" x14ac:dyDescent="0.2">
      <c r="A54339">
        <v>42011011500</v>
      </c>
      <c r="B54339" t="s">
        <v>18552</v>
      </c>
      <c r="C54339">
        <v>8.9899999999999994E-2</v>
      </c>
    </row>
    <row r="54340" spans="1:3" x14ac:dyDescent="0.2">
      <c r="A54340">
        <v>26099220001</v>
      </c>
      <c r="B54340" t="s">
        <v>15286</v>
      </c>
      <c r="C54340">
        <v>8.9899999999999994E-2</v>
      </c>
    </row>
    <row r="54341" spans="1:3" x14ac:dyDescent="0.2">
      <c r="A54341">
        <v>47051960700</v>
      </c>
      <c r="B54341" t="s">
        <v>20532</v>
      </c>
      <c r="C54341">
        <v>8.9899999999999994E-2</v>
      </c>
    </row>
    <row r="54342" spans="1:3" x14ac:dyDescent="0.2">
      <c r="A54342">
        <v>22051020303</v>
      </c>
      <c r="B54342" t="s">
        <v>711</v>
      </c>
      <c r="C54342">
        <v>8.9899999999999994E-2</v>
      </c>
    </row>
    <row r="54343" spans="1:3" x14ac:dyDescent="0.2">
      <c r="A54343">
        <v>26115833900</v>
      </c>
      <c r="B54343" t="s">
        <v>15206</v>
      </c>
      <c r="C54343">
        <v>8.9899999999999994E-2</v>
      </c>
    </row>
    <row r="54344" spans="1:3" x14ac:dyDescent="0.2">
      <c r="A54344">
        <v>53035091400</v>
      </c>
      <c r="B54344" t="s">
        <v>5912</v>
      </c>
      <c r="C54344">
        <v>8.9899999999999994E-2</v>
      </c>
    </row>
    <row r="54345" spans="1:3" x14ac:dyDescent="0.2">
      <c r="A54345">
        <v>18035002402</v>
      </c>
      <c r="B54345" t="s">
        <v>1829</v>
      </c>
      <c r="C54345">
        <v>8.9899999999999994E-2</v>
      </c>
    </row>
    <row r="54346" spans="1:3" x14ac:dyDescent="0.2">
      <c r="A54346">
        <v>37183054204</v>
      </c>
      <c r="B54346" t="s">
        <v>5235</v>
      </c>
      <c r="C54346">
        <v>8.9899999999999994E-2</v>
      </c>
    </row>
    <row r="54347" spans="1:3" x14ac:dyDescent="0.2">
      <c r="A54347">
        <v>27083360500</v>
      </c>
      <c r="B54347" t="s">
        <v>17835</v>
      </c>
      <c r="C54347">
        <v>8.9899999999999994E-2</v>
      </c>
    </row>
    <row r="54348" spans="1:3" x14ac:dyDescent="0.2">
      <c r="A54348">
        <v>6037310702</v>
      </c>
      <c r="B54348" t="s">
        <v>12512</v>
      </c>
      <c r="C54348">
        <v>8.9899999999999994E-2</v>
      </c>
    </row>
    <row r="54349" spans="1:3" x14ac:dyDescent="0.2">
      <c r="A54349">
        <v>51087200201</v>
      </c>
      <c r="B54349" t="s">
        <v>1515</v>
      </c>
      <c r="C54349">
        <v>8.9899999999999994E-2</v>
      </c>
    </row>
    <row r="54350" spans="1:3" x14ac:dyDescent="0.2">
      <c r="A54350">
        <v>13067030229</v>
      </c>
      <c r="B54350" t="s">
        <v>12351</v>
      </c>
      <c r="C54350">
        <v>8.9899999999999994E-2</v>
      </c>
    </row>
    <row r="54351" spans="1:3" x14ac:dyDescent="0.2">
      <c r="A54351">
        <v>12011070210</v>
      </c>
      <c r="B54351" t="s">
        <v>7159</v>
      </c>
      <c r="C54351">
        <v>8.9899999999999994E-2</v>
      </c>
    </row>
    <row r="54352" spans="1:3" x14ac:dyDescent="0.2">
      <c r="A54352">
        <v>17011965400</v>
      </c>
      <c r="B54352" t="s">
        <v>10772</v>
      </c>
      <c r="C54352">
        <v>8.9899999999999994E-2</v>
      </c>
    </row>
    <row r="54353" spans="1:3" x14ac:dyDescent="0.2">
      <c r="A54353">
        <v>17143003700</v>
      </c>
      <c r="B54353" t="s">
        <v>13960</v>
      </c>
      <c r="C54353">
        <v>8.9899999999999994E-2</v>
      </c>
    </row>
    <row r="54354" spans="1:3" x14ac:dyDescent="0.2">
      <c r="A54354">
        <v>39153532901</v>
      </c>
      <c r="B54354" t="s">
        <v>14533</v>
      </c>
      <c r="C54354">
        <v>8.9899999999999994E-2</v>
      </c>
    </row>
    <row r="54355" spans="1:3" x14ac:dyDescent="0.2">
      <c r="A54355">
        <v>34003003500</v>
      </c>
      <c r="B54355" t="s">
        <v>19320</v>
      </c>
      <c r="C54355">
        <v>8.9899999999999994E-2</v>
      </c>
    </row>
    <row r="54356" spans="1:3" x14ac:dyDescent="0.2">
      <c r="A54356">
        <v>25013810403</v>
      </c>
      <c r="B54356" t="s">
        <v>20533</v>
      </c>
      <c r="C54356">
        <v>8.9899999999999994E-2</v>
      </c>
    </row>
    <row r="54357" spans="1:3" x14ac:dyDescent="0.2">
      <c r="A54357">
        <v>27163071001</v>
      </c>
      <c r="B54357" t="s">
        <v>18358</v>
      </c>
      <c r="C54357">
        <v>8.9899999999999994E-2</v>
      </c>
    </row>
    <row r="54358" spans="1:3" x14ac:dyDescent="0.2">
      <c r="A54358">
        <v>51059430802</v>
      </c>
      <c r="B54358" t="s">
        <v>20534</v>
      </c>
      <c r="C54358">
        <v>8.9899999999999994E-2</v>
      </c>
    </row>
    <row r="54359" spans="1:3" x14ac:dyDescent="0.2">
      <c r="A54359">
        <v>6083001704</v>
      </c>
      <c r="B54359" t="s">
        <v>15731</v>
      </c>
      <c r="C54359">
        <v>8.9899999999999994E-2</v>
      </c>
    </row>
    <row r="54360" spans="1:3" x14ac:dyDescent="0.2">
      <c r="A54360">
        <v>42045401301</v>
      </c>
      <c r="B54360" t="s">
        <v>20535</v>
      </c>
      <c r="C54360">
        <v>8.9899999999999994E-2</v>
      </c>
    </row>
    <row r="54361" spans="1:3" x14ac:dyDescent="0.2">
      <c r="A54361">
        <v>34005701105</v>
      </c>
      <c r="B54361" t="s">
        <v>4523</v>
      </c>
      <c r="C54361">
        <v>8.9800000000000005E-2</v>
      </c>
    </row>
    <row r="54362" spans="1:3" x14ac:dyDescent="0.2">
      <c r="A54362">
        <v>18001030700</v>
      </c>
      <c r="B54362" t="s">
        <v>20536</v>
      </c>
      <c r="C54362">
        <v>8.9800000000000005E-2</v>
      </c>
    </row>
    <row r="54363" spans="1:3" x14ac:dyDescent="0.2">
      <c r="A54363">
        <v>36089490200</v>
      </c>
      <c r="B54363" t="s">
        <v>12067</v>
      </c>
      <c r="C54363">
        <v>8.9800000000000005E-2</v>
      </c>
    </row>
    <row r="54364" spans="1:3" x14ac:dyDescent="0.2">
      <c r="A54364">
        <v>49049010108</v>
      </c>
      <c r="B54364" t="s">
        <v>11148</v>
      </c>
      <c r="C54364">
        <v>8.9800000000000005E-2</v>
      </c>
    </row>
    <row r="54365" spans="1:3" x14ac:dyDescent="0.2">
      <c r="A54365">
        <v>26151970900</v>
      </c>
      <c r="B54365" t="s">
        <v>20537</v>
      </c>
      <c r="C54365">
        <v>8.9800000000000005E-2</v>
      </c>
    </row>
    <row r="54366" spans="1:3" x14ac:dyDescent="0.2">
      <c r="A54366">
        <v>26125128500</v>
      </c>
      <c r="B54366" t="s">
        <v>10093</v>
      </c>
      <c r="C54366">
        <v>8.9800000000000005E-2</v>
      </c>
    </row>
    <row r="54367" spans="1:3" x14ac:dyDescent="0.2">
      <c r="A54367">
        <v>25027730100</v>
      </c>
      <c r="B54367" t="s">
        <v>20538</v>
      </c>
      <c r="C54367">
        <v>8.9800000000000005E-2</v>
      </c>
    </row>
    <row r="54368" spans="1:3" x14ac:dyDescent="0.2">
      <c r="A54368">
        <v>6055200602</v>
      </c>
      <c r="B54368" t="s">
        <v>11010</v>
      </c>
      <c r="C54368">
        <v>8.9800000000000005E-2</v>
      </c>
    </row>
    <row r="54369" spans="1:3" x14ac:dyDescent="0.2">
      <c r="A54369">
        <v>41051002402</v>
      </c>
      <c r="B54369" t="s">
        <v>20539</v>
      </c>
      <c r="C54369">
        <v>8.9800000000000005E-2</v>
      </c>
    </row>
    <row r="54370" spans="1:3" x14ac:dyDescent="0.2">
      <c r="A54370">
        <v>13219030500</v>
      </c>
      <c r="B54370" t="s">
        <v>20205</v>
      </c>
      <c r="C54370">
        <v>8.9800000000000005E-2</v>
      </c>
    </row>
    <row r="54371" spans="1:3" x14ac:dyDescent="0.2">
      <c r="A54371">
        <v>51199050303</v>
      </c>
      <c r="B54371" t="s">
        <v>3251</v>
      </c>
      <c r="C54371">
        <v>8.9800000000000005E-2</v>
      </c>
    </row>
    <row r="54372" spans="1:3" x14ac:dyDescent="0.2">
      <c r="A54372">
        <v>27035951302</v>
      </c>
      <c r="B54372" t="s">
        <v>19482</v>
      </c>
      <c r="C54372">
        <v>8.9800000000000005E-2</v>
      </c>
    </row>
    <row r="54373" spans="1:3" x14ac:dyDescent="0.2">
      <c r="A54373">
        <v>46123971600</v>
      </c>
      <c r="B54373" t="s">
        <v>14692</v>
      </c>
      <c r="C54373">
        <v>8.9800000000000005E-2</v>
      </c>
    </row>
    <row r="54374" spans="1:3" x14ac:dyDescent="0.2">
      <c r="A54374">
        <v>32031002206</v>
      </c>
      <c r="B54374" t="s">
        <v>3035</v>
      </c>
      <c r="C54374">
        <v>8.9800000000000005E-2</v>
      </c>
    </row>
    <row r="54375" spans="1:3" x14ac:dyDescent="0.2">
      <c r="A54375">
        <v>6095252903</v>
      </c>
      <c r="B54375" t="s">
        <v>10006</v>
      </c>
      <c r="C54375">
        <v>8.9800000000000005E-2</v>
      </c>
    </row>
    <row r="54376" spans="1:3" x14ac:dyDescent="0.2">
      <c r="A54376">
        <v>6071000103</v>
      </c>
      <c r="B54376" t="s">
        <v>19067</v>
      </c>
      <c r="C54376">
        <v>8.9800000000000005E-2</v>
      </c>
    </row>
    <row r="54377" spans="1:3" x14ac:dyDescent="0.2">
      <c r="A54377">
        <v>25027752100</v>
      </c>
      <c r="B54377" t="s">
        <v>20540</v>
      </c>
      <c r="C54377">
        <v>8.9800000000000005E-2</v>
      </c>
    </row>
    <row r="54378" spans="1:3" x14ac:dyDescent="0.2">
      <c r="A54378">
        <v>42063962200</v>
      </c>
      <c r="B54378" t="s">
        <v>20541</v>
      </c>
      <c r="C54378">
        <v>8.9800000000000005E-2</v>
      </c>
    </row>
    <row r="54379" spans="1:3" x14ac:dyDescent="0.2">
      <c r="A54379">
        <v>27163071206</v>
      </c>
      <c r="B54379" t="s">
        <v>18246</v>
      </c>
      <c r="C54379">
        <v>8.9800000000000005E-2</v>
      </c>
    </row>
    <row r="54380" spans="1:3" x14ac:dyDescent="0.2">
      <c r="A54380">
        <v>53061050800</v>
      </c>
      <c r="B54380" t="s">
        <v>18553</v>
      </c>
      <c r="C54380">
        <v>8.9800000000000005E-2</v>
      </c>
    </row>
    <row r="54381" spans="1:3" x14ac:dyDescent="0.2">
      <c r="A54381">
        <v>18063210104</v>
      </c>
      <c r="B54381" t="s">
        <v>13711</v>
      </c>
      <c r="C54381">
        <v>8.9800000000000005E-2</v>
      </c>
    </row>
    <row r="54382" spans="1:3" x14ac:dyDescent="0.2">
      <c r="A54382">
        <v>4019004615</v>
      </c>
      <c r="B54382" t="s">
        <v>20542</v>
      </c>
      <c r="C54382">
        <v>8.9800000000000005E-2</v>
      </c>
    </row>
    <row r="54383" spans="1:3" x14ac:dyDescent="0.2">
      <c r="A54383">
        <v>12103027207</v>
      </c>
      <c r="B54383" t="s">
        <v>20543</v>
      </c>
      <c r="C54383">
        <v>8.9800000000000005E-2</v>
      </c>
    </row>
    <row r="54384" spans="1:3" x14ac:dyDescent="0.2">
      <c r="A54384">
        <v>17019000902</v>
      </c>
      <c r="B54384" t="s">
        <v>1323</v>
      </c>
      <c r="C54384">
        <v>8.9800000000000005E-2</v>
      </c>
    </row>
    <row r="54385" spans="1:3" x14ac:dyDescent="0.2">
      <c r="A54385">
        <v>6071004503</v>
      </c>
      <c r="B54385" t="s">
        <v>2638</v>
      </c>
      <c r="C54385">
        <v>8.9700000000000002E-2</v>
      </c>
    </row>
    <row r="54386" spans="1:3" x14ac:dyDescent="0.2">
      <c r="A54386">
        <v>6037128500</v>
      </c>
      <c r="B54386" t="s">
        <v>14614</v>
      </c>
      <c r="C54386">
        <v>8.9700000000000002E-2</v>
      </c>
    </row>
    <row r="54387" spans="1:3" x14ac:dyDescent="0.2">
      <c r="A54387">
        <v>33015069700</v>
      </c>
      <c r="B54387" t="s">
        <v>16305</v>
      </c>
      <c r="C54387">
        <v>8.9700000000000002E-2</v>
      </c>
    </row>
    <row r="54388" spans="1:3" x14ac:dyDescent="0.2">
      <c r="A54388">
        <v>37021001802</v>
      </c>
      <c r="B54388" t="s">
        <v>13929</v>
      </c>
      <c r="C54388">
        <v>8.9700000000000002E-2</v>
      </c>
    </row>
    <row r="54389" spans="1:3" x14ac:dyDescent="0.2">
      <c r="A54389">
        <v>41047002800</v>
      </c>
      <c r="B54389" t="s">
        <v>7676</v>
      </c>
      <c r="C54389">
        <v>8.9700000000000002E-2</v>
      </c>
    </row>
    <row r="54390" spans="1:3" x14ac:dyDescent="0.2">
      <c r="A54390">
        <v>6059032048</v>
      </c>
      <c r="B54390" t="s">
        <v>20082</v>
      </c>
      <c r="C54390">
        <v>8.9700000000000002E-2</v>
      </c>
    </row>
    <row r="54391" spans="1:3" x14ac:dyDescent="0.2">
      <c r="A54391">
        <v>4013420216</v>
      </c>
      <c r="B54391" t="s">
        <v>16846</v>
      </c>
      <c r="C54391">
        <v>8.9700000000000002E-2</v>
      </c>
    </row>
    <row r="54392" spans="1:3" x14ac:dyDescent="0.2">
      <c r="A54392">
        <v>12086007704</v>
      </c>
      <c r="B54392" t="s">
        <v>823</v>
      </c>
      <c r="C54392">
        <v>8.9700000000000002E-2</v>
      </c>
    </row>
    <row r="54393" spans="1:3" x14ac:dyDescent="0.2">
      <c r="A54393">
        <v>6089010601</v>
      </c>
      <c r="B54393" t="s">
        <v>20544</v>
      </c>
      <c r="C54393">
        <v>8.9700000000000002E-2</v>
      </c>
    </row>
    <row r="54394" spans="1:3" x14ac:dyDescent="0.2">
      <c r="A54394">
        <v>51085320701</v>
      </c>
      <c r="B54394" t="s">
        <v>14260</v>
      </c>
      <c r="C54394">
        <v>8.9700000000000002E-2</v>
      </c>
    </row>
    <row r="54395" spans="1:3" x14ac:dyDescent="0.2">
      <c r="A54395">
        <v>40109109201</v>
      </c>
      <c r="B54395" t="s">
        <v>10627</v>
      </c>
      <c r="C54395">
        <v>8.9700000000000002E-2</v>
      </c>
    </row>
    <row r="54396" spans="1:3" x14ac:dyDescent="0.2">
      <c r="A54396">
        <v>34003021200</v>
      </c>
      <c r="B54396" t="s">
        <v>16417</v>
      </c>
      <c r="C54396">
        <v>8.9700000000000002E-2</v>
      </c>
    </row>
    <row r="54397" spans="1:3" x14ac:dyDescent="0.2">
      <c r="A54397">
        <v>29051010702</v>
      </c>
      <c r="B54397" t="s">
        <v>3358</v>
      </c>
      <c r="C54397">
        <v>8.9700000000000002E-2</v>
      </c>
    </row>
    <row r="54398" spans="1:3" x14ac:dyDescent="0.2">
      <c r="A54398">
        <v>50007002200</v>
      </c>
      <c r="B54398" t="s">
        <v>20545</v>
      </c>
      <c r="C54398">
        <v>8.9700000000000002E-2</v>
      </c>
    </row>
    <row r="54399" spans="1:3" x14ac:dyDescent="0.2">
      <c r="A54399">
        <v>24033807408</v>
      </c>
      <c r="B54399" t="s">
        <v>13105</v>
      </c>
      <c r="C54399">
        <v>8.9700000000000002E-2</v>
      </c>
    </row>
    <row r="54400" spans="1:3" x14ac:dyDescent="0.2">
      <c r="A54400">
        <v>6073003207</v>
      </c>
      <c r="B54400" t="s">
        <v>20546</v>
      </c>
      <c r="C54400">
        <v>8.9700000000000002E-2</v>
      </c>
    </row>
    <row r="54401" spans="1:3" x14ac:dyDescent="0.2">
      <c r="A54401">
        <v>48029181815</v>
      </c>
      <c r="B54401" t="s">
        <v>4537</v>
      </c>
      <c r="C54401">
        <v>8.9700000000000002E-2</v>
      </c>
    </row>
    <row r="54402" spans="1:3" x14ac:dyDescent="0.2">
      <c r="A54402">
        <v>39173021600</v>
      </c>
      <c r="B54402" t="s">
        <v>12975</v>
      </c>
      <c r="C54402">
        <v>8.9700000000000002E-2</v>
      </c>
    </row>
    <row r="54403" spans="1:3" x14ac:dyDescent="0.2">
      <c r="A54403">
        <v>25005646103</v>
      </c>
      <c r="B54403" t="s">
        <v>20102</v>
      </c>
      <c r="C54403">
        <v>8.9700000000000002E-2</v>
      </c>
    </row>
    <row r="54404" spans="1:3" x14ac:dyDescent="0.2">
      <c r="A54404">
        <v>9001220300</v>
      </c>
      <c r="B54404" t="s">
        <v>20547</v>
      </c>
      <c r="C54404">
        <v>8.9700000000000002E-2</v>
      </c>
    </row>
    <row r="54405" spans="1:3" x14ac:dyDescent="0.2">
      <c r="A54405">
        <v>42111020400</v>
      </c>
      <c r="B54405" t="s">
        <v>20548</v>
      </c>
      <c r="C54405">
        <v>8.9700000000000002E-2</v>
      </c>
    </row>
    <row r="54406" spans="1:3" x14ac:dyDescent="0.2">
      <c r="A54406">
        <v>50017959400</v>
      </c>
      <c r="B54406" t="s">
        <v>20549</v>
      </c>
      <c r="C54406">
        <v>8.9700000000000002E-2</v>
      </c>
    </row>
    <row r="54407" spans="1:3" x14ac:dyDescent="0.2">
      <c r="A54407">
        <v>12109020801</v>
      </c>
      <c r="B54407" t="s">
        <v>14480</v>
      </c>
      <c r="C54407">
        <v>8.9700000000000002E-2</v>
      </c>
    </row>
    <row r="54408" spans="1:3" x14ac:dyDescent="0.2">
      <c r="A54408">
        <v>29095014702</v>
      </c>
      <c r="B54408" t="s">
        <v>2478</v>
      </c>
      <c r="C54408">
        <v>8.9700000000000002E-2</v>
      </c>
    </row>
    <row r="54409" spans="1:3" x14ac:dyDescent="0.2">
      <c r="A54409">
        <v>26163568000</v>
      </c>
      <c r="B54409" t="s">
        <v>5827</v>
      </c>
      <c r="C54409">
        <v>8.9700000000000002E-2</v>
      </c>
    </row>
    <row r="54410" spans="1:3" x14ac:dyDescent="0.2">
      <c r="A54410">
        <v>6059063202</v>
      </c>
      <c r="B54410" t="s">
        <v>19929</v>
      </c>
      <c r="C54410">
        <v>8.9700000000000002E-2</v>
      </c>
    </row>
    <row r="54411" spans="1:3" x14ac:dyDescent="0.2">
      <c r="A54411">
        <v>26147631100</v>
      </c>
      <c r="B54411" t="s">
        <v>9188</v>
      </c>
      <c r="C54411">
        <v>8.9700000000000002E-2</v>
      </c>
    </row>
    <row r="54412" spans="1:3" x14ac:dyDescent="0.2">
      <c r="A54412">
        <v>13219030100</v>
      </c>
      <c r="B54412" t="s">
        <v>10642</v>
      </c>
      <c r="C54412">
        <v>8.9700000000000002E-2</v>
      </c>
    </row>
    <row r="54413" spans="1:3" x14ac:dyDescent="0.2">
      <c r="A54413">
        <v>53033005802</v>
      </c>
      <c r="B54413" t="s">
        <v>20550</v>
      </c>
      <c r="C54413">
        <v>8.9700000000000002E-2</v>
      </c>
    </row>
    <row r="54414" spans="1:3" x14ac:dyDescent="0.2">
      <c r="A54414">
        <v>13135050720</v>
      </c>
      <c r="B54414" t="s">
        <v>16020</v>
      </c>
      <c r="C54414">
        <v>8.9700000000000002E-2</v>
      </c>
    </row>
    <row r="54415" spans="1:3" x14ac:dyDescent="0.2">
      <c r="A54415">
        <v>34023007905</v>
      </c>
      <c r="B54415" t="s">
        <v>17795</v>
      </c>
      <c r="C54415">
        <v>8.9700000000000002E-2</v>
      </c>
    </row>
    <row r="54416" spans="1:3" x14ac:dyDescent="0.2">
      <c r="A54416">
        <v>39133601600</v>
      </c>
      <c r="B54416" t="s">
        <v>14044</v>
      </c>
      <c r="C54416">
        <v>8.9700000000000002E-2</v>
      </c>
    </row>
    <row r="54417" spans="1:3" x14ac:dyDescent="0.2">
      <c r="A54417">
        <v>53061041704</v>
      </c>
      <c r="B54417" t="s">
        <v>9130</v>
      </c>
      <c r="C54417">
        <v>8.9700000000000002E-2</v>
      </c>
    </row>
    <row r="54418" spans="1:3" x14ac:dyDescent="0.2">
      <c r="A54418">
        <v>17197881700</v>
      </c>
      <c r="B54418" t="s">
        <v>709</v>
      </c>
      <c r="C54418">
        <v>8.9599999999999999E-2</v>
      </c>
    </row>
    <row r="54419" spans="1:3" x14ac:dyDescent="0.2">
      <c r="A54419">
        <v>36085011402</v>
      </c>
      <c r="B54419" t="s">
        <v>3259</v>
      </c>
      <c r="C54419">
        <v>8.9599999999999999E-2</v>
      </c>
    </row>
    <row r="54420" spans="1:3" x14ac:dyDescent="0.2">
      <c r="A54420">
        <v>12057011109</v>
      </c>
      <c r="B54420" t="s">
        <v>8589</v>
      </c>
      <c r="C54420">
        <v>8.9599999999999999E-2</v>
      </c>
    </row>
    <row r="54421" spans="1:3" x14ac:dyDescent="0.2">
      <c r="A54421">
        <v>56001963100</v>
      </c>
      <c r="B54421" t="s">
        <v>7692</v>
      </c>
      <c r="C54421">
        <v>8.9599999999999999E-2</v>
      </c>
    </row>
    <row r="54422" spans="1:3" x14ac:dyDescent="0.2">
      <c r="A54422">
        <v>42059970300</v>
      </c>
      <c r="B54422" t="s">
        <v>16504</v>
      </c>
      <c r="C54422">
        <v>8.9599999999999999E-2</v>
      </c>
    </row>
    <row r="54423" spans="1:3" x14ac:dyDescent="0.2">
      <c r="A54423">
        <v>36111951600</v>
      </c>
      <c r="B54423" t="s">
        <v>9032</v>
      </c>
      <c r="C54423">
        <v>8.9599999999999999E-2</v>
      </c>
    </row>
    <row r="54424" spans="1:3" x14ac:dyDescent="0.2">
      <c r="A54424">
        <v>39085203400</v>
      </c>
      <c r="B54424" t="s">
        <v>20551</v>
      </c>
      <c r="C54424">
        <v>8.9599999999999999E-2</v>
      </c>
    </row>
    <row r="54425" spans="1:3" x14ac:dyDescent="0.2">
      <c r="A54425">
        <v>48201451100</v>
      </c>
      <c r="B54425" t="s">
        <v>7151</v>
      </c>
      <c r="C54425">
        <v>8.9599999999999999E-2</v>
      </c>
    </row>
    <row r="54426" spans="1:3" x14ac:dyDescent="0.2">
      <c r="A54426">
        <v>51161030201</v>
      </c>
      <c r="B54426" t="s">
        <v>1319</v>
      </c>
      <c r="C54426">
        <v>8.9599999999999999E-2</v>
      </c>
    </row>
    <row r="54427" spans="1:3" x14ac:dyDescent="0.2">
      <c r="A54427">
        <v>25003935200</v>
      </c>
      <c r="B54427" t="s">
        <v>6089</v>
      </c>
      <c r="C54427">
        <v>8.9599999999999999E-2</v>
      </c>
    </row>
    <row r="54428" spans="1:3" x14ac:dyDescent="0.2">
      <c r="A54428">
        <v>15009031503</v>
      </c>
      <c r="B54428" t="s">
        <v>8214</v>
      </c>
      <c r="C54428">
        <v>8.9599999999999999E-2</v>
      </c>
    </row>
    <row r="54429" spans="1:3" x14ac:dyDescent="0.2">
      <c r="A54429">
        <v>6037403702</v>
      </c>
      <c r="B54429" t="s">
        <v>15701</v>
      </c>
      <c r="C54429">
        <v>8.9599999999999999E-2</v>
      </c>
    </row>
    <row r="54430" spans="1:3" x14ac:dyDescent="0.2">
      <c r="A54430">
        <v>48491020806</v>
      </c>
      <c r="B54430" t="s">
        <v>8957</v>
      </c>
      <c r="C54430">
        <v>8.9599999999999999E-2</v>
      </c>
    </row>
    <row r="54431" spans="1:3" x14ac:dyDescent="0.2">
      <c r="A54431">
        <v>48453001733</v>
      </c>
      <c r="B54431" t="s">
        <v>19338</v>
      </c>
      <c r="C54431">
        <v>8.9599999999999999E-2</v>
      </c>
    </row>
    <row r="54432" spans="1:3" x14ac:dyDescent="0.2">
      <c r="A54432">
        <v>15003008907</v>
      </c>
      <c r="B54432" t="s">
        <v>15056</v>
      </c>
      <c r="C54432">
        <v>8.9599999999999999E-2</v>
      </c>
    </row>
    <row r="54433" spans="1:3" x14ac:dyDescent="0.2">
      <c r="A54433">
        <v>6067009310</v>
      </c>
      <c r="B54433" t="s">
        <v>8984</v>
      </c>
      <c r="C54433">
        <v>8.9599999999999999E-2</v>
      </c>
    </row>
    <row r="54434" spans="1:3" x14ac:dyDescent="0.2">
      <c r="A54434">
        <v>12086007601</v>
      </c>
      <c r="B54434" t="s">
        <v>823</v>
      </c>
      <c r="C54434">
        <v>8.9599999999999999E-2</v>
      </c>
    </row>
    <row r="54435" spans="1:3" x14ac:dyDescent="0.2">
      <c r="A54435">
        <v>13051011107</v>
      </c>
      <c r="B54435" t="s">
        <v>638</v>
      </c>
      <c r="C54435">
        <v>8.9599999999999999E-2</v>
      </c>
    </row>
    <row r="54436" spans="1:3" x14ac:dyDescent="0.2">
      <c r="A54436">
        <v>36047053700</v>
      </c>
      <c r="B54436" t="s">
        <v>1662</v>
      </c>
      <c r="C54436">
        <v>8.9599999999999999E-2</v>
      </c>
    </row>
    <row r="54437" spans="1:3" x14ac:dyDescent="0.2">
      <c r="A54437">
        <v>48157674501</v>
      </c>
      <c r="B54437" t="s">
        <v>20552</v>
      </c>
      <c r="C54437">
        <v>8.9599999999999999E-2</v>
      </c>
    </row>
    <row r="54438" spans="1:3" x14ac:dyDescent="0.2">
      <c r="A54438">
        <v>25021402101</v>
      </c>
      <c r="B54438" t="s">
        <v>20000</v>
      </c>
      <c r="C54438">
        <v>8.9599999999999999E-2</v>
      </c>
    </row>
    <row r="54439" spans="1:3" x14ac:dyDescent="0.2">
      <c r="A54439">
        <v>42129808500</v>
      </c>
      <c r="B54439" t="s">
        <v>20553</v>
      </c>
      <c r="C54439">
        <v>8.9599999999999999E-2</v>
      </c>
    </row>
    <row r="54440" spans="1:3" x14ac:dyDescent="0.2">
      <c r="A54440">
        <v>36047011400</v>
      </c>
      <c r="B54440" t="s">
        <v>1662</v>
      </c>
      <c r="C54440">
        <v>8.9499999999999996E-2</v>
      </c>
    </row>
    <row r="54441" spans="1:3" x14ac:dyDescent="0.2">
      <c r="A54441">
        <v>41067031909</v>
      </c>
      <c r="B54441" t="s">
        <v>20554</v>
      </c>
      <c r="C54441">
        <v>8.9499999999999996E-2</v>
      </c>
    </row>
    <row r="54442" spans="1:3" x14ac:dyDescent="0.2">
      <c r="A54442">
        <v>22055001401</v>
      </c>
      <c r="B54442" t="s">
        <v>949</v>
      </c>
      <c r="C54442">
        <v>8.9499999999999996E-2</v>
      </c>
    </row>
    <row r="54443" spans="1:3" x14ac:dyDescent="0.2">
      <c r="A54443">
        <v>17167002900</v>
      </c>
      <c r="B54443" t="s">
        <v>20555</v>
      </c>
      <c r="C54443">
        <v>8.9499999999999996E-2</v>
      </c>
    </row>
    <row r="54444" spans="1:3" x14ac:dyDescent="0.2">
      <c r="A54444">
        <v>29165030205</v>
      </c>
      <c r="B54444" t="s">
        <v>933</v>
      </c>
      <c r="C54444">
        <v>8.9499999999999996E-2</v>
      </c>
    </row>
    <row r="54445" spans="1:3" x14ac:dyDescent="0.2">
      <c r="A54445">
        <v>53061050102</v>
      </c>
      <c r="B54445" t="s">
        <v>11834</v>
      </c>
      <c r="C54445">
        <v>8.9499999999999996E-2</v>
      </c>
    </row>
    <row r="54446" spans="1:3" x14ac:dyDescent="0.2">
      <c r="A54446">
        <v>42077005800</v>
      </c>
      <c r="B54446" t="s">
        <v>20556</v>
      </c>
      <c r="C54446">
        <v>8.9499999999999996E-2</v>
      </c>
    </row>
    <row r="54447" spans="1:3" x14ac:dyDescent="0.2">
      <c r="A54447">
        <v>31089974000</v>
      </c>
      <c r="B54447" t="s">
        <v>19927</v>
      </c>
      <c r="C54447">
        <v>8.9499999999999996E-2</v>
      </c>
    </row>
    <row r="54448" spans="1:3" x14ac:dyDescent="0.2">
      <c r="A54448">
        <v>6071000111</v>
      </c>
      <c r="B54448" t="s">
        <v>19067</v>
      </c>
      <c r="C54448">
        <v>8.9499999999999996E-2</v>
      </c>
    </row>
    <row r="54449" spans="1:3" x14ac:dyDescent="0.2">
      <c r="A54449">
        <v>6013333200</v>
      </c>
      <c r="B54449" t="s">
        <v>14281</v>
      </c>
      <c r="C54449">
        <v>8.9499999999999996E-2</v>
      </c>
    </row>
    <row r="54450" spans="1:3" x14ac:dyDescent="0.2">
      <c r="A54450">
        <v>36067016501</v>
      </c>
      <c r="B54450" t="s">
        <v>20557</v>
      </c>
      <c r="C54450">
        <v>8.9499999999999996E-2</v>
      </c>
    </row>
    <row r="54451" spans="1:3" x14ac:dyDescent="0.2">
      <c r="A54451">
        <v>22033003801</v>
      </c>
      <c r="B54451" t="s">
        <v>2546</v>
      </c>
      <c r="C54451">
        <v>8.9499999999999996E-2</v>
      </c>
    </row>
    <row r="54452" spans="1:3" x14ac:dyDescent="0.2">
      <c r="A54452">
        <v>6037701402</v>
      </c>
      <c r="B54452" t="s">
        <v>20558</v>
      </c>
      <c r="C54452">
        <v>8.9499999999999996E-2</v>
      </c>
    </row>
    <row r="54453" spans="1:3" x14ac:dyDescent="0.2">
      <c r="A54453">
        <v>42095010300</v>
      </c>
      <c r="B54453" t="s">
        <v>2003</v>
      </c>
      <c r="C54453">
        <v>8.9499999999999996E-2</v>
      </c>
    </row>
    <row r="54454" spans="1:3" x14ac:dyDescent="0.2">
      <c r="A54454">
        <v>6081601603</v>
      </c>
      <c r="B54454" t="s">
        <v>19472</v>
      </c>
      <c r="C54454">
        <v>8.9499999999999996E-2</v>
      </c>
    </row>
    <row r="54455" spans="1:3" x14ac:dyDescent="0.2">
      <c r="A54455">
        <v>51015070300</v>
      </c>
      <c r="B54455" t="s">
        <v>20559</v>
      </c>
      <c r="C54455">
        <v>8.9499999999999996E-2</v>
      </c>
    </row>
    <row r="54456" spans="1:3" x14ac:dyDescent="0.2">
      <c r="A54456">
        <v>48113014121</v>
      </c>
      <c r="B54456" t="s">
        <v>20560</v>
      </c>
      <c r="C54456">
        <v>8.9499999999999996E-2</v>
      </c>
    </row>
    <row r="54457" spans="1:3" x14ac:dyDescent="0.2">
      <c r="A54457">
        <v>39093050200</v>
      </c>
      <c r="B54457" t="s">
        <v>18675</v>
      </c>
      <c r="C54457">
        <v>8.9499999999999996E-2</v>
      </c>
    </row>
    <row r="54458" spans="1:3" x14ac:dyDescent="0.2">
      <c r="A54458">
        <v>25017341902</v>
      </c>
      <c r="B54458" t="s">
        <v>19863</v>
      </c>
      <c r="C54458">
        <v>8.9499999999999996E-2</v>
      </c>
    </row>
    <row r="54459" spans="1:3" x14ac:dyDescent="0.2">
      <c r="A54459">
        <v>6065045606</v>
      </c>
      <c r="B54459" t="s">
        <v>3416</v>
      </c>
      <c r="C54459">
        <v>8.9399999999999993E-2</v>
      </c>
    </row>
    <row r="54460" spans="1:3" x14ac:dyDescent="0.2">
      <c r="A54460">
        <v>55035000301</v>
      </c>
      <c r="B54460" t="s">
        <v>10633</v>
      </c>
      <c r="C54460">
        <v>8.9399999999999993E-2</v>
      </c>
    </row>
    <row r="54461" spans="1:3" x14ac:dyDescent="0.2">
      <c r="A54461">
        <v>51059491501</v>
      </c>
      <c r="B54461" t="s">
        <v>15813</v>
      </c>
      <c r="C54461">
        <v>8.9399999999999993E-2</v>
      </c>
    </row>
    <row r="54462" spans="1:3" x14ac:dyDescent="0.2">
      <c r="A54462">
        <v>41051000801</v>
      </c>
      <c r="B54462" t="s">
        <v>15320</v>
      </c>
      <c r="C54462">
        <v>8.9399999999999993E-2</v>
      </c>
    </row>
    <row r="54463" spans="1:3" x14ac:dyDescent="0.2">
      <c r="A54463">
        <v>6037910808</v>
      </c>
      <c r="B54463" t="s">
        <v>9830</v>
      </c>
      <c r="C54463">
        <v>8.9399999999999993E-2</v>
      </c>
    </row>
    <row r="54464" spans="1:3" x14ac:dyDescent="0.2">
      <c r="A54464">
        <v>55049950400</v>
      </c>
      <c r="B54464" t="s">
        <v>20561</v>
      </c>
      <c r="C54464">
        <v>8.9399999999999993E-2</v>
      </c>
    </row>
    <row r="54465" spans="1:3" x14ac:dyDescent="0.2">
      <c r="A54465">
        <v>42069111500</v>
      </c>
      <c r="B54465" t="s">
        <v>18024</v>
      </c>
      <c r="C54465">
        <v>8.9399999999999993E-2</v>
      </c>
    </row>
    <row r="54466" spans="1:3" x14ac:dyDescent="0.2">
      <c r="A54466">
        <v>42013010900</v>
      </c>
      <c r="B54466" t="s">
        <v>20270</v>
      </c>
      <c r="C54466">
        <v>8.9399999999999993E-2</v>
      </c>
    </row>
    <row r="54467" spans="1:3" x14ac:dyDescent="0.2">
      <c r="A54467">
        <v>34005702700</v>
      </c>
      <c r="B54467" t="s">
        <v>20562</v>
      </c>
      <c r="C54467">
        <v>8.9399999999999993E-2</v>
      </c>
    </row>
    <row r="54468" spans="1:3" x14ac:dyDescent="0.2">
      <c r="A54468">
        <v>39061004500</v>
      </c>
      <c r="B54468" t="s">
        <v>11812</v>
      </c>
      <c r="C54468">
        <v>8.9399999999999993E-2</v>
      </c>
    </row>
    <row r="54469" spans="1:3" x14ac:dyDescent="0.2">
      <c r="A54469">
        <v>36065021301</v>
      </c>
      <c r="B54469" t="s">
        <v>1726</v>
      </c>
      <c r="C54469">
        <v>8.9399999999999993E-2</v>
      </c>
    </row>
    <row r="54470" spans="1:3" x14ac:dyDescent="0.2">
      <c r="A54470">
        <v>48121020105</v>
      </c>
      <c r="B54470" t="s">
        <v>15178</v>
      </c>
      <c r="C54470">
        <v>8.9399999999999993E-2</v>
      </c>
    </row>
    <row r="54471" spans="1:3" x14ac:dyDescent="0.2">
      <c r="A54471">
        <v>42007603000</v>
      </c>
      <c r="B54471" t="s">
        <v>1866</v>
      </c>
      <c r="C54471">
        <v>8.9399999999999993E-2</v>
      </c>
    </row>
    <row r="54472" spans="1:3" x14ac:dyDescent="0.2">
      <c r="A54472">
        <v>26011970300</v>
      </c>
      <c r="B54472" t="s">
        <v>20563</v>
      </c>
      <c r="C54472">
        <v>8.9399999999999993E-2</v>
      </c>
    </row>
    <row r="54473" spans="1:3" x14ac:dyDescent="0.2">
      <c r="A54473">
        <v>42017104800</v>
      </c>
      <c r="B54473" t="s">
        <v>20564</v>
      </c>
      <c r="C54473">
        <v>8.9399999999999993E-2</v>
      </c>
    </row>
    <row r="54474" spans="1:3" x14ac:dyDescent="0.2">
      <c r="A54474">
        <v>42121201500</v>
      </c>
      <c r="B54474" t="s">
        <v>15579</v>
      </c>
      <c r="C54474">
        <v>8.9399999999999993E-2</v>
      </c>
    </row>
    <row r="54475" spans="1:3" x14ac:dyDescent="0.2">
      <c r="A54475">
        <v>30063001200</v>
      </c>
      <c r="B54475" t="s">
        <v>20565</v>
      </c>
      <c r="C54475">
        <v>8.9399999999999993E-2</v>
      </c>
    </row>
    <row r="54476" spans="1:3" x14ac:dyDescent="0.2">
      <c r="A54476">
        <v>42101033702</v>
      </c>
      <c r="B54476" t="s">
        <v>6817</v>
      </c>
      <c r="C54476">
        <v>8.9399999999999993E-2</v>
      </c>
    </row>
    <row r="54477" spans="1:3" x14ac:dyDescent="0.2">
      <c r="A54477">
        <v>12103026601</v>
      </c>
      <c r="B54477" t="s">
        <v>1999</v>
      </c>
      <c r="C54477">
        <v>8.9399999999999993E-2</v>
      </c>
    </row>
    <row r="54478" spans="1:3" x14ac:dyDescent="0.2">
      <c r="A54478">
        <v>53063012402</v>
      </c>
      <c r="B54478" t="s">
        <v>11907</v>
      </c>
      <c r="C54478">
        <v>8.9399999999999993E-2</v>
      </c>
    </row>
    <row r="54479" spans="1:3" x14ac:dyDescent="0.2">
      <c r="A54479">
        <v>36081011000</v>
      </c>
      <c r="B54479" t="s">
        <v>1582</v>
      </c>
      <c r="C54479">
        <v>8.9399999999999993E-2</v>
      </c>
    </row>
    <row r="54480" spans="1:3" x14ac:dyDescent="0.2">
      <c r="A54480">
        <v>33011010301</v>
      </c>
      <c r="B54480" t="s">
        <v>6366</v>
      </c>
      <c r="C54480">
        <v>8.9399999999999993E-2</v>
      </c>
    </row>
    <row r="54481" spans="1:3" x14ac:dyDescent="0.2">
      <c r="A54481">
        <v>6037480302</v>
      </c>
      <c r="B54481" t="s">
        <v>15912</v>
      </c>
      <c r="C54481">
        <v>8.9399999999999993E-2</v>
      </c>
    </row>
    <row r="54482" spans="1:3" x14ac:dyDescent="0.2">
      <c r="A54482">
        <v>4013103205</v>
      </c>
      <c r="B54482" t="s">
        <v>20566</v>
      </c>
      <c r="C54482">
        <v>8.9399999999999993E-2</v>
      </c>
    </row>
    <row r="54483" spans="1:3" x14ac:dyDescent="0.2">
      <c r="A54483">
        <v>53033031000</v>
      </c>
      <c r="B54483" t="s">
        <v>11755</v>
      </c>
      <c r="C54483">
        <v>8.9399999999999993E-2</v>
      </c>
    </row>
    <row r="54484" spans="1:3" x14ac:dyDescent="0.2">
      <c r="A54484">
        <v>42043023602</v>
      </c>
      <c r="B54484" t="s">
        <v>11457</v>
      </c>
      <c r="C54484">
        <v>8.9399999999999993E-2</v>
      </c>
    </row>
    <row r="54485" spans="1:3" x14ac:dyDescent="0.2">
      <c r="A54485">
        <v>37081016003</v>
      </c>
      <c r="B54485" t="s">
        <v>1180</v>
      </c>
      <c r="C54485">
        <v>8.9399999999999993E-2</v>
      </c>
    </row>
    <row r="54486" spans="1:3" x14ac:dyDescent="0.2">
      <c r="A54486">
        <v>26157000800</v>
      </c>
      <c r="B54486" t="s">
        <v>20567</v>
      </c>
      <c r="C54486">
        <v>8.9399999999999993E-2</v>
      </c>
    </row>
    <row r="54487" spans="1:3" x14ac:dyDescent="0.2">
      <c r="A54487">
        <v>36103158319</v>
      </c>
      <c r="B54487" t="s">
        <v>13981</v>
      </c>
      <c r="C54487">
        <v>8.9300000000000004E-2</v>
      </c>
    </row>
    <row r="54488" spans="1:3" x14ac:dyDescent="0.2">
      <c r="A54488">
        <v>33015107200</v>
      </c>
      <c r="B54488" t="s">
        <v>16305</v>
      </c>
      <c r="C54488">
        <v>8.9300000000000004E-2</v>
      </c>
    </row>
    <row r="54489" spans="1:3" x14ac:dyDescent="0.2">
      <c r="A54489">
        <v>36119002403</v>
      </c>
      <c r="B54489" t="s">
        <v>17746</v>
      </c>
      <c r="C54489">
        <v>8.9300000000000004E-2</v>
      </c>
    </row>
    <row r="54490" spans="1:3" x14ac:dyDescent="0.2">
      <c r="A54490">
        <v>36009961100</v>
      </c>
      <c r="B54490" t="s">
        <v>16008</v>
      </c>
      <c r="C54490">
        <v>8.9300000000000004E-2</v>
      </c>
    </row>
    <row r="54491" spans="1:3" x14ac:dyDescent="0.2">
      <c r="A54491">
        <v>32003001717</v>
      </c>
      <c r="B54491" t="s">
        <v>759</v>
      </c>
      <c r="C54491">
        <v>8.9300000000000004E-2</v>
      </c>
    </row>
    <row r="54492" spans="1:3" x14ac:dyDescent="0.2">
      <c r="A54492">
        <v>27119020900</v>
      </c>
      <c r="B54492" t="s">
        <v>20568</v>
      </c>
      <c r="C54492">
        <v>8.9300000000000004E-2</v>
      </c>
    </row>
    <row r="54493" spans="1:3" x14ac:dyDescent="0.2">
      <c r="A54493">
        <v>26125191000</v>
      </c>
      <c r="B54493" t="s">
        <v>20569</v>
      </c>
      <c r="C54493">
        <v>8.9300000000000004E-2</v>
      </c>
    </row>
    <row r="54494" spans="1:3" x14ac:dyDescent="0.2">
      <c r="A54494">
        <v>6085504504</v>
      </c>
      <c r="B54494" t="s">
        <v>10457</v>
      </c>
      <c r="C54494">
        <v>8.9300000000000004E-2</v>
      </c>
    </row>
    <row r="54495" spans="1:3" x14ac:dyDescent="0.2">
      <c r="A54495">
        <v>40143007620</v>
      </c>
      <c r="B54495" t="s">
        <v>20570</v>
      </c>
      <c r="C54495">
        <v>8.9300000000000004E-2</v>
      </c>
    </row>
    <row r="54496" spans="1:3" x14ac:dyDescent="0.2">
      <c r="A54496">
        <v>31055007409</v>
      </c>
      <c r="B54496" t="s">
        <v>16399</v>
      </c>
      <c r="C54496">
        <v>8.9300000000000004E-2</v>
      </c>
    </row>
    <row r="54497" spans="1:3" x14ac:dyDescent="0.2">
      <c r="A54497">
        <v>6037189500</v>
      </c>
      <c r="B54497" t="s">
        <v>3916</v>
      </c>
      <c r="C54497">
        <v>8.9300000000000004E-2</v>
      </c>
    </row>
    <row r="54498" spans="1:3" x14ac:dyDescent="0.2">
      <c r="A54498">
        <v>44007013300</v>
      </c>
      <c r="B54498" t="s">
        <v>20571</v>
      </c>
      <c r="C54498">
        <v>8.9300000000000004E-2</v>
      </c>
    </row>
    <row r="54499" spans="1:3" x14ac:dyDescent="0.2">
      <c r="A54499">
        <v>17031831800</v>
      </c>
      <c r="B54499" t="s">
        <v>20572</v>
      </c>
      <c r="C54499">
        <v>8.9300000000000004E-2</v>
      </c>
    </row>
    <row r="54500" spans="1:3" x14ac:dyDescent="0.2">
      <c r="A54500">
        <v>56023978200</v>
      </c>
      <c r="B54500" t="s">
        <v>14194</v>
      </c>
      <c r="C54500">
        <v>8.9300000000000004E-2</v>
      </c>
    </row>
    <row r="54501" spans="1:3" x14ac:dyDescent="0.2">
      <c r="A54501">
        <v>19033951400</v>
      </c>
      <c r="B54501" t="s">
        <v>13630</v>
      </c>
      <c r="C54501">
        <v>8.9300000000000004E-2</v>
      </c>
    </row>
    <row r="54502" spans="1:3" x14ac:dyDescent="0.2">
      <c r="A54502">
        <v>8041002502</v>
      </c>
      <c r="B54502" t="s">
        <v>4410</v>
      </c>
      <c r="C54502">
        <v>8.9300000000000004E-2</v>
      </c>
    </row>
    <row r="54503" spans="1:3" x14ac:dyDescent="0.2">
      <c r="A54503">
        <v>6059032028</v>
      </c>
      <c r="B54503" t="s">
        <v>20082</v>
      </c>
      <c r="C54503">
        <v>8.9300000000000004E-2</v>
      </c>
    </row>
    <row r="54504" spans="1:3" x14ac:dyDescent="0.2">
      <c r="A54504">
        <v>8123000401</v>
      </c>
      <c r="B54504" t="s">
        <v>1116</v>
      </c>
      <c r="C54504">
        <v>8.9300000000000004E-2</v>
      </c>
    </row>
    <row r="54505" spans="1:3" x14ac:dyDescent="0.2">
      <c r="A54505">
        <v>26125135200</v>
      </c>
      <c r="B54505" t="s">
        <v>19674</v>
      </c>
      <c r="C54505">
        <v>8.9300000000000004E-2</v>
      </c>
    </row>
    <row r="54506" spans="1:3" x14ac:dyDescent="0.2">
      <c r="A54506">
        <v>54029021400</v>
      </c>
      <c r="B54506" t="s">
        <v>16081</v>
      </c>
      <c r="C54506">
        <v>8.9300000000000004E-2</v>
      </c>
    </row>
    <row r="54507" spans="1:3" x14ac:dyDescent="0.2">
      <c r="A54507">
        <v>53005010813</v>
      </c>
      <c r="B54507" t="s">
        <v>5011</v>
      </c>
      <c r="C54507">
        <v>8.9300000000000004E-2</v>
      </c>
    </row>
    <row r="54508" spans="1:3" x14ac:dyDescent="0.2">
      <c r="A54508">
        <v>25013812101</v>
      </c>
      <c r="B54508" t="s">
        <v>847</v>
      </c>
      <c r="C54508">
        <v>8.9300000000000004E-2</v>
      </c>
    </row>
    <row r="54509" spans="1:3" x14ac:dyDescent="0.2">
      <c r="A54509">
        <v>6089012400</v>
      </c>
      <c r="B54509" t="s">
        <v>19930</v>
      </c>
      <c r="C54509">
        <v>8.9300000000000004E-2</v>
      </c>
    </row>
    <row r="54510" spans="1:3" x14ac:dyDescent="0.2">
      <c r="A54510">
        <v>6005000401</v>
      </c>
      <c r="B54510" t="s">
        <v>20573</v>
      </c>
      <c r="C54510">
        <v>8.9200000000000002E-2</v>
      </c>
    </row>
    <row r="54511" spans="1:3" x14ac:dyDescent="0.2">
      <c r="A54511">
        <v>8005085300</v>
      </c>
      <c r="B54511" t="s">
        <v>20574</v>
      </c>
      <c r="C54511">
        <v>8.9200000000000002E-2</v>
      </c>
    </row>
    <row r="54512" spans="1:3" x14ac:dyDescent="0.2">
      <c r="A54512">
        <v>49011125102</v>
      </c>
      <c r="B54512" t="s">
        <v>20213</v>
      </c>
      <c r="C54512">
        <v>8.9200000000000002E-2</v>
      </c>
    </row>
    <row r="54513" spans="1:3" x14ac:dyDescent="0.2">
      <c r="A54513">
        <v>36117020302</v>
      </c>
      <c r="B54513" t="s">
        <v>15526</v>
      </c>
      <c r="C54513">
        <v>8.9200000000000002E-2</v>
      </c>
    </row>
    <row r="54514" spans="1:3" x14ac:dyDescent="0.2">
      <c r="A54514">
        <v>11001005500</v>
      </c>
      <c r="B54514" t="s">
        <v>884</v>
      </c>
      <c r="C54514">
        <v>8.9200000000000002E-2</v>
      </c>
    </row>
    <row r="54515" spans="1:3" x14ac:dyDescent="0.2">
      <c r="A54515">
        <v>26099225702</v>
      </c>
      <c r="B54515" t="s">
        <v>15315</v>
      </c>
      <c r="C54515">
        <v>8.9200000000000002E-2</v>
      </c>
    </row>
    <row r="54516" spans="1:3" x14ac:dyDescent="0.2">
      <c r="A54516">
        <v>25017368600</v>
      </c>
      <c r="B54516" t="s">
        <v>17190</v>
      </c>
      <c r="C54516">
        <v>8.9200000000000002E-2</v>
      </c>
    </row>
    <row r="54517" spans="1:3" x14ac:dyDescent="0.2">
      <c r="A54517">
        <v>36061012100</v>
      </c>
      <c r="B54517" t="s">
        <v>9898</v>
      </c>
      <c r="C54517">
        <v>8.9200000000000002E-2</v>
      </c>
    </row>
    <row r="54518" spans="1:3" x14ac:dyDescent="0.2">
      <c r="A54518">
        <v>17183001300</v>
      </c>
      <c r="B54518" t="s">
        <v>1093</v>
      </c>
      <c r="C54518">
        <v>8.9200000000000002E-2</v>
      </c>
    </row>
    <row r="54519" spans="1:3" x14ac:dyDescent="0.2">
      <c r="A54519">
        <v>12073000904</v>
      </c>
      <c r="B54519" t="s">
        <v>1941</v>
      </c>
      <c r="C54519">
        <v>8.9200000000000002E-2</v>
      </c>
    </row>
    <row r="54520" spans="1:3" x14ac:dyDescent="0.2">
      <c r="A54520">
        <v>18003011606</v>
      </c>
      <c r="B54520" t="s">
        <v>1014</v>
      </c>
      <c r="C54520">
        <v>8.9200000000000002E-2</v>
      </c>
    </row>
    <row r="54521" spans="1:3" x14ac:dyDescent="0.2">
      <c r="A54521">
        <v>42003101800</v>
      </c>
      <c r="B54521" t="s">
        <v>5140</v>
      </c>
      <c r="C54521">
        <v>8.9200000000000002E-2</v>
      </c>
    </row>
    <row r="54522" spans="1:3" x14ac:dyDescent="0.2">
      <c r="A54522">
        <v>48141001110</v>
      </c>
      <c r="B54522" t="s">
        <v>20575</v>
      </c>
      <c r="C54522">
        <v>8.9200000000000002E-2</v>
      </c>
    </row>
    <row r="54523" spans="1:3" x14ac:dyDescent="0.2">
      <c r="A54523">
        <v>48491020804</v>
      </c>
      <c r="B54523" t="s">
        <v>20576</v>
      </c>
      <c r="C54523">
        <v>8.9200000000000002E-2</v>
      </c>
    </row>
    <row r="54524" spans="1:3" x14ac:dyDescent="0.2">
      <c r="A54524">
        <v>17041952000</v>
      </c>
      <c r="B54524" t="s">
        <v>20577</v>
      </c>
      <c r="C54524">
        <v>8.9200000000000002E-2</v>
      </c>
    </row>
    <row r="54525" spans="1:3" x14ac:dyDescent="0.2">
      <c r="A54525">
        <v>53037975401</v>
      </c>
      <c r="B54525" t="s">
        <v>13078</v>
      </c>
      <c r="C54525">
        <v>8.9200000000000002E-2</v>
      </c>
    </row>
    <row r="54526" spans="1:3" x14ac:dyDescent="0.2">
      <c r="A54526">
        <v>53061051601</v>
      </c>
      <c r="B54526" t="s">
        <v>11834</v>
      </c>
      <c r="C54526">
        <v>8.9200000000000002E-2</v>
      </c>
    </row>
    <row r="54527" spans="1:3" x14ac:dyDescent="0.2">
      <c r="A54527">
        <v>23005016500</v>
      </c>
      <c r="B54527" t="s">
        <v>20578</v>
      </c>
      <c r="C54527">
        <v>8.9200000000000002E-2</v>
      </c>
    </row>
    <row r="54528" spans="1:3" x14ac:dyDescent="0.2">
      <c r="A54528">
        <v>36071011601</v>
      </c>
      <c r="B54528" t="s">
        <v>20579</v>
      </c>
      <c r="C54528">
        <v>8.9200000000000002E-2</v>
      </c>
    </row>
    <row r="54529" spans="1:3" x14ac:dyDescent="0.2">
      <c r="A54529">
        <v>17031828505</v>
      </c>
      <c r="B54529" t="s">
        <v>9827</v>
      </c>
      <c r="C54529">
        <v>8.9099999999999999E-2</v>
      </c>
    </row>
    <row r="54530" spans="1:3" x14ac:dyDescent="0.2">
      <c r="A54530">
        <v>19191950300</v>
      </c>
      <c r="B54530" t="s">
        <v>18980</v>
      </c>
      <c r="C54530">
        <v>8.9099999999999999E-2</v>
      </c>
    </row>
    <row r="54531" spans="1:3" x14ac:dyDescent="0.2">
      <c r="A54531">
        <v>17143002300</v>
      </c>
      <c r="B54531" t="s">
        <v>466</v>
      </c>
      <c r="C54531">
        <v>8.9099999999999999E-2</v>
      </c>
    </row>
    <row r="54532" spans="1:3" x14ac:dyDescent="0.2">
      <c r="A54532">
        <v>42079210500</v>
      </c>
      <c r="B54532" t="s">
        <v>20580</v>
      </c>
      <c r="C54532">
        <v>8.9099999999999999E-2</v>
      </c>
    </row>
    <row r="54533" spans="1:3" x14ac:dyDescent="0.2">
      <c r="A54533">
        <v>39113020400</v>
      </c>
      <c r="B54533" t="s">
        <v>1574</v>
      </c>
      <c r="C54533">
        <v>8.9099999999999999E-2</v>
      </c>
    </row>
    <row r="54534" spans="1:3" x14ac:dyDescent="0.2">
      <c r="A54534">
        <v>37119005838</v>
      </c>
      <c r="B54534" t="s">
        <v>20271</v>
      </c>
      <c r="C54534">
        <v>8.9099999999999999E-2</v>
      </c>
    </row>
    <row r="54535" spans="1:3" x14ac:dyDescent="0.2">
      <c r="A54535">
        <v>6019005407</v>
      </c>
      <c r="B54535" t="s">
        <v>1986</v>
      </c>
      <c r="C54535">
        <v>8.9099999999999999E-2</v>
      </c>
    </row>
    <row r="54536" spans="1:3" x14ac:dyDescent="0.2">
      <c r="A54536">
        <v>39147963700</v>
      </c>
      <c r="B54536" t="s">
        <v>11658</v>
      </c>
      <c r="C54536">
        <v>8.9099999999999999E-2</v>
      </c>
    </row>
    <row r="54537" spans="1:3" x14ac:dyDescent="0.2">
      <c r="A54537">
        <v>26099230000</v>
      </c>
      <c r="B54537" t="s">
        <v>11645</v>
      </c>
      <c r="C54537">
        <v>8.9099999999999999E-2</v>
      </c>
    </row>
    <row r="54538" spans="1:3" x14ac:dyDescent="0.2">
      <c r="A54538">
        <v>29165030306</v>
      </c>
      <c r="B54538" t="s">
        <v>20581</v>
      </c>
      <c r="C54538">
        <v>8.9099999999999999E-2</v>
      </c>
    </row>
    <row r="54539" spans="1:3" x14ac:dyDescent="0.2">
      <c r="A54539">
        <v>46099001108</v>
      </c>
      <c r="B54539" t="s">
        <v>4268</v>
      </c>
      <c r="C54539">
        <v>8.9099999999999999E-2</v>
      </c>
    </row>
    <row r="54540" spans="1:3" x14ac:dyDescent="0.2">
      <c r="A54540">
        <v>36087012204</v>
      </c>
      <c r="B54540" t="s">
        <v>7634</v>
      </c>
      <c r="C54540">
        <v>8.9099999999999999E-2</v>
      </c>
    </row>
    <row r="54541" spans="1:3" x14ac:dyDescent="0.2">
      <c r="A54541">
        <v>6037212610</v>
      </c>
      <c r="B54541" t="s">
        <v>3916</v>
      </c>
      <c r="C54541">
        <v>8.9099999999999999E-2</v>
      </c>
    </row>
    <row r="54542" spans="1:3" x14ac:dyDescent="0.2">
      <c r="A54542">
        <v>42037050400</v>
      </c>
      <c r="B54542" t="s">
        <v>20582</v>
      </c>
      <c r="C54542">
        <v>8.9099999999999999E-2</v>
      </c>
    </row>
    <row r="54543" spans="1:3" x14ac:dyDescent="0.2">
      <c r="A54543">
        <v>6101050604</v>
      </c>
      <c r="B54543" t="s">
        <v>5477</v>
      </c>
      <c r="C54543">
        <v>8.9099999999999999E-2</v>
      </c>
    </row>
    <row r="54544" spans="1:3" x14ac:dyDescent="0.2">
      <c r="A54544">
        <v>38017000201</v>
      </c>
      <c r="B54544" t="s">
        <v>20583</v>
      </c>
      <c r="C54544">
        <v>8.9099999999999999E-2</v>
      </c>
    </row>
    <row r="54545" spans="1:3" x14ac:dyDescent="0.2">
      <c r="A54545">
        <v>6059032022</v>
      </c>
      <c r="B54545" t="s">
        <v>20082</v>
      </c>
      <c r="C54545">
        <v>8.9099999999999999E-2</v>
      </c>
    </row>
    <row r="54546" spans="1:3" x14ac:dyDescent="0.2">
      <c r="A54546">
        <v>27119020400</v>
      </c>
      <c r="B54546" t="s">
        <v>12845</v>
      </c>
      <c r="C54546">
        <v>8.9099999999999999E-2</v>
      </c>
    </row>
    <row r="54547" spans="1:3" x14ac:dyDescent="0.2">
      <c r="A54547">
        <v>48201551200</v>
      </c>
      <c r="B54547" t="s">
        <v>20584</v>
      </c>
      <c r="C54547">
        <v>8.9099999999999999E-2</v>
      </c>
    </row>
    <row r="54548" spans="1:3" x14ac:dyDescent="0.2">
      <c r="A54548">
        <v>48085031409</v>
      </c>
      <c r="B54548" t="s">
        <v>14180</v>
      </c>
      <c r="C54548">
        <v>8.9099999999999999E-2</v>
      </c>
    </row>
    <row r="54549" spans="1:3" x14ac:dyDescent="0.2">
      <c r="A54549">
        <v>31041971700</v>
      </c>
      <c r="B54549" t="s">
        <v>20585</v>
      </c>
      <c r="C54549">
        <v>8.9099999999999999E-2</v>
      </c>
    </row>
    <row r="54550" spans="1:3" x14ac:dyDescent="0.2">
      <c r="A54550">
        <v>12101032008</v>
      </c>
      <c r="B54550" t="s">
        <v>4643</v>
      </c>
      <c r="C54550">
        <v>8.9099999999999999E-2</v>
      </c>
    </row>
    <row r="54551" spans="1:3" x14ac:dyDescent="0.2">
      <c r="A54551">
        <v>8041003701</v>
      </c>
      <c r="B54551" t="s">
        <v>20586</v>
      </c>
      <c r="C54551">
        <v>8.9099999999999999E-2</v>
      </c>
    </row>
    <row r="54552" spans="1:3" x14ac:dyDescent="0.2">
      <c r="A54552">
        <v>26161448000</v>
      </c>
      <c r="B54552" t="s">
        <v>20587</v>
      </c>
      <c r="C54552">
        <v>8.9099999999999999E-2</v>
      </c>
    </row>
    <row r="54553" spans="1:3" x14ac:dyDescent="0.2">
      <c r="A54553">
        <v>24031700812</v>
      </c>
      <c r="B54553" t="s">
        <v>10532</v>
      </c>
      <c r="C54553">
        <v>8.9099999999999999E-2</v>
      </c>
    </row>
    <row r="54554" spans="1:3" x14ac:dyDescent="0.2">
      <c r="A54554">
        <v>55011960300</v>
      </c>
      <c r="B54554" t="s">
        <v>20588</v>
      </c>
      <c r="C54554">
        <v>8.9099999999999999E-2</v>
      </c>
    </row>
    <row r="54555" spans="1:3" x14ac:dyDescent="0.2">
      <c r="A54555">
        <v>19153010804</v>
      </c>
      <c r="B54555" t="s">
        <v>16106</v>
      </c>
      <c r="C54555">
        <v>8.9099999999999999E-2</v>
      </c>
    </row>
    <row r="54556" spans="1:3" x14ac:dyDescent="0.2">
      <c r="A54556">
        <v>15003008929</v>
      </c>
      <c r="B54556" t="s">
        <v>20589</v>
      </c>
      <c r="C54556">
        <v>8.9099999999999999E-2</v>
      </c>
    </row>
    <row r="54557" spans="1:3" x14ac:dyDescent="0.2">
      <c r="A54557">
        <v>15003003700</v>
      </c>
      <c r="B54557" t="s">
        <v>14127</v>
      </c>
      <c r="C54557">
        <v>8.8999999999999996E-2</v>
      </c>
    </row>
    <row r="54558" spans="1:3" x14ac:dyDescent="0.2">
      <c r="A54558">
        <v>29183311154</v>
      </c>
      <c r="B54558" t="s">
        <v>9159</v>
      </c>
      <c r="C54558">
        <v>8.8999999999999996E-2</v>
      </c>
    </row>
    <row r="54559" spans="1:3" x14ac:dyDescent="0.2">
      <c r="A54559">
        <v>12011030702</v>
      </c>
      <c r="B54559" t="s">
        <v>11189</v>
      </c>
      <c r="C54559">
        <v>8.8999999999999996E-2</v>
      </c>
    </row>
    <row r="54560" spans="1:3" x14ac:dyDescent="0.2">
      <c r="A54560">
        <v>27163070602</v>
      </c>
      <c r="B54560" t="s">
        <v>20590</v>
      </c>
      <c r="C54560">
        <v>8.8999999999999996E-2</v>
      </c>
    </row>
    <row r="54561" spans="1:3" x14ac:dyDescent="0.2">
      <c r="A54561">
        <v>49035110402</v>
      </c>
      <c r="B54561" t="s">
        <v>9044</v>
      </c>
      <c r="C54561">
        <v>8.8999999999999996E-2</v>
      </c>
    </row>
    <row r="54562" spans="1:3" x14ac:dyDescent="0.2">
      <c r="A54562">
        <v>25017352300</v>
      </c>
      <c r="B54562" t="s">
        <v>20591</v>
      </c>
      <c r="C54562">
        <v>8.8999999999999996E-2</v>
      </c>
    </row>
    <row r="54563" spans="1:3" x14ac:dyDescent="0.2">
      <c r="A54563">
        <v>31109010100</v>
      </c>
      <c r="B54563" t="s">
        <v>20592</v>
      </c>
      <c r="C54563">
        <v>8.8999999999999996E-2</v>
      </c>
    </row>
    <row r="54564" spans="1:3" x14ac:dyDescent="0.2">
      <c r="A54564">
        <v>4013116728</v>
      </c>
      <c r="B54564" t="s">
        <v>12857</v>
      </c>
      <c r="C54564">
        <v>8.8999999999999996E-2</v>
      </c>
    </row>
    <row r="54565" spans="1:3" x14ac:dyDescent="0.2">
      <c r="A54565">
        <v>32003005852</v>
      </c>
      <c r="B54565" t="s">
        <v>14717</v>
      </c>
      <c r="C54565">
        <v>8.8999999999999996E-2</v>
      </c>
    </row>
    <row r="54566" spans="1:3" x14ac:dyDescent="0.2">
      <c r="A54566">
        <v>33009961601</v>
      </c>
      <c r="B54566" t="s">
        <v>20593</v>
      </c>
      <c r="C54566">
        <v>8.8999999999999996E-2</v>
      </c>
    </row>
    <row r="54567" spans="1:3" x14ac:dyDescent="0.2">
      <c r="A54567">
        <v>12086018300</v>
      </c>
      <c r="B54567" t="s">
        <v>823</v>
      </c>
      <c r="C54567">
        <v>8.8999999999999996E-2</v>
      </c>
    </row>
    <row r="54568" spans="1:3" x14ac:dyDescent="0.2">
      <c r="A54568">
        <v>26099251100</v>
      </c>
      <c r="B54568" t="s">
        <v>14763</v>
      </c>
      <c r="C54568">
        <v>8.8999999999999996E-2</v>
      </c>
    </row>
    <row r="54569" spans="1:3" x14ac:dyDescent="0.2">
      <c r="A54569">
        <v>48201250702</v>
      </c>
      <c r="B54569" t="s">
        <v>20594</v>
      </c>
      <c r="C54569">
        <v>8.8999999999999996E-2</v>
      </c>
    </row>
    <row r="54570" spans="1:3" x14ac:dyDescent="0.2">
      <c r="A54570">
        <v>27123037601</v>
      </c>
      <c r="B54570" t="s">
        <v>8478</v>
      </c>
      <c r="C54570">
        <v>8.8999999999999996E-2</v>
      </c>
    </row>
    <row r="54571" spans="1:3" x14ac:dyDescent="0.2">
      <c r="A54571">
        <v>34015502002</v>
      </c>
      <c r="B54571" t="s">
        <v>16858</v>
      </c>
      <c r="C54571">
        <v>8.8999999999999996E-2</v>
      </c>
    </row>
    <row r="54572" spans="1:3" x14ac:dyDescent="0.2">
      <c r="A54572">
        <v>25017341800</v>
      </c>
      <c r="B54572" t="s">
        <v>19863</v>
      </c>
      <c r="C54572">
        <v>8.8999999999999996E-2</v>
      </c>
    </row>
    <row r="54573" spans="1:3" x14ac:dyDescent="0.2">
      <c r="A54573">
        <v>4013216830</v>
      </c>
      <c r="B54573" t="s">
        <v>20242</v>
      </c>
      <c r="C54573">
        <v>8.8999999999999996E-2</v>
      </c>
    </row>
    <row r="54574" spans="1:3" x14ac:dyDescent="0.2">
      <c r="A54574">
        <v>41067030501</v>
      </c>
      <c r="B54574" t="s">
        <v>11390</v>
      </c>
      <c r="C54574">
        <v>8.8999999999999996E-2</v>
      </c>
    </row>
    <row r="54575" spans="1:3" x14ac:dyDescent="0.2">
      <c r="A54575">
        <v>55079014400</v>
      </c>
      <c r="B54575" t="s">
        <v>10655</v>
      </c>
      <c r="C54575">
        <v>8.8999999999999996E-2</v>
      </c>
    </row>
    <row r="54576" spans="1:3" x14ac:dyDescent="0.2">
      <c r="A54576">
        <v>24043010300</v>
      </c>
      <c r="B54576" t="s">
        <v>2491</v>
      </c>
      <c r="C54576">
        <v>8.8999999999999996E-2</v>
      </c>
    </row>
    <row r="54577" spans="1:3" x14ac:dyDescent="0.2">
      <c r="A54577">
        <v>37119005826</v>
      </c>
      <c r="B54577" t="s">
        <v>20595</v>
      </c>
      <c r="C54577">
        <v>8.8999999999999996E-2</v>
      </c>
    </row>
    <row r="54578" spans="1:3" x14ac:dyDescent="0.2">
      <c r="A54578">
        <v>6033001200</v>
      </c>
      <c r="B54578" t="s">
        <v>20596</v>
      </c>
      <c r="C54578">
        <v>8.8999999999999996E-2</v>
      </c>
    </row>
    <row r="54579" spans="1:3" x14ac:dyDescent="0.2">
      <c r="A54579">
        <v>37181960400</v>
      </c>
      <c r="B54579" t="s">
        <v>553</v>
      </c>
      <c r="C54579">
        <v>8.8900000000000007E-2</v>
      </c>
    </row>
    <row r="54580" spans="1:3" x14ac:dyDescent="0.2">
      <c r="A54580">
        <v>35028000400</v>
      </c>
      <c r="B54580" t="s">
        <v>20597</v>
      </c>
      <c r="C54580">
        <v>8.8900000000000007E-2</v>
      </c>
    </row>
    <row r="54581" spans="1:3" x14ac:dyDescent="0.2">
      <c r="A54581">
        <v>31109010400</v>
      </c>
      <c r="B54581" t="s">
        <v>20598</v>
      </c>
      <c r="C54581">
        <v>8.8900000000000007E-2</v>
      </c>
    </row>
    <row r="54582" spans="1:3" x14ac:dyDescent="0.2">
      <c r="A54582">
        <v>51153901011</v>
      </c>
      <c r="B54582" t="s">
        <v>13947</v>
      </c>
      <c r="C54582">
        <v>8.8900000000000007E-2</v>
      </c>
    </row>
    <row r="54583" spans="1:3" x14ac:dyDescent="0.2">
      <c r="A54583">
        <v>25027710300</v>
      </c>
      <c r="B54583" t="s">
        <v>2116</v>
      </c>
      <c r="C54583">
        <v>8.8900000000000007E-2</v>
      </c>
    </row>
    <row r="54584" spans="1:3" x14ac:dyDescent="0.2">
      <c r="A54584">
        <v>55025001900</v>
      </c>
      <c r="B54584" t="s">
        <v>20599</v>
      </c>
      <c r="C54584">
        <v>8.8900000000000007E-2</v>
      </c>
    </row>
    <row r="54585" spans="1:3" x14ac:dyDescent="0.2">
      <c r="A54585">
        <v>33015102100</v>
      </c>
      <c r="B54585" t="s">
        <v>20600</v>
      </c>
      <c r="C54585">
        <v>8.8900000000000007E-2</v>
      </c>
    </row>
    <row r="54586" spans="1:3" x14ac:dyDescent="0.2">
      <c r="A54586">
        <v>51810046006</v>
      </c>
      <c r="B54586" t="s">
        <v>7667</v>
      </c>
      <c r="C54586">
        <v>8.8900000000000007E-2</v>
      </c>
    </row>
    <row r="54587" spans="1:3" x14ac:dyDescent="0.2">
      <c r="A54587">
        <v>42021012900</v>
      </c>
      <c r="B54587" t="s">
        <v>15934</v>
      </c>
      <c r="C54587">
        <v>8.8900000000000007E-2</v>
      </c>
    </row>
    <row r="54588" spans="1:3" x14ac:dyDescent="0.2">
      <c r="A54588">
        <v>27003050232</v>
      </c>
      <c r="B54588" t="s">
        <v>20601</v>
      </c>
      <c r="C54588">
        <v>8.8900000000000007E-2</v>
      </c>
    </row>
    <row r="54589" spans="1:3" x14ac:dyDescent="0.2">
      <c r="A54589">
        <v>37119006208</v>
      </c>
      <c r="B54589" t="s">
        <v>18848</v>
      </c>
      <c r="C54589">
        <v>8.8900000000000007E-2</v>
      </c>
    </row>
    <row r="54590" spans="1:3" x14ac:dyDescent="0.2">
      <c r="A54590">
        <v>8035014008</v>
      </c>
      <c r="B54590" t="s">
        <v>17508</v>
      </c>
      <c r="C54590">
        <v>8.8900000000000007E-2</v>
      </c>
    </row>
    <row r="54591" spans="1:3" x14ac:dyDescent="0.2">
      <c r="A54591">
        <v>51810046212</v>
      </c>
      <c r="B54591" t="s">
        <v>7667</v>
      </c>
      <c r="C54591">
        <v>8.8900000000000007E-2</v>
      </c>
    </row>
    <row r="54592" spans="1:3" x14ac:dyDescent="0.2">
      <c r="A54592">
        <v>17049950100</v>
      </c>
      <c r="B54592" t="s">
        <v>20602</v>
      </c>
      <c r="C54592">
        <v>8.8900000000000007E-2</v>
      </c>
    </row>
    <row r="54593" spans="1:3" x14ac:dyDescent="0.2">
      <c r="A54593">
        <v>42129801001</v>
      </c>
      <c r="B54593" t="s">
        <v>8575</v>
      </c>
      <c r="C54593">
        <v>8.8900000000000007E-2</v>
      </c>
    </row>
    <row r="54594" spans="1:3" x14ac:dyDescent="0.2">
      <c r="A54594">
        <v>19157370300</v>
      </c>
      <c r="B54594" t="s">
        <v>9927</v>
      </c>
      <c r="C54594">
        <v>8.8900000000000007E-2</v>
      </c>
    </row>
    <row r="54595" spans="1:3" x14ac:dyDescent="0.2">
      <c r="A54595">
        <v>42129808402</v>
      </c>
      <c r="B54595" t="s">
        <v>20553</v>
      </c>
      <c r="C54595">
        <v>8.8900000000000007E-2</v>
      </c>
    </row>
    <row r="54596" spans="1:3" x14ac:dyDescent="0.2">
      <c r="A54596">
        <v>6085506503</v>
      </c>
      <c r="B54596" t="s">
        <v>20603</v>
      </c>
      <c r="C54596">
        <v>8.8900000000000007E-2</v>
      </c>
    </row>
    <row r="54597" spans="1:3" x14ac:dyDescent="0.2">
      <c r="A54597">
        <v>26081011405</v>
      </c>
      <c r="B54597" t="s">
        <v>14478</v>
      </c>
      <c r="C54597">
        <v>8.8900000000000007E-2</v>
      </c>
    </row>
    <row r="54598" spans="1:3" x14ac:dyDescent="0.2">
      <c r="A54598">
        <v>6013321200</v>
      </c>
      <c r="B54598" t="s">
        <v>20604</v>
      </c>
      <c r="C54598">
        <v>8.8900000000000007E-2</v>
      </c>
    </row>
    <row r="54599" spans="1:3" x14ac:dyDescent="0.2">
      <c r="A54599">
        <v>34035053501</v>
      </c>
      <c r="B54599" t="s">
        <v>7750</v>
      </c>
      <c r="C54599">
        <v>8.8900000000000007E-2</v>
      </c>
    </row>
    <row r="54600" spans="1:3" x14ac:dyDescent="0.2">
      <c r="A54600">
        <v>27145011100</v>
      </c>
      <c r="B54600" t="s">
        <v>20605</v>
      </c>
      <c r="C54600">
        <v>8.8900000000000007E-2</v>
      </c>
    </row>
    <row r="54601" spans="1:3" x14ac:dyDescent="0.2">
      <c r="A54601">
        <v>6059063904</v>
      </c>
      <c r="B54601" t="s">
        <v>20606</v>
      </c>
      <c r="C54601">
        <v>8.8900000000000007E-2</v>
      </c>
    </row>
    <row r="54602" spans="1:3" x14ac:dyDescent="0.2">
      <c r="A54602">
        <v>27139080800</v>
      </c>
      <c r="B54602" t="s">
        <v>20607</v>
      </c>
      <c r="C54602">
        <v>8.8900000000000007E-2</v>
      </c>
    </row>
    <row r="54603" spans="1:3" x14ac:dyDescent="0.2">
      <c r="A54603">
        <v>23031026000</v>
      </c>
      <c r="B54603" t="s">
        <v>20608</v>
      </c>
      <c r="C54603">
        <v>8.8900000000000007E-2</v>
      </c>
    </row>
    <row r="54604" spans="1:3" x14ac:dyDescent="0.2">
      <c r="A54604">
        <v>13151070307</v>
      </c>
      <c r="B54604" t="s">
        <v>4985</v>
      </c>
      <c r="C54604">
        <v>8.8900000000000007E-2</v>
      </c>
    </row>
    <row r="54605" spans="1:3" x14ac:dyDescent="0.2">
      <c r="A54605">
        <v>36081062900</v>
      </c>
      <c r="B54605" t="s">
        <v>1582</v>
      </c>
      <c r="C54605">
        <v>8.8900000000000007E-2</v>
      </c>
    </row>
    <row r="54606" spans="1:3" x14ac:dyDescent="0.2">
      <c r="A54606">
        <v>6073021400</v>
      </c>
      <c r="B54606" t="s">
        <v>10536</v>
      </c>
      <c r="C54606">
        <v>8.8800000000000004E-2</v>
      </c>
    </row>
    <row r="54607" spans="1:3" x14ac:dyDescent="0.2">
      <c r="A54607">
        <v>55135101000</v>
      </c>
      <c r="B54607" t="s">
        <v>15031</v>
      </c>
      <c r="C54607">
        <v>8.8800000000000004E-2</v>
      </c>
    </row>
    <row r="54608" spans="1:3" x14ac:dyDescent="0.2">
      <c r="A54608">
        <v>42085032900</v>
      </c>
      <c r="B54608" t="s">
        <v>19148</v>
      </c>
      <c r="C54608">
        <v>8.8800000000000004E-2</v>
      </c>
    </row>
    <row r="54609" spans="1:3" x14ac:dyDescent="0.2">
      <c r="A54609">
        <v>13135050309</v>
      </c>
      <c r="B54609" t="s">
        <v>5318</v>
      </c>
      <c r="C54609">
        <v>8.8800000000000004E-2</v>
      </c>
    </row>
    <row r="54610" spans="1:3" x14ac:dyDescent="0.2">
      <c r="A54610">
        <v>17031770700</v>
      </c>
      <c r="B54610" t="s">
        <v>20609</v>
      </c>
      <c r="C54610">
        <v>8.8800000000000004E-2</v>
      </c>
    </row>
    <row r="54611" spans="1:3" x14ac:dyDescent="0.2">
      <c r="A54611">
        <v>24047950700</v>
      </c>
      <c r="B54611" t="s">
        <v>18418</v>
      </c>
      <c r="C54611">
        <v>8.8800000000000004E-2</v>
      </c>
    </row>
    <row r="54612" spans="1:3" x14ac:dyDescent="0.2">
      <c r="A54612">
        <v>6037271902</v>
      </c>
      <c r="B54612" t="s">
        <v>10204</v>
      </c>
      <c r="C54612">
        <v>8.8800000000000004E-2</v>
      </c>
    </row>
    <row r="54613" spans="1:3" x14ac:dyDescent="0.2">
      <c r="A54613">
        <v>42011012104</v>
      </c>
      <c r="B54613" t="s">
        <v>1285</v>
      </c>
      <c r="C54613">
        <v>8.8800000000000004E-2</v>
      </c>
    </row>
    <row r="54614" spans="1:3" x14ac:dyDescent="0.2">
      <c r="A54614">
        <v>41067032608</v>
      </c>
      <c r="B54614" t="s">
        <v>5201</v>
      </c>
      <c r="C54614">
        <v>8.8800000000000004E-2</v>
      </c>
    </row>
    <row r="54615" spans="1:3" x14ac:dyDescent="0.2">
      <c r="A54615">
        <v>48085031410</v>
      </c>
      <c r="B54615" t="s">
        <v>14180</v>
      </c>
      <c r="C54615">
        <v>8.8800000000000004E-2</v>
      </c>
    </row>
    <row r="54616" spans="1:3" x14ac:dyDescent="0.2">
      <c r="A54616">
        <v>34035051400</v>
      </c>
      <c r="B54616" t="s">
        <v>20610</v>
      </c>
      <c r="C54616">
        <v>8.8800000000000004E-2</v>
      </c>
    </row>
    <row r="54617" spans="1:3" x14ac:dyDescent="0.2">
      <c r="A54617">
        <v>36081047000</v>
      </c>
      <c r="B54617" t="s">
        <v>1582</v>
      </c>
      <c r="C54617">
        <v>8.8800000000000004E-2</v>
      </c>
    </row>
    <row r="54618" spans="1:3" x14ac:dyDescent="0.2">
      <c r="A54618">
        <v>12115002511</v>
      </c>
      <c r="B54618" t="s">
        <v>13053</v>
      </c>
      <c r="C54618">
        <v>8.8800000000000004E-2</v>
      </c>
    </row>
    <row r="54619" spans="1:3" x14ac:dyDescent="0.2">
      <c r="A54619">
        <v>51161031202</v>
      </c>
      <c r="B54619" t="s">
        <v>1319</v>
      </c>
      <c r="C54619">
        <v>8.8800000000000004E-2</v>
      </c>
    </row>
    <row r="54620" spans="1:3" x14ac:dyDescent="0.2">
      <c r="A54620">
        <v>48029191809</v>
      </c>
      <c r="B54620" t="s">
        <v>18001</v>
      </c>
      <c r="C54620">
        <v>8.8800000000000004E-2</v>
      </c>
    </row>
    <row r="54621" spans="1:3" x14ac:dyDescent="0.2">
      <c r="A54621">
        <v>48453001774</v>
      </c>
      <c r="B54621" t="s">
        <v>20611</v>
      </c>
      <c r="C54621">
        <v>8.8800000000000004E-2</v>
      </c>
    </row>
    <row r="54622" spans="1:3" x14ac:dyDescent="0.2">
      <c r="A54622">
        <v>36119013400</v>
      </c>
      <c r="B54622" t="s">
        <v>11168</v>
      </c>
      <c r="C54622">
        <v>8.8800000000000004E-2</v>
      </c>
    </row>
    <row r="54623" spans="1:3" x14ac:dyDescent="0.2">
      <c r="A54623">
        <v>26163564700</v>
      </c>
      <c r="B54623" t="s">
        <v>7492</v>
      </c>
      <c r="C54623">
        <v>8.8800000000000004E-2</v>
      </c>
    </row>
    <row r="54624" spans="1:3" x14ac:dyDescent="0.2">
      <c r="A54624">
        <v>24035810600</v>
      </c>
      <c r="B54624" t="s">
        <v>20612</v>
      </c>
      <c r="C54624">
        <v>8.8800000000000004E-2</v>
      </c>
    </row>
    <row r="54625" spans="1:3" x14ac:dyDescent="0.2">
      <c r="A54625">
        <v>33017081100</v>
      </c>
      <c r="B54625" t="s">
        <v>15940</v>
      </c>
      <c r="C54625">
        <v>8.8800000000000004E-2</v>
      </c>
    </row>
    <row r="54626" spans="1:3" x14ac:dyDescent="0.2">
      <c r="A54626">
        <v>6073020811</v>
      </c>
      <c r="B54626" t="s">
        <v>19463</v>
      </c>
      <c r="C54626">
        <v>8.8800000000000004E-2</v>
      </c>
    </row>
    <row r="54627" spans="1:3" x14ac:dyDescent="0.2">
      <c r="A54627">
        <v>6001400300</v>
      </c>
      <c r="B54627" t="s">
        <v>20613</v>
      </c>
      <c r="C54627">
        <v>8.8800000000000004E-2</v>
      </c>
    </row>
    <row r="54628" spans="1:3" x14ac:dyDescent="0.2">
      <c r="A54628">
        <v>48157670901</v>
      </c>
      <c r="B54628" t="s">
        <v>20614</v>
      </c>
      <c r="C54628">
        <v>8.8800000000000004E-2</v>
      </c>
    </row>
    <row r="54629" spans="1:3" x14ac:dyDescent="0.2">
      <c r="A54629">
        <v>50007000500</v>
      </c>
      <c r="B54629" t="s">
        <v>6709</v>
      </c>
      <c r="C54629">
        <v>8.8800000000000004E-2</v>
      </c>
    </row>
    <row r="54630" spans="1:3" x14ac:dyDescent="0.2">
      <c r="A54630">
        <v>51059450702</v>
      </c>
      <c r="B54630" t="s">
        <v>16052</v>
      </c>
      <c r="C54630">
        <v>8.8800000000000004E-2</v>
      </c>
    </row>
    <row r="54631" spans="1:3" x14ac:dyDescent="0.2">
      <c r="A54631">
        <v>6109003200</v>
      </c>
      <c r="B54631" t="s">
        <v>20615</v>
      </c>
      <c r="C54631">
        <v>8.8800000000000004E-2</v>
      </c>
    </row>
    <row r="54632" spans="1:3" x14ac:dyDescent="0.2">
      <c r="A54632">
        <v>12103027603</v>
      </c>
      <c r="B54632" t="s">
        <v>20616</v>
      </c>
      <c r="C54632">
        <v>8.8700000000000001E-2</v>
      </c>
    </row>
    <row r="54633" spans="1:3" x14ac:dyDescent="0.2">
      <c r="A54633">
        <v>13121011614</v>
      </c>
      <c r="B54633" t="s">
        <v>20617</v>
      </c>
      <c r="C54633">
        <v>8.8700000000000001E-2</v>
      </c>
    </row>
    <row r="54634" spans="1:3" x14ac:dyDescent="0.2">
      <c r="A54634">
        <v>56035000101</v>
      </c>
      <c r="B54634" t="s">
        <v>20618</v>
      </c>
      <c r="C54634">
        <v>8.8700000000000001E-2</v>
      </c>
    </row>
    <row r="54635" spans="1:3" x14ac:dyDescent="0.2">
      <c r="A54635">
        <v>23031035000</v>
      </c>
      <c r="B54635" t="s">
        <v>20619</v>
      </c>
      <c r="C54635">
        <v>8.8700000000000001E-2</v>
      </c>
    </row>
    <row r="54636" spans="1:3" x14ac:dyDescent="0.2">
      <c r="A54636">
        <v>42003070800</v>
      </c>
      <c r="B54636" t="s">
        <v>17945</v>
      </c>
      <c r="C54636">
        <v>8.8700000000000001E-2</v>
      </c>
    </row>
    <row r="54637" spans="1:3" x14ac:dyDescent="0.2">
      <c r="A54637">
        <v>36025970300</v>
      </c>
      <c r="B54637" t="s">
        <v>20620</v>
      </c>
      <c r="C54637">
        <v>8.8700000000000001E-2</v>
      </c>
    </row>
    <row r="54638" spans="1:3" x14ac:dyDescent="0.2">
      <c r="A54638">
        <v>12099000407</v>
      </c>
      <c r="B54638" t="s">
        <v>15022</v>
      </c>
      <c r="C54638">
        <v>8.8700000000000001E-2</v>
      </c>
    </row>
    <row r="54639" spans="1:3" x14ac:dyDescent="0.2">
      <c r="A54639">
        <v>36027070102</v>
      </c>
      <c r="B54639" t="s">
        <v>15852</v>
      </c>
      <c r="C54639">
        <v>8.8700000000000001E-2</v>
      </c>
    </row>
    <row r="54640" spans="1:3" x14ac:dyDescent="0.2">
      <c r="A54640">
        <v>42107002300</v>
      </c>
      <c r="B54640" t="s">
        <v>20621</v>
      </c>
      <c r="C54640">
        <v>8.8700000000000001E-2</v>
      </c>
    </row>
    <row r="54641" spans="1:3" x14ac:dyDescent="0.2">
      <c r="A54641">
        <v>53073010303</v>
      </c>
      <c r="B54641" t="s">
        <v>17918</v>
      </c>
      <c r="C54641">
        <v>8.8700000000000001E-2</v>
      </c>
    </row>
    <row r="54642" spans="1:3" x14ac:dyDescent="0.2">
      <c r="A54642">
        <v>42003427200</v>
      </c>
      <c r="B54642" t="s">
        <v>822</v>
      </c>
      <c r="C54642">
        <v>8.8700000000000001E-2</v>
      </c>
    </row>
    <row r="54643" spans="1:3" x14ac:dyDescent="0.2">
      <c r="A54643">
        <v>27053026702</v>
      </c>
      <c r="B54643" t="s">
        <v>20482</v>
      </c>
      <c r="C54643">
        <v>8.8700000000000001E-2</v>
      </c>
    </row>
    <row r="54644" spans="1:3" x14ac:dyDescent="0.2">
      <c r="A54644">
        <v>19113010500</v>
      </c>
      <c r="B54644" t="s">
        <v>17193</v>
      </c>
      <c r="C54644">
        <v>8.8700000000000001E-2</v>
      </c>
    </row>
    <row r="54645" spans="1:3" x14ac:dyDescent="0.2">
      <c r="A54645">
        <v>12115002713</v>
      </c>
      <c r="B54645" t="s">
        <v>3122</v>
      </c>
      <c r="C54645">
        <v>8.8700000000000001E-2</v>
      </c>
    </row>
    <row r="54646" spans="1:3" x14ac:dyDescent="0.2">
      <c r="A54646">
        <v>8069001903</v>
      </c>
      <c r="B54646" t="s">
        <v>20622</v>
      </c>
      <c r="C54646">
        <v>8.8700000000000001E-2</v>
      </c>
    </row>
    <row r="54647" spans="1:3" x14ac:dyDescent="0.2">
      <c r="A54647">
        <v>37119006210</v>
      </c>
      <c r="B54647" t="s">
        <v>12038</v>
      </c>
      <c r="C54647">
        <v>8.8700000000000001E-2</v>
      </c>
    </row>
    <row r="54648" spans="1:3" x14ac:dyDescent="0.2">
      <c r="A54648">
        <v>12115000404</v>
      </c>
      <c r="B54648" t="s">
        <v>20623</v>
      </c>
      <c r="C54648">
        <v>8.8700000000000001E-2</v>
      </c>
    </row>
    <row r="54649" spans="1:3" x14ac:dyDescent="0.2">
      <c r="A54649">
        <v>19191950100</v>
      </c>
      <c r="B54649" t="s">
        <v>18980</v>
      </c>
      <c r="C54649">
        <v>8.8700000000000001E-2</v>
      </c>
    </row>
    <row r="54650" spans="1:3" x14ac:dyDescent="0.2">
      <c r="A54650">
        <v>18127051002</v>
      </c>
      <c r="B54650" t="s">
        <v>10196</v>
      </c>
      <c r="C54650">
        <v>8.8700000000000001E-2</v>
      </c>
    </row>
    <row r="54651" spans="1:3" x14ac:dyDescent="0.2">
      <c r="A54651">
        <v>19113010600</v>
      </c>
      <c r="B54651" t="s">
        <v>20624</v>
      </c>
      <c r="C54651">
        <v>8.8700000000000001E-2</v>
      </c>
    </row>
    <row r="54652" spans="1:3" x14ac:dyDescent="0.2">
      <c r="A54652">
        <v>16057005300</v>
      </c>
      <c r="B54652" t="s">
        <v>18383</v>
      </c>
      <c r="C54652">
        <v>8.8700000000000001E-2</v>
      </c>
    </row>
    <row r="54653" spans="1:3" x14ac:dyDescent="0.2">
      <c r="A54653">
        <v>35001940500</v>
      </c>
      <c r="B54653" t="s">
        <v>20625</v>
      </c>
      <c r="C54653">
        <v>8.8700000000000001E-2</v>
      </c>
    </row>
    <row r="54654" spans="1:3" x14ac:dyDescent="0.2">
      <c r="A54654">
        <v>12086016000</v>
      </c>
      <c r="B54654" t="s">
        <v>823</v>
      </c>
      <c r="C54654">
        <v>8.8700000000000001E-2</v>
      </c>
    </row>
    <row r="54655" spans="1:3" x14ac:dyDescent="0.2">
      <c r="A54655">
        <v>36063022200</v>
      </c>
      <c r="B54655" t="s">
        <v>1332</v>
      </c>
      <c r="C54655">
        <v>8.8700000000000001E-2</v>
      </c>
    </row>
    <row r="54656" spans="1:3" x14ac:dyDescent="0.2">
      <c r="A54656">
        <v>8001008526</v>
      </c>
      <c r="B54656" t="s">
        <v>4046</v>
      </c>
      <c r="C54656">
        <v>8.8599999999999998E-2</v>
      </c>
    </row>
    <row r="54657" spans="1:3" x14ac:dyDescent="0.2">
      <c r="A54657">
        <v>12086017100</v>
      </c>
      <c r="B54657" t="s">
        <v>823</v>
      </c>
      <c r="C54657">
        <v>8.8599999999999998E-2</v>
      </c>
    </row>
    <row r="54658" spans="1:3" x14ac:dyDescent="0.2">
      <c r="A54658">
        <v>4019004634</v>
      </c>
      <c r="B54658" t="s">
        <v>1736</v>
      </c>
      <c r="C54658">
        <v>8.8599999999999998E-2</v>
      </c>
    </row>
    <row r="54659" spans="1:3" x14ac:dyDescent="0.2">
      <c r="A54659">
        <v>49057211202</v>
      </c>
      <c r="B54659" t="s">
        <v>817</v>
      </c>
      <c r="C54659">
        <v>8.8599999999999998E-2</v>
      </c>
    </row>
    <row r="54660" spans="1:3" x14ac:dyDescent="0.2">
      <c r="A54660">
        <v>13059150800</v>
      </c>
      <c r="B54660" t="s">
        <v>483</v>
      </c>
      <c r="C54660">
        <v>8.8599999999999998E-2</v>
      </c>
    </row>
    <row r="54661" spans="1:3" x14ac:dyDescent="0.2">
      <c r="A54661">
        <v>48441012000</v>
      </c>
      <c r="B54661" t="s">
        <v>20626</v>
      </c>
      <c r="C54661">
        <v>8.8599999999999998E-2</v>
      </c>
    </row>
    <row r="54662" spans="1:3" x14ac:dyDescent="0.2">
      <c r="A54662">
        <v>29165030103</v>
      </c>
      <c r="B54662" t="s">
        <v>20581</v>
      </c>
      <c r="C54662">
        <v>8.8599999999999998E-2</v>
      </c>
    </row>
    <row r="54663" spans="1:3" x14ac:dyDescent="0.2">
      <c r="A54663">
        <v>19003950200</v>
      </c>
      <c r="B54663" t="s">
        <v>20627</v>
      </c>
      <c r="C54663">
        <v>8.8599999999999998E-2</v>
      </c>
    </row>
    <row r="54664" spans="1:3" x14ac:dyDescent="0.2">
      <c r="A54664">
        <v>39013012400</v>
      </c>
      <c r="B54664" t="s">
        <v>15064</v>
      </c>
      <c r="C54664">
        <v>8.8599999999999998E-2</v>
      </c>
    </row>
    <row r="54665" spans="1:3" x14ac:dyDescent="0.2">
      <c r="A54665">
        <v>24021750802</v>
      </c>
      <c r="B54665" t="s">
        <v>20628</v>
      </c>
      <c r="C54665">
        <v>8.8599999999999998E-2</v>
      </c>
    </row>
    <row r="54666" spans="1:3" x14ac:dyDescent="0.2">
      <c r="A54666">
        <v>26099251800</v>
      </c>
      <c r="B54666" t="s">
        <v>14763</v>
      </c>
      <c r="C54666">
        <v>8.8599999999999998E-2</v>
      </c>
    </row>
    <row r="54667" spans="1:3" x14ac:dyDescent="0.2">
      <c r="A54667">
        <v>26163571800</v>
      </c>
      <c r="B54667" t="s">
        <v>10399</v>
      </c>
      <c r="C54667">
        <v>8.8599999999999998E-2</v>
      </c>
    </row>
    <row r="54668" spans="1:3" x14ac:dyDescent="0.2">
      <c r="A54668">
        <v>51023040302</v>
      </c>
      <c r="B54668" t="s">
        <v>7706</v>
      </c>
      <c r="C54668">
        <v>8.8599999999999998E-2</v>
      </c>
    </row>
    <row r="54669" spans="1:3" x14ac:dyDescent="0.2">
      <c r="A54669">
        <v>27145011200</v>
      </c>
      <c r="B54669" t="s">
        <v>20629</v>
      </c>
      <c r="C54669">
        <v>8.8599999999999998E-2</v>
      </c>
    </row>
    <row r="54670" spans="1:3" x14ac:dyDescent="0.2">
      <c r="A54670">
        <v>33011010200</v>
      </c>
      <c r="B54670" t="s">
        <v>6366</v>
      </c>
      <c r="C54670">
        <v>8.8599999999999998E-2</v>
      </c>
    </row>
    <row r="54671" spans="1:3" x14ac:dyDescent="0.2">
      <c r="A54671">
        <v>12103026910</v>
      </c>
      <c r="B54671" t="s">
        <v>20630</v>
      </c>
      <c r="C54671">
        <v>8.8599999999999998E-2</v>
      </c>
    </row>
    <row r="54672" spans="1:3" x14ac:dyDescent="0.2">
      <c r="A54672">
        <v>22033004006</v>
      </c>
      <c r="B54672" t="s">
        <v>9633</v>
      </c>
      <c r="C54672">
        <v>8.8599999999999998E-2</v>
      </c>
    </row>
    <row r="54673" spans="1:3" x14ac:dyDescent="0.2">
      <c r="A54673">
        <v>12086009029</v>
      </c>
      <c r="B54673" t="s">
        <v>823</v>
      </c>
      <c r="C54673">
        <v>8.8599999999999998E-2</v>
      </c>
    </row>
    <row r="54674" spans="1:3" x14ac:dyDescent="0.2">
      <c r="A54674">
        <v>42071010501</v>
      </c>
      <c r="B54674" t="s">
        <v>17898</v>
      </c>
      <c r="C54674">
        <v>8.8599999999999998E-2</v>
      </c>
    </row>
    <row r="54675" spans="1:3" x14ac:dyDescent="0.2">
      <c r="A54675">
        <v>37119006203</v>
      </c>
      <c r="B54675" t="s">
        <v>18848</v>
      </c>
      <c r="C54675">
        <v>8.8599999999999998E-2</v>
      </c>
    </row>
    <row r="54676" spans="1:3" x14ac:dyDescent="0.2">
      <c r="A54676">
        <v>34023008503</v>
      </c>
      <c r="B54676" t="s">
        <v>20631</v>
      </c>
      <c r="C54676">
        <v>8.8599999999999998E-2</v>
      </c>
    </row>
    <row r="54677" spans="1:3" x14ac:dyDescent="0.2">
      <c r="A54677">
        <v>36047019200</v>
      </c>
      <c r="B54677" t="s">
        <v>1662</v>
      </c>
      <c r="C54677">
        <v>8.8599999999999998E-2</v>
      </c>
    </row>
    <row r="54678" spans="1:3" x14ac:dyDescent="0.2">
      <c r="A54678">
        <v>48441012700</v>
      </c>
      <c r="B54678" t="s">
        <v>20632</v>
      </c>
      <c r="C54678">
        <v>8.8599999999999998E-2</v>
      </c>
    </row>
    <row r="54679" spans="1:3" x14ac:dyDescent="0.2">
      <c r="A54679">
        <v>12009064601</v>
      </c>
      <c r="B54679" t="s">
        <v>20633</v>
      </c>
      <c r="C54679">
        <v>8.8599999999999998E-2</v>
      </c>
    </row>
    <row r="54680" spans="1:3" x14ac:dyDescent="0.2">
      <c r="A54680">
        <v>17201000401</v>
      </c>
      <c r="B54680" t="s">
        <v>500</v>
      </c>
      <c r="C54680">
        <v>8.8599999999999998E-2</v>
      </c>
    </row>
    <row r="54681" spans="1:3" x14ac:dyDescent="0.2">
      <c r="A54681">
        <v>38017040400</v>
      </c>
      <c r="B54681" t="s">
        <v>20634</v>
      </c>
      <c r="C54681">
        <v>8.8599999999999998E-2</v>
      </c>
    </row>
    <row r="54682" spans="1:3" x14ac:dyDescent="0.2">
      <c r="A54682">
        <v>48121021625</v>
      </c>
      <c r="B54682" t="s">
        <v>20635</v>
      </c>
      <c r="C54682">
        <v>8.8599999999999998E-2</v>
      </c>
    </row>
    <row r="54683" spans="1:3" x14ac:dyDescent="0.2">
      <c r="A54683">
        <v>48339690602</v>
      </c>
      <c r="B54683" t="s">
        <v>20636</v>
      </c>
      <c r="C54683">
        <v>8.8599999999999998E-2</v>
      </c>
    </row>
    <row r="54684" spans="1:3" x14ac:dyDescent="0.2">
      <c r="A54684">
        <v>36081018101</v>
      </c>
      <c r="B54684" t="s">
        <v>1582</v>
      </c>
      <c r="C54684">
        <v>8.8599999999999998E-2</v>
      </c>
    </row>
    <row r="54685" spans="1:3" x14ac:dyDescent="0.2">
      <c r="A54685">
        <v>12001000901</v>
      </c>
      <c r="B54685" t="s">
        <v>1238</v>
      </c>
      <c r="C54685">
        <v>8.8599999999999998E-2</v>
      </c>
    </row>
    <row r="54686" spans="1:3" x14ac:dyDescent="0.2">
      <c r="A54686">
        <v>13113140404</v>
      </c>
      <c r="B54686" t="s">
        <v>17060</v>
      </c>
      <c r="C54686">
        <v>8.8599999999999998E-2</v>
      </c>
    </row>
    <row r="54687" spans="1:3" x14ac:dyDescent="0.2">
      <c r="A54687">
        <v>6001451503</v>
      </c>
      <c r="B54687" t="s">
        <v>13094</v>
      </c>
      <c r="C54687">
        <v>8.8499999999999995E-2</v>
      </c>
    </row>
    <row r="54688" spans="1:3" x14ac:dyDescent="0.2">
      <c r="A54688">
        <v>17097861611</v>
      </c>
      <c r="B54688" t="s">
        <v>19877</v>
      </c>
      <c r="C54688">
        <v>8.8499999999999995E-2</v>
      </c>
    </row>
    <row r="54689" spans="1:3" x14ac:dyDescent="0.2">
      <c r="A54689">
        <v>6085500400</v>
      </c>
      <c r="B54689" t="s">
        <v>5941</v>
      </c>
      <c r="C54689">
        <v>8.8499999999999995E-2</v>
      </c>
    </row>
    <row r="54690" spans="1:3" x14ac:dyDescent="0.2">
      <c r="A54690">
        <v>26147640200</v>
      </c>
      <c r="B54690" t="s">
        <v>19935</v>
      </c>
      <c r="C54690">
        <v>8.8499999999999995E-2</v>
      </c>
    </row>
    <row r="54691" spans="1:3" x14ac:dyDescent="0.2">
      <c r="A54691">
        <v>39035177606</v>
      </c>
      <c r="B54691" t="s">
        <v>12084</v>
      </c>
      <c r="C54691">
        <v>8.8499999999999995E-2</v>
      </c>
    </row>
    <row r="54692" spans="1:3" x14ac:dyDescent="0.2">
      <c r="A54692">
        <v>39153507300</v>
      </c>
      <c r="B54692" t="s">
        <v>4102</v>
      </c>
      <c r="C54692">
        <v>8.8499999999999995E-2</v>
      </c>
    </row>
    <row r="54693" spans="1:3" x14ac:dyDescent="0.2">
      <c r="A54693">
        <v>39173021200</v>
      </c>
      <c r="B54693" t="s">
        <v>10582</v>
      </c>
      <c r="C54693">
        <v>8.8499999999999995E-2</v>
      </c>
    </row>
    <row r="54694" spans="1:3" x14ac:dyDescent="0.2">
      <c r="A54694">
        <v>6065042714</v>
      </c>
      <c r="B54694" t="s">
        <v>16691</v>
      </c>
      <c r="C54694">
        <v>8.8499999999999995E-2</v>
      </c>
    </row>
    <row r="54695" spans="1:3" x14ac:dyDescent="0.2">
      <c r="A54695">
        <v>53067010100</v>
      </c>
      <c r="B54695" t="s">
        <v>10304</v>
      </c>
      <c r="C54695">
        <v>8.8499999999999995E-2</v>
      </c>
    </row>
    <row r="54696" spans="1:3" x14ac:dyDescent="0.2">
      <c r="A54696">
        <v>6067007103</v>
      </c>
      <c r="B54696" t="s">
        <v>3777</v>
      </c>
      <c r="C54696">
        <v>8.8499999999999995E-2</v>
      </c>
    </row>
    <row r="54697" spans="1:3" x14ac:dyDescent="0.2">
      <c r="A54697">
        <v>27059130302</v>
      </c>
      <c r="B54697" t="s">
        <v>18193</v>
      </c>
      <c r="C54697">
        <v>8.8499999999999995E-2</v>
      </c>
    </row>
    <row r="54698" spans="1:3" x14ac:dyDescent="0.2">
      <c r="A54698">
        <v>8005005619</v>
      </c>
      <c r="B54698" t="s">
        <v>12937</v>
      </c>
      <c r="C54698">
        <v>8.8499999999999995E-2</v>
      </c>
    </row>
    <row r="54699" spans="1:3" x14ac:dyDescent="0.2">
      <c r="A54699">
        <v>6001451601</v>
      </c>
      <c r="B54699" t="s">
        <v>13094</v>
      </c>
      <c r="C54699">
        <v>8.8499999999999995E-2</v>
      </c>
    </row>
    <row r="54700" spans="1:3" x14ac:dyDescent="0.2">
      <c r="A54700">
        <v>32031003507</v>
      </c>
      <c r="B54700" t="s">
        <v>6946</v>
      </c>
      <c r="C54700">
        <v>8.8499999999999995E-2</v>
      </c>
    </row>
    <row r="54701" spans="1:3" x14ac:dyDescent="0.2">
      <c r="A54701">
        <v>48335950400</v>
      </c>
      <c r="B54701" t="s">
        <v>4000</v>
      </c>
      <c r="C54701">
        <v>8.8499999999999995E-2</v>
      </c>
    </row>
    <row r="54702" spans="1:3" x14ac:dyDescent="0.2">
      <c r="A54702">
        <v>29095014905</v>
      </c>
      <c r="B54702" t="s">
        <v>13121</v>
      </c>
      <c r="C54702">
        <v>8.8499999999999995E-2</v>
      </c>
    </row>
    <row r="54703" spans="1:3" x14ac:dyDescent="0.2">
      <c r="A54703">
        <v>53063014300</v>
      </c>
      <c r="B54703" t="s">
        <v>20637</v>
      </c>
      <c r="C54703">
        <v>8.8499999999999995E-2</v>
      </c>
    </row>
    <row r="54704" spans="1:3" x14ac:dyDescent="0.2">
      <c r="A54704">
        <v>34025808402</v>
      </c>
      <c r="B54704" t="s">
        <v>20638</v>
      </c>
      <c r="C54704">
        <v>8.8499999999999995E-2</v>
      </c>
    </row>
    <row r="54705" spans="1:3" x14ac:dyDescent="0.2">
      <c r="A54705">
        <v>27099000900</v>
      </c>
      <c r="B54705" t="s">
        <v>7963</v>
      </c>
      <c r="C54705">
        <v>8.8499999999999995E-2</v>
      </c>
    </row>
    <row r="54706" spans="1:3" x14ac:dyDescent="0.2">
      <c r="A54706">
        <v>4019004429</v>
      </c>
      <c r="B54706" t="s">
        <v>20639</v>
      </c>
      <c r="C54706">
        <v>8.8499999999999995E-2</v>
      </c>
    </row>
    <row r="54707" spans="1:3" x14ac:dyDescent="0.2">
      <c r="A54707">
        <v>17031812301</v>
      </c>
      <c r="B54707" t="s">
        <v>11427</v>
      </c>
      <c r="C54707">
        <v>8.8499999999999995E-2</v>
      </c>
    </row>
    <row r="54708" spans="1:3" x14ac:dyDescent="0.2">
      <c r="A54708">
        <v>36103158308</v>
      </c>
      <c r="B54708" t="s">
        <v>20640</v>
      </c>
      <c r="C54708">
        <v>8.8499999999999995E-2</v>
      </c>
    </row>
    <row r="54709" spans="1:3" x14ac:dyDescent="0.2">
      <c r="A54709">
        <v>27067781100</v>
      </c>
      <c r="B54709" t="s">
        <v>20641</v>
      </c>
      <c r="C54709">
        <v>8.8499999999999995E-2</v>
      </c>
    </row>
    <row r="54710" spans="1:3" x14ac:dyDescent="0.2">
      <c r="A54710">
        <v>32003005844</v>
      </c>
      <c r="B54710" t="s">
        <v>759</v>
      </c>
      <c r="C54710">
        <v>8.8499999999999995E-2</v>
      </c>
    </row>
    <row r="54711" spans="1:3" x14ac:dyDescent="0.2">
      <c r="A54711">
        <v>51800075301</v>
      </c>
      <c r="B54711" t="s">
        <v>1249</v>
      </c>
      <c r="C54711">
        <v>8.8499999999999995E-2</v>
      </c>
    </row>
    <row r="54712" spans="1:3" x14ac:dyDescent="0.2">
      <c r="A54712">
        <v>4013817000</v>
      </c>
      <c r="B54712" t="s">
        <v>6035</v>
      </c>
      <c r="C54712">
        <v>8.8499999999999995E-2</v>
      </c>
    </row>
    <row r="54713" spans="1:3" x14ac:dyDescent="0.2">
      <c r="A54713">
        <v>48113019020</v>
      </c>
      <c r="B54713" t="s">
        <v>20642</v>
      </c>
      <c r="C54713">
        <v>8.8499999999999995E-2</v>
      </c>
    </row>
    <row r="54714" spans="1:3" x14ac:dyDescent="0.2">
      <c r="A54714">
        <v>53015000800</v>
      </c>
      <c r="B54714" t="s">
        <v>20643</v>
      </c>
      <c r="C54714">
        <v>8.8499999999999995E-2</v>
      </c>
    </row>
    <row r="54715" spans="1:3" x14ac:dyDescent="0.2">
      <c r="A54715">
        <v>36067010600</v>
      </c>
      <c r="B54715" t="s">
        <v>12235</v>
      </c>
      <c r="C54715">
        <v>8.8499999999999995E-2</v>
      </c>
    </row>
    <row r="54716" spans="1:3" x14ac:dyDescent="0.2">
      <c r="A54716">
        <v>4013104224</v>
      </c>
      <c r="B54716" t="s">
        <v>1572</v>
      </c>
      <c r="C54716">
        <v>8.8400000000000006E-2</v>
      </c>
    </row>
    <row r="54717" spans="1:3" x14ac:dyDescent="0.2">
      <c r="A54717">
        <v>27137013000</v>
      </c>
      <c r="B54717" t="s">
        <v>15963</v>
      </c>
      <c r="C54717">
        <v>8.8400000000000006E-2</v>
      </c>
    </row>
    <row r="54718" spans="1:3" x14ac:dyDescent="0.2">
      <c r="A54718">
        <v>20003953700</v>
      </c>
      <c r="B54718" t="s">
        <v>20644</v>
      </c>
      <c r="C54718">
        <v>8.8400000000000006E-2</v>
      </c>
    </row>
    <row r="54719" spans="1:3" x14ac:dyDescent="0.2">
      <c r="A54719">
        <v>23031038002</v>
      </c>
      <c r="B54719" t="s">
        <v>20645</v>
      </c>
      <c r="C54719">
        <v>8.8400000000000006E-2</v>
      </c>
    </row>
    <row r="54720" spans="1:3" x14ac:dyDescent="0.2">
      <c r="A54720">
        <v>49035112302</v>
      </c>
      <c r="B54720" t="s">
        <v>12534</v>
      </c>
      <c r="C54720">
        <v>8.8400000000000006E-2</v>
      </c>
    </row>
    <row r="54721" spans="1:3" x14ac:dyDescent="0.2">
      <c r="A54721">
        <v>8069001607</v>
      </c>
      <c r="B54721" t="s">
        <v>20646</v>
      </c>
      <c r="C54721">
        <v>8.8400000000000006E-2</v>
      </c>
    </row>
    <row r="54722" spans="1:3" x14ac:dyDescent="0.2">
      <c r="A54722">
        <v>26099262400</v>
      </c>
      <c r="B54722" t="s">
        <v>6377</v>
      </c>
      <c r="C54722">
        <v>8.8400000000000006E-2</v>
      </c>
    </row>
    <row r="54723" spans="1:3" x14ac:dyDescent="0.2">
      <c r="A54723">
        <v>1069040202</v>
      </c>
      <c r="B54723" t="s">
        <v>559</v>
      </c>
      <c r="C54723">
        <v>8.8400000000000006E-2</v>
      </c>
    </row>
    <row r="54724" spans="1:3" x14ac:dyDescent="0.2">
      <c r="A54724">
        <v>27037060748</v>
      </c>
      <c r="B54724" t="s">
        <v>17397</v>
      </c>
      <c r="C54724">
        <v>8.8400000000000006E-2</v>
      </c>
    </row>
    <row r="54725" spans="1:3" x14ac:dyDescent="0.2">
      <c r="A54725">
        <v>27053022700</v>
      </c>
      <c r="B54725" t="s">
        <v>20647</v>
      </c>
      <c r="C54725">
        <v>8.8400000000000006E-2</v>
      </c>
    </row>
    <row r="54726" spans="1:3" x14ac:dyDescent="0.2">
      <c r="A54726">
        <v>24013504100</v>
      </c>
      <c r="B54726" t="s">
        <v>20648</v>
      </c>
      <c r="C54726">
        <v>8.8400000000000006E-2</v>
      </c>
    </row>
    <row r="54727" spans="1:3" x14ac:dyDescent="0.2">
      <c r="A54727">
        <v>49011126101</v>
      </c>
      <c r="B54727" t="s">
        <v>20213</v>
      </c>
      <c r="C54727">
        <v>8.8400000000000006E-2</v>
      </c>
    </row>
    <row r="54728" spans="1:3" x14ac:dyDescent="0.2">
      <c r="A54728">
        <v>6073020404</v>
      </c>
      <c r="B54728" t="s">
        <v>20649</v>
      </c>
      <c r="C54728">
        <v>8.8400000000000006E-2</v>
      </c>
    </row>
    <row r="54729" spans="1:3" x14ac:dyDescent="0.2">
      <c r="A54729">
        <v>24025301202</v>
      </c>
      <c r="B54729" t="s">
        <v>18279</v>
      </c>
      <c r="C54729">
        <v>8.8400000000000006E-2</v>
      </c>
    </row>
    <row r="54730" spans="1:3" x14ac:dyDescent="0.2">
      <c r="A54730">
        <v>6007002200</v>
      </c>
      <c r="B54730" t="s">
        <v>15837</v>
      </c>
      <c r="C54730">
        <v>8.8400000000000006E-2</v>
      </c>
    </row>
    <row r="54731" spans="1:3" x14ac:dyDescent="0.2">
      <c r="A54731">
        <v>36089492100</v>
      </c>
      <c r="B54731" t="s">
        <v>20650</v>
      </c>
      <c r="C54731">
        <v>8.8400000000000006E-2</v>
      </c>
    </row>
    <row r="54732" spans="1:3" x14ac:dyDescent="0.2">
      <c r="A54732">
        <v>27053024100</v>
      </c>
      <c r="B54732" t="s">
        <v>15668</v>
      </c>
      <c r="C54732">
        <v>8.8400000000000006E-2</v>
      </c>
    </row>
    <row r="54733" spans="1:3" x14ac:dyDescent="0.2">
      <c r="A54733">
        <v>25023530901</v>
      </c>
      <c r="B54733" t="s">
        <v>17860</v>
      </c>
      <c r="C54733">
        <v>8.8400000000000006E-2</v>
      </c>
    </row>
    <row r="54734" spans="1:3" x14ac:dyDescent="0.2">
      <c r="A54734">
        <v>26099254200</v>
      </c>
      <c r="B54734" t="s">
        <v>19821</v>
      </c>
      <c r="C54734">
        <v>8.8400000000000006E-2</v>
      </c>
    </row>
    <row r="54735" spans="1:3" x14ac:dyDescent="0.2">
      <c r="A54735">
        <v>27037060508</v>
      </c>
      <c r="B54735" t="s">
        <v>15989</v>
      </c>
      <c r="C54735">
        <v>8.8300000000000003E-2</v>
      </c>
    </row>
    <row r="54736" spans="1:3" x14ac:dyDescent="0.2">
      <c r="A54736">
        <v>55101002701</v>
      </c>
      <c r="B54736" t="s">
        <v>19337</v>
      </c>
      <c r="C54736">
        <v>8.8300000000000003E-2</v>
      </c>
    </row>
    <row r="54737" spans="1:3" x14ac:dyDescent="0.2">
      <c r="A54737">
        <v>48303010504</v>
      </c>
      <c r="B54737" t="s">
        <v>1032</v>
      </c>
      <c r="C54737">
        <v>8.8300000000000003E-2</v>
      </c>
    </row>
    <row r="54738" spans="1:3" x14ac:dyDescent="0.2">
      <c r="A54738">
        <v>6005000303</v>
      </c>
      <c r="B54738" t="s">
        <v>16069</v>
      </c>
      <c r="C54738">
        <v>8.8300000000000003E-2</v>
      </c>
    </row>
    <row r="54739" spans="1:3" x14ac:dyDescent="0.2">
      <c r="A54739">
        <v>13057091008</v>
      </c>
      <c r="B54739" t="s">
        <v>13617</v>
      </c>
      <c r="C54739">
        <v>8.8300000000000003E-2</v>
      </c>
    </row>
    <row r="54740" spans="1:3" x14ac:dyDescent="0.2">
      <c r="A54740">
        <v>55101001602</v>
      </c>
      <c r="B54740" t="s">
        <v>894</v>
      </c>
      <c r="C54740">
        <v>8.8300000000000003E-2</v>
      </c>
    </row>
    <row r="54741" spans="1:3" x14ac:dyDescent="0.2">
      <c r="A54741">
        <v>9009120100</v>
      </c>
      <c r="B54741" t="s">
        <v>16356</v>
      </c>
      <c r="C54741">
        <v>8.8300000000000003E-2</v>
      </c>
    </row>
    <row r="54742" spans="1:3" x14ac:dyDescent="0.2">
      <c r="A54742">
        <v>31109003608</v>
      </c>
      <c r="B54742" t="s">
        <v>20651</v>
      </c>
      <c r="C54742">
        <v>8.8300000000000003E-2</v>
      </c>
    </row>
    <row r="54743" spans="1:3" x14ac:dyDescent="0.2">
      <c r="A54743">
        <v>6059063803</v>
      </c>
      <c r="B54743" t="s">
        <v>13615</v>
      </c>
      <c r="C54743">
        <v>8.8300000000000003E-2</v>
      </c>
    </row>
    <row r="54744" spans="1:3" x14ac:dyDescent="0.2">
      <c r="A54744">
        <v>26161445000</v>
      </c>
      <c r="B54744" t="s">
        <v>20652</v>
      </c>
      <c r="C54744">
        <v>8.8300000000000003E-2</v>
      </c>
    </row>
    <row r="54745" spans="1:3" x14ac:dyDescent="0.2">
      <c r="A54745">
        <v>33003956300</v>
      </c>
      <c r="B54745" t="s">
        <v>20653</v>
      </c>
      <c r="C54745">
        <v>8.8300000000000003E-2</v>
      </c>
    </row>
    <row r="54746" spans="1:3" x14ac:dyDescent="0.2">
      <c r="A54746">
        <v>18097320901</v>
      </c>
      <c r="B54746" t="s">
        <v>3435</v>
      </c>
      <c r="C54746">
        <v>8.8300000000000003E-2</v>
      </c>
    </row>
    <row r="54747" spans="1:3" x14ac:dyDescent="0.2">
      <c r="A54747">
        <v>49011126306</v>
      </c>
      <c r="B54747" t="s">
        <v>20654</v>
      </c>
      <c r="C54747">
        <v>8.8300000000000003E-2</v>
      </c>
    </row>
    <row r="54748" spans="1:3" x14ac:dyDescent="0.2">
      <c r="A54748">
        <v>55025011101</v>
      </c>
      <c r="B54748" t="s">
        <v>20655</v>
      </c>
      <c r="C54748">
        <v>8.8300000000000003E-2</v>
      </c>
    </row>
    <row r="54749" spans="1:3" x14ac:dyDescent="0.2">
      <c r="A54749">
        <v>39095007202</v>
      </c>
      <c r="B54749" t="s">
        <v>12391</v>
      </c>
      <c r="C54749">
        <v>8.8300000000000003E-2</v>
      </c>
    </row>
    <row r="54750" spans="1:3" x14ac:dyDescent="0.2">
      <c r="A54750">
        <v>25027732801</v>
      </c>
      <c r="B54750" t="s">
        <v>15148</v>
      </c>
      <c r="C54750">
        <v>8.8300000000000003E-2</v>
      </c>
    </row>
    <row r="54751" spans="1:3" x14ac:dyDescent="0.2">
      <c r="A54751">
        <v>12086015800</v>
      </c>
      <c r="B54751" t="s">
        <v>823</v>
      </c>
      <c r="C54751">
        <v>8.8300000000000003E-2</v>
      </c>
    </row>
    <row r="54752" spans="1:3" x14ac:dyDescent="0.2">
      <c r="A54752">
        <v>25013813208</v>
      </c>
      <c r="B54752" t="s">
        <v>18642</v>
      </c>
      <c r="C54752">
        <v>8.8300000000000003E-2</v>
      </c>
    </row>
    <row r="54753" spans="1:3" x14ac:dyDescent="0.2">
      <c r="A54753">
        <v>6037431400</v>
      </c>
      <c r="B54753" t="s">
        <v>20656</v>
      </c>
      <c r="C54753">
        <v>8.8300000000000003E-2</v>
      </c>
    </row>
    <row r="54754" spans="1:3" x14ac:dyDescent="0.2">
      <c r="A54754">
        <v>34017012700</v>
      </c>
      <c r="B54754" t="s">
        <v>15531</v>
      </c>
      <c r="C54754">
        <v>8.8300000000000003E-2</v>
      </c>
    </row>
    <row r="54755" spans="1:3" x14ac:dyDescent="0.2">
      <c r="A54755">
        <v>26065002200</v>
      </c>
      <c r="B54755" t="s">
        <v>2169</v>
      </c>
      <c r="C54755">
        <v>8.8300000000000003E-2</v>
      </c>
    </row>
    <row r="54756" spans="1:3" x14ac:dyDescent="0.2">
      <c r="A54756">
        <v>24013509002</v>
      </c>
      <c r="B54756" t="s">
        <v>19476</v>
      </c>
      <c r="C54756">
        <v>8.8300000000000003E-2</v>
      </c>
    </row>
    <row r="54757" spans="1:3" x14ac:dyDescent="0.2">
      <c r="A54757">
        <v>38077970800</v>
      </c>
      <c r="B54757" t="s">
        <v>20657</v>
      </c>
      <c r="C54757">
        <v>8.8300000000000003E-2</v>
      </c>
    </row>
    <row r="54758" spans="1:3" x14ac:dyDescent="0.2">
      <c r="A54758">
        <v>4005000600</v>
      </c>
      <c r="B54758" t="s">
        <v>2604</v>
      </c>
      <c r="C54758">
        <v>8.8200000000000001E-2</v>
      </c>
    </row>
    <row r="54759" spans="1:3" x14ac:dyDescent="0.2">
      <c r="A54759">
        <v>25027735200</v>
      </c>
      <c r="B54759" t="s">
        <v>19365</v>
      </c>
      <c r="C54759">
        <v>8.8200000000000001E-2</v>
      </c>
    </row>
    <row r="54760" spans="1:3" x14ac:dyDescent="0.2">
      <c r="A54760">
        <v>42085032200</v>
      </c>
      <c r="B54760" t="s">
        <v>7027</v>
      </c>
      <c r="C54760">
        <v>8.8200000000000001E-2</v>
      </c>
    </row>
    <row r="54761" spans="1:3" x14ac:dyDescent="0.2">
      <c r="A54761">
        <v>39107967700</v>
      </c>
      <c r="B54761" t="s">
        <v>20658</v>
      </c>
      <c r="C54761">
        <v>8.8200000000000001E-2</v>
      </c>
    </row>
    <row r="54762" spans="1:3" x14ac:dyDescent="0.2">
      <c r="A54762">
        <v>9009351602</v>
      </c>
      <c r="B54762" t="s">
        <v>1406</v>
      </c>
      <c r="C54762">
        <v>8.8200000000000001E-2</v>
      </c>
    </row>
    <row r="54763" spans="1:3" x14ac:dyDescent="0.2">
      <c r="A54763">
        <v>39151711402</v>
      </c>
      <c r="B54763" t="s">
        <v>1391</v>
      </c>
      <c r="C54763">
        <v>8.8200000000000001E-2</v>
      </c>
    </row>
    <row r="54764" spans="1:3" x14ac:dyDescent="0.2">
      <c r="A54764">
        <v>18157010100</v>
      </c>
      <c r="B54764" t="s">
        <v>16136</v>
      </c>
      <c r="C54764">
        <v>8.8200000000000001E-2</v>
      </c>
    </row>
    <row r="54765" spans="1:3" x14ac:dyDescent="0.2">
      <c r="A54765">
        <v>41067032001</v>
      </c>
      <c r="B54765" t="s">
        <v>20659</v>
      </c>
      <c r="C54765">
        <v>8.8200000000000001E-2</v>
      </c>
    </row>
    <row r="54766" spans="1:3" x14ac:dyDescent="0.2">
      <c r="A54766">
        <v>8031003002</v>
      </c>
      <c r="B54766" t="s">
        <v>20660</v>
      </c>
      <c r="C54766">
        <v>8.8200000000000001E-2</v>
      </c>
    </row>
    <row r="54767" spans="1:3" x14ac:dyDescent="0.2">
      <c r="A54767">
        <v>6007002300</v>
      </c>
      <c r="B54767" t="s">
        <v>15837</v>
      </c>
      <c r="C54767">
        <v>8.8200000000000001E-2</v>
      </c>
    </row>
    <row r="54768" spans="1:3" x14ac:dyDescent="0.2">
      <c r="A54768">
        <v>8005084700</v>
      </c>
      <c r="B54768" t="s">
        <v>16302</v>
      </c>
      <c r="C54768">
        <v>8.8200000000000001E-2</v>
      </c>
    </row>
    <row r="54769" spans="1:3" x14ac:dyDescent="0.2">
      <c r="A54769">
        <v>18043071103</v>
      </c>
      <c r="B54769" t="s">
        <v>14086</v>
      </c>
      <c r="C54769">
        <v>8.8200000000000001E-2</v>
      </c>
    </row>
    <row r="54770" spans="1:3" x14ac:dyDescent="0.2">
      <c r="A54770">
        <v>36061002100</v>
      </c>
      <c r="B54770" t="s">
        <v>4119</v>
      </c>
      <c r="C54770">
        <v>8.8200000000000001E-2</v>
      </c>
    </row>
    <row r="54771" spans="1:3" x14ac:dyDescent="0.2">
      <c r="A54771">
        <v>55071010300</v>
      </c>
      <c r="B54771" t="s">
        <v>20661</v>
      </c>
      <c r="C54771">
        <v>8.8200000000000001E-2</v>
      </c>
    </row>
    <row r="54772" spans="1:3" x14ac:dyDescent="0.2">
      <c r="A54772">
        <v>39035161400</v>
      </c>
      <c r="B54772" t="s">
        <v>7370</v>
      </c>
      <c r="C54772">
        <v>8.8200000000000001E-2</v>
      </c>
    </row>
    <row r="54773" spans="1:3" x14ac:dyDescent="0.2">
      <c r="A54773">
        <v>6037128801</v>
      </c>
      <c r="B54773" t="s">
        <v>14614</v>
      </c>
      <c r="C54773">
        <v>8.8200000000000001E-2</v>
      </c>
    </row>
    <row r="54774" spans="1:3" x14ac:dyDescent="0.2">
      <c r="A54774">
        <v>27043460100</v>
      </c>
      <c r="B54774" t="s">
        <v>20662</v>
      </c>
      <c r="C54774">
        <v>8.8200000000000001E-2</v>
      </c>
    </row>
    <row r="54775" spans="1:3" x14ac:dyDescent="0.2">
      <c r="A54775">
        <v>40137000200</v>
      </c>
      <c r="B54775" t="s">
        <v>3802</v>
      </c>
      <c r="C54775">
        <v>8.8200000000000001E-2</v>
      </c>
    </row>
    <row r="54776" spans="1:3" x14ac:dyDescent="0.2">
      <c r="A54776">
        <v>25001014600</v>
      </c>
      <c r="B54776" t="s">
        <v>18782</v>
      </c>
      <c r="C54776">
        <v>8.8200000000000001E-2</v>
      </c>
    </row>
    <row r="54777" spans="1:3" x14ac:dyDescent="0.2">
      <c r="A54777">
        <v>12099007743</v>
      </c>
      <c r="B54777" t="s">
        <v>12297</v>
      </c>
      <c r="C54777">
        <v>8.8099999999999998E-2</v>
      </c>
    </row>
    <row r="54778" spans="1:3" x14ac:dyDescent="0.2">
      <c r="A54778">
        <v>41051002502</v>
      </c>
      <c r="B54778" t="s">
        <v>4234</v>
      </c>
      <c r="C54778">
        <v>8.8099999999999998E-2</v>
      </c>
    </row>
    <row r="54779" spans="1:3" x14ac:dyDescent="0.2">
      <c r="A54779">
        <v>27113090400</v>
      </c>
      <c r="B54779" t="s">
        <v>16440</v>
      </c>
      <c r="C54779">
        <v>8.8099999999999998E-2</v>
      </c>
    </row>
    <row r="54780" spans="1:3" x14ac:dyDescent="0.2">
      <c r="A54780">
        <v>51059430102</v>
      </c>
      <c r="B54780" t="s">
        <v>19174</v>
      </c>
      <c r="C54780">
        <v>8.8099999999999998E-2</v>
      </c>
    </row>
    <row r="54781" spans="1:3" x14ac:dyDescent="0.2">
      <c r="A54781">
        <v>48085031626</v>
      </c>
      <c r="B54781" t="s">
        <v>20663</v>
      </c>
      <c r="C54781">
        <v>8.8099999999999998E-2</v>
      </c>
    </row>
    <row r="54782" spans="1:3" x14ac:dyDescent="0.2">
      <c r="A54782">
        <v>32003003219</v>
      </c>
      <c r="B54782" t="s">
        <v>7495</v>
      </c>
      <c r="C54782">
        <v>8.8099999999999998E-2</v>
      </c>
    </row>
    <row r="54783" spans="1:3" x14ac:dyDescent="0.2">
      <c r="A54783">
        <v>25027737200</v>
      </c>
      <c r="B54783" t="s">
        <v>18841</v>
      </c>
      <c r="C54783">
        <v>8.8099999999999998E-2</v>
      </c>
    </row>
    <row r="54784" spans="1:3" x14ac:dyDescent="0.2">
      <c r="A54784">
        <v>20135956100</v>
      </c>
      <c r="B54784" t="s">
        <v>20664</v>
      </c>
      <c r="C54784">
        <v>8.8099999999999998E-2</v>
      </c>
    </row>
    <row r="54785" spans="1:3" x14ac:dyDescent="0.2">
      <c r="A54785">
        <v>12011020411</v>
      </c>
      <c r="B54785" t="s">
        <v>4691</v>
      </c>
      <c r="C54785">
        <v>8.8099999999999998E-2</v>
      </c>
    </row>
    <row r="54786" spans="1:3" x14ac:dyDescent="0.2">
      <c r="A54786">
        <v>24510120202</v>
      </c>
      <c r="B54786" t="s">
        <v>238</v>
      </c>
      <c r="C54786">
        <v>8.8099999999999998E-2</v>
      </c>
    </row>
    <row r="54787" spans="1:3" x14ac:dyDescent="0.2">
      <c r="A54787">
        <v>48029191811</v>
      </c>
      <c r="B54787" t="s">
        <v>18001</v>
      </c>
      <c r="C54787">
        <v>8.8099999999999998E-2</v>
      </c>
    </row>
    <row r="54788" spans="1:3" x14ac:dyDescent="0.2">
      <c r="A54788">
        <v>17197880306</v>
      </c>
      <c r="B54788" t="s">
        <v>8036</v>
      </c>
      <c r="C54788">
        <v>8.8099999999999998E-2</v>
      </c>
    </row>
    <row r="54789" spans="1:3" x14ac:dyDescent="0.2">
      <c r="A54789">
        <v>21037053301</v>
      </c>
      <c r="B54789" t="s">
        <v>20665</v>
      </c>
      <c r="C54789">
        <v>8.8099999999999998E-2</v>
      </c>
    </row>
    <row r="54790" spans="1:3" x14ac:dyDescent="0.2">
      <c r="A54790">
        <v>12115001204</v>
      </c>
      <c r="B54790" t="s">
        <v>3122</v>
      </c>
      <c r="C54790">
        <v>8.8099999999999998E-2</v>
      </c>
    </row>
    <row r="54791" spans="1:3" x14ac:dyDescent="0.2">
      <c r="A54791">
        <v>39035178205</v>
      </c>
      <c r="B54791" t="s">
        <v>15982</v>
      </c>
      <c r="C54791">
        <v>8.8099999999999998E-2</v>
      </c>
    </row>
    <row r="54792" spans="1:3" x14ac:dyDescent="0.2">
      <c r="A54792">
        <v>27123042601</v>
      </c>
      <c r="B54792" t="s">
        <v>18291</v>
      </c>
      <c r="C54792">
        <v>8.8099999999999998E-2</v>
      </c>
    </row>
    <row r="54793" spans="1:3" x14ac:dyDescent="0.2">
      <c r="A54793">
        <v>48041001804</v>
      </c>
      <c r="B54793" t="s">
        <v>20666</v>
      </c>
      <c r="C54793">
        <v>8.8099999999999998E-2</v>
      </c>
    </row>
    <row r="54794" spans="1:3" x14ac:dyDescent="0.2">
      <c r="A54794">
        <v>25015821100</v>
      </c>
      <c r="B54794" t="s">
        <v>20667</v>
      </c>
      <c r="C54794">
        <v>8.8099999999999998E-2</v>
      </c>
    </row>
    <row r="54795" spans="1:3" x14ac:dyDescent="0.2">
      <c r="A54795">
        <v>26081011002</v>
      </c>
      <c r="B54795" t="s">
        <v>15687</v>
      </c>
      <c r="C54795">
        <v>8.8099999999999998E-2</v>
      </c>
    </row>
    <row r="54796" spans="1:3" x14ac:dyDescent="0.2">
      <c r="A54796">
        <v>12086008907</v>
      </c>
      <c r="B54796" t="s">
        <v>823</v>
      </c>
      <c r="C54796">
        <v>8.8099999999999998E-2</v>
      </c>
    </row>
    <row r="54797" spans="1:3" x14ac:dyDescent="0.2">
      <c r="A54797">
        <v>29183312206</v>
      </c>
      <c r="B54797" t="s">
        <v>8871</v>
      </c>
      <c r="C54797">
        <v>8.8099999999999998E-2</v>
      </c>
    </row>
    <row r="54798" spans="1:3" x14ac:dyDescent="0.2">
      <c r="A54798">
        <v>50015953500</v>
      </c>
      <c r="B54798" t="s">
        <v>20668</v>
      </c>
      <c r="C54798">
        <v>8.8099999999999998E-2</v>
      </c>
    </row>
    <row r="54799" spans="1:3" x14ac:dyDescent="0.2">
      <c r="A54799">
        <v>13095000502</v>
      </c>
      <c r="B54799" t="s">
        <v>611</v>
      </c>
      <c r="C54799">
        <v>8.8099999999999998E-2</v>
      </c>
    </row>
    <row r="54800" spans="1:3" x14ac:dyDescent="0.2">
      <c r="A54800">
        <v>31153010203</v>
      </c>
      <c r="B54800" t="s">
        <v>17037</v>
      </c>
      <c r="C54800">
        <v>8.8099999999999998E-2</v>
      </c>
    </row>
    <row r="54801" spans="1:3" x14ac:dyDescent="0.2">
      <c r="A54801">
        <v>6059011707</v>
      </c>
      <c r="B54801" t="s">
        <v>9835</v>
      </c>
      <c r="C54801">
        <v>8.8099999999999998E-2</v>
      </c>
    </row>
    <row r="54802" spans="1:3" x14ac:dyDescent="0.2">
      <c r="A54802">
        <v>17097864108</v>
      </c>
      <c r="B54802" t="s">
        <v>13115</v>
      </c>
      <c r="C54802">
        <v>8.8099999999999998E-2</v>
      </c>
    </row>
    <row r="54803" spans="1:3" x14ac:dyDescent="0.2">
      <c r="A54803">
        <v>51107611020</v>
      </c>
      <c r="B54803" t="s">
        <v>18554</v>
      </c>
      <c r="C54803">
        <v>8.8099999999999998E-2</v>
      </c>
    </row>
    <row r="54804" spans="1:3" x14ac:dyDescent="0.2">
      <c r="A54804">
        <v>27047180200</v>
      </c>
      <c r="B54804" t="s">
        <v>20669</v>
      </c>
      <c r="C54804">
        <v>8.8099999999999998E-2</v>
      </c>
    </row>
    <row r="54805" spans="1:3" x14ac:dyDescent="0.2">
      <c r="A54805">
        <v>19099040800</v>
      </c>
      <c r="B54805" t="s">
        <v>20670</v>
      </c>
      <c r="C54805">
        <v>8.7999999999999995E-2</v>
      </c>
    </row>
    <row r="54806" spans="1:3" x14ac:dyDescent="0.2">
      <c r="A54806">
        <v>39141955900</v>
      </c>
      <c r="B54806" t="s">
        <v>6044</v>
      </c>
      <c r="C54806">
        <v>8.7999999999999995E-2</v>
      </c>
    </row>
    <row r="54807" spans="1:3" x14ac:dyDescent="0.2">
      <c r="A54807">
        <v>35011960100</v>
      </c>
      <c r="B54807" t="s">
        <v>20671</v>
      </c>
      <c r="C54807">
        <v>8.7999999999999995E-2</v>
      </c>
    </row>
    <row r="54808" spans="1:3" x14ac:dyDescent="0.2">
      <c r="A54808">
        <v>6071008706</v>
      </c>
      <c r="B54808" t="s">
        <v>10116</v>
      </c>
      <c r="C54808">
        <v>8.7999999999999995E-2</v>
      </c>
    </row>
    <row r="54809" spans="1:3" x14ac:dyDescent="0.2">
      <c r="A54809">
        <v>27053023000</v>
      </c>
      <c r="B54809" t="s">
        <v>20672</v>
      </c>
      <c r="C54809">
        <v>8.7999999999999995E-2</v>
      </c>
    </row>
    <row r="54810" spans="1:3" x14ac:dyDescent="0.2">
      <c r="A54810">
        <v>8059009842</v>
      </c>
      <c r="B54810" t="s">
        <v>17640</v>
      </c>
      <c r="C54810">
        <v>8.7999999999999995E-2</v>
      </c>
    </row>
    <row r="54811" spans="1:3" x14ac:dyDescent="0.2">
      <c r="A54811">
        <v>17197880120</v>
      </c>
      <c r="B54811" t="s">
        <v>8036</v>
      </c>
      <c r="C54811">
        <v>8.7999999999999995E-2</v>
      </c>
    </row>
    <row r="54812" spans="1:3" x14ac:dyDescent="0.2">
      <c r="A54812">
        <v>42097080600</v>
      </c>
      <c r="B54812" t="s">
        <v>20487</v>
      </c>
      <c r="C54812">
        <v>8.7999999999999995E-2</v>
      </c>
    </row>
    <row r="54813" spans="1:3" x14ac:dyDescent="0.2">
      <c r="A54813">
        <v>27039950100</v>
      </c>
      <c r="B54813" t="s">
        <v>20673</v>
      </c>
      <c r="C54813">
        <v>8.7999999999999995E-2</v>
      </c>
    </row>
    <row r="54814" spans="1:3" x14ac:dyDescent="0.2">
      <c r="A54814">
        <v>6077003114</v>
      </c>
      <c r="B54814" t="s">
        <v>20674</v>
      </c>
      <c r="C54814">
        <v>8.7999999999999995E-2</v>
      </c>
    </row>
    <row r="54815" spans="1:3" x14ac:dyDescent="0.2">
      <c r="A54815">
        <v>4013617200</v>
      </c>
      <c r="B54815" t="s">
        <v>3444</v>
      </c>
      <c r="C54815">
        <v>8.7999999999999995E-2</v>
      </c>
    </row>
    <row r="54816" spans="1:3" x14ac:dyDescent="0.2">
      <c r="A54816">
        <v>36111951400</v>
      </c>
      <c r="B54816" t="s">
        <v>9032</v>
      </c>
      <c r="C54816">
        <v>8.7999999999999995E-2</v>
      </c>
    </row>
    <row r="54817" spans="1:3" x14ac:dyDescent="0.2">
      <c r="A54817">
        <v>6073008349</v>
      </c>
      <c r="B54817" t="s">
        <v>10407</v>
      </c>
      <c r="C54817">
        <v>8.7999999999999995E-2</v>
      </c>
    </row>
    <row r="54818" spans="1:3" x14ac:dyDescent="0.2">
      <c r="A54818">
        <v>36081045700</v>
      </c>
      <c r="B54818" t="s">
        <v>1582</v>
      </c>
      <c r="C54818">
        <v>8.7999999999999995E-2</v>
      </c>
    </row>
    <row r="54819" spans="1:3" x14ac:dyDescent="0.2">
      <c r="A54819">
        <v>47093005704</v>
      </c>
      <c r="B54819" t="s">
        <v>1880</v>
      </c>
      <c r="C54819">
        <v>8.7999999999999995E-2</v>
      </c>
    </row>
    <row r="54820" spans="1:3" x14ac:dyDescent="0.2">
      <c r="A54820">
        <v>53007960200</v>
      </c>
      <c r="B54820" t="s">
        <v>20675</v>
      </c>
      <c r="C54820">
        <v>8.7999999999999995E-2</v>
      </c>
    </row>
    <row r="54821" spans="1:3" x14ac:dyDescent="0.2">
      <c r="A54821">
        <v>6013357000</v>
      </c>
      <c r="B54821" t="s">
        <v>20676</v>
      </c>
      <c r="C54821">
        <v>8.7999999999999995E-2</v>
      </c>
    </row>
    <row r="54822" spans="1:3" x14ac:dyDescent="0.2">
      <c r="A54822">
        <v>20209044803</v>
      </c>
      <c r="B54822" t="s">
        <v>20677</v>
      </c>
      <c r="C54822">
        <v>8.7999999999999995E-2</v>
      </c>
    </row>
    <row r="54823" spans="1:3" x14ac:dyDescent="0.2">
      <c r="A54823">
        <v>19167070600</v>
      </c>
      <c r="B54823" t="s">
        <v>20678</v>
      </c>
      <c r="C54823">
        <v>8.7999999999999995E-2</v>
      </c>
    </row>
    <row r="54824" spans="1:3" x14ac:dyDescent="0.2">
      <c r="A54824">
        <v>17113000504</v>
      </c>
      <c r="B54824" t="s">
        <v>8085</v>
      </c>
      <c r="C54824">
        <v>8.7999999999999995E-2</v>
      </c>
    </row>
    <row r="54825" spans="1:3" x14ac:dyDescent="0.2">
      <c r="A54825">
        <v>48439113613</v>
      </c>
      <c r="B54825" t="s">
        <v>7319</v>
      </c>
      <c r="C54825">
        <v>8.7999999999999995E-2</v>
      </c>
    </row>
    <row r="54826" spans="1:3" x14ac:dyDescent="0.2">
      <c r="A54826">
        <v>4019004633</v>
      </c>
      <c r="B54826" t="s">
        <v>20679</v>
      </c>
      <c r="C54826">
        <v>8.7999999999999995E-2</v>
      </c>
    </row>
    <row r="54827" spans="1:3" x14ac:dyDescent="0.2">
      <c r="A54827">
        <v>42001031402</v>
      </c>
      <c r="B54827" t="s">
        <v>11859</v>
      </c>
      <c r="C54827">
        <v>8.7999999999999995E-2</v>
      </c>
    </row>
    <row r="54828" spans="1:3" x14ac:dyDescent="0.2">
      <c r="A54828">
        <v>6073021304</v>
      </c>
      <c r="B54828" t="s">
        <v>17819</v>
      </c>
      <c r="C54828">
        <v>8.7999999999999995E-2</v>
      </c>
    </row>
    <row r="54829" spans="1:3" x14ac:dyDescent="0.2">
      <c r="A54829">
        <v>8013012903</v>
      </c>
      <c r="B54829" t="s">
        <v>8200</v>
      </c>
      <c r="C54829">
        <v>8.7999999999999995E-2</v>
      </c>
    </row>
    <row r="54830" spans="1:3" x14ac:dyDescent="0.2">
      <c r="A54830">
        <v>51059415100</v>
      </c>
      <c r="B54830" t="s">
        <v>7140</v>
      </c>
      <c r="C54830">
        <v>8.7999999999999995E-2</v>
      </c>
    </row>
    <row r="54831" spans="1:3" x14ac:dyDescent="0.2">
      <c r="A54831">
        <v>36081085700</v>
      </c>
      <c r="B54831" t="s">
        <v>1582</v>
      </c>
      <c r="C54831">
        <v>8.7900000000000006E-2</v>
      </c>
    </row>
    <row r="54832" spans="1:3" x14ac:dyDescent="0.2">
      <c r="A54832">
        <v>42003523600</v>
      </c>
      <c r="B54832" t="s">
        <v>822</v>
      </c>
      <c r="C54832">
        <v>8.7900000000000006E-2</v>
      </c>
    </row>
    <row r="54833" spans="1:3" x14ac:dyDescent="0.2">
      <c r="A54833">
        <v>47093004500</v>
      </c>
      <c r="B54833" t="s">
        <v>1880</v>
      </c>
      <c r="C54833">
        <v>8.7900000000000006E-2</v>
      </c>
    </row>
    <row r="54834" spans="1:3" x14ac:dyDescent="0.2">
      <c r="A54834">
        <v>2220000100</v>
      </c>
      <c r="B54834" t="s">
        <v>19897</v>
      </c>
      <c r="C54834">
        <v>8.7900000000000006E-2</v>
      </c>
    </row>
    <row r="54835" spans="1:3" x14ac:dyDescent="0.2">
      <c r="A54835">
        <v>55055101000</v>
      </c>
      <c r="B54835" t="s">
        <v>17053</v>
      </c>
      <c r="C54835">
        <v>8.7900000000000006E-2</v>
      </c>
    </row>
    <row r="54836" spans="1:3" x14ac:dyDescent="0.2">
      <c r="A54836">
        <v>21111010705</v>
      </c>
      <c r="B54836" t="s">
        <v>2107</v>
      </c>
      <c r="C54836">
        <v>8.7900000000000006E-2</v>
      </c>
    </row>
    <row r="54837" spans="1:3" x14ac:dyDescent="0.2">
      <c r="A54837">
        <v>39017011111</v>
      </c>
      <c r="B54837" t="s">
        <v>7626</v>
      </c>
      <c r="C54837">
        <v>8.7900000000000006E-2</v>
      </c>
    </row>
    <row r="54838" spans="1:3" x14ac:dyDescent="0.2">
      <c r="A54838">
        <v>39045033000</v>
      </c>
      <c r="B54838" t="s">
        <v>14119</v>
      </c>
      <c r="C54838">
        <v>8.7900000000000006E-2</v>
      </c>
    </row>
    <row r="54839" spans="1:3" x14ac:dyDescent="0.2">
      <c r="A54839">
        <v>19167070500</v>
      </c>
      <c r="B54839" t="s">
        <v>20680</v>
      </c>
      <c r="C54839">
        <v>8.7900000000000006E-2</v>
      </c>
    </row>
    <row r="54840" spans="1:3" x14ac:dyDescent="0.2">
      <c r="A54840">
        <v>12071000800</v>
      </c>
      <c r="B54840" t="s">
        <v>470</v>
      </c>
      <c r="C54840">
        <v>8.7900000000000006E-2</v>
      </c>
    </row>
    <row r="54841" spans="1:3" x14ac:dyDescent="0.2">
      <c r="A54841">
        <v>34041032300</v>
      </c>
      <c r="B54841" t="s">
        <v>9676</v>
      </c>
      <c r="C54841">
        <v>8.7900000000000006E-2</v>
      </c>
    </row>
    <row r="54842" spans="1:3" x14ac:dyDescent="0.2">
      <c r="A54842">
        <v>27001770400</v>
      </c>
      <c r="B54842" t="s">
        <v>20681</v>
      </c>
      <c r="C54842">
        <v>8.7900000000000006E-2</v>
      </c>
    </row>
    <row r="54843" spans="1:3" x14ac:dyDescent="0.2">
      <c r="A54843">
        <v>17111870902</v>
      </c>
      <c r="B54843" t="s">
        <v>16095</v>
      </c>
      <c r="C54843">
        <v>8.7900000000000006E-2</v>
      </c>
    </row>
    <row r="54844" spans="1:3" x14ac:dyDescent="0.2">
      <c r="A54844">
        <v>24025301102</v>
      </c>
      <c r="B54844" t="s">
        <v>18279</v>
      </c>
      <c r="C54844">
        <v>8.7900000000000006E-2</v>
      </c>
    </row>
    <row r="54845" spans="1:3" x14ac:dyDescent="0.2">
      <c r="A54845">
        <v>6075026100</v>
      </c>
      <c r="B54845" t="s">
        <v>20682</v>
      </c>
      <c r="C54845">
        <v>8.7900000000000006E-2</v>
      </c>
    </row>
    <row r="54846" spans="1:3" x14ac:dyDescent="0.2">
      <c r="A54846">
        <v>10003010200</v>
      </c>
      <c r="B54846" t="s">
        <v>5034</v>
      </c>
      <c r="C54846">
        <v>8.7900000000000006E-2</v>
      </c>
    </row>
    <row r="54847" spans="1:3" x14ac:dyDescent="0.2">
      <c r="A54847">
        <v>51185020900</v>
      </c>
      <c r="B54847" t="s">
        <v>14034</v>
      </c>
      <c r="C54847">
        <v>8.7900000000000006E-2</v>
      </c>
    </row>
    <row r="54848" spans="1:3" x14ac:dyDescent="0.2">
      <c r="A54848">
        <v>19085290500</v>
      </c>
      <c r="B54848" t="s">
        <v>16422</v>
      </c>
      <c r="C54848">
        <v>8.7900000000000006E-2</v>
      </c>
    </row>
    <row r="54849" spans="1:3" x14ac:dyDescent="0.2">
      <c r="A54849">
        <v>25027709100</v>
      </c>
      <c r="B54849" t="s">
        <v>9895</v>
      </c>
      <c r="C54849">
        <v>8.7900000000000006E-2</v>
      </c>
    </row>
    <row r="54850" spans="1:3" x14ac:dyDescent="0.2">
      <c r="A54850">
        <v>42003407001</v>
      </c>
      <c r="B54850" t="s">
        <v>20683</v>
      </c>
      <c r="C54850">
        <v>8.7900000000000006E-2</v>
      </c>
    </row>
    <row r="54851" spans="1:3" x14ac:dyDescent="0.2">
      <c r="A54851">
        <v>39153531602</v>
      </c>
      <c r="B54851" t="s">
        <v>17470</v>
      </c>
      <c r="C54851">
        <v>8.7900000000000006E-2</v>
      </c>
    </row>
    <row r="54852" spans="1:3" x14ac:dyDescent="0.2">
      <c r="A54852">
        <v>6067008207</v>
      </c>
      <c r="B54852" t="s">
        <v>20684</v>
      </c>
      <c r="C54852">
        <v>8.7900000000000006E-2</v>
      </c>
    </row>
    <row r="54853" spans="1:3" x14ac:dyDescent="0.2">
      <c r="A54853">
        <v>6007000800</v>
      </c>
      <c r="B54853" t="s">
        <v>5174</v>
      </c>
      <c r="C54853">
        <v>8.7900000000000006E-2</v>
      </c>
    </row>
    <row r="54854" spans="1:3" x14ac:dyDescent="0.2">
      <c r="A54854">
        <v>55035000501</v>
      </c>
      <c r="B54854" t="s">
        <v>10633</v>
      </c>
      <c r="C54854">
        <v>8.7900000000000006E-2</v>
      </c>
    </row>
    <row r="54855" spans="1:3" x14ac:dyDescent="0.2">
      <c r="A54855">
        <v>42133022600</v>
      </c>
      <c r="B54855" t="s">
        <v>20685</v>
      </c>
      <c r="C54855">
        <v>8.7900000000000006E-2</v>
      </c>
    </row>
    <row r="54856" spans="1:3" x14ac:dyDescent="0.2">
      <c r="A54856">
        <v>36047053400</v>
      </c>
      <c r="B54856" t="s">
        <v>1662</v>
      </c>
      <c r="C54856">
        <v>8.7900000000000006E-2</v>
      </c>
    </row>
    <row r="54857" spans="1:3" x14ac:dyDescent="0.2">
      <c r="A54857">
        <v>37081012504</v>
      </c>
      <c r="B54857" t="s">
        <v>20686</v>
      </c>
      <c r="C54857">
        <v>8.7900000000000006E-2</v>
      </c>
    </row>
    <row r="54858" spans="1:3" x14ac:dyDescent="0.2">
      <c r="A54858">
        <v>6073019808</v>
      </c>
      <c r="B54858" t="s">
        <v>20687</v>
      </c>
      <c r="C54858">
        <v>8.7900000000000006E-2</v>
      </c>
    </row>
    <row r="54859" spans="1:3" x14ac:dyDescent="0.2">
      <c r="A54859">
        <v>12086016400</v>
      </c>
      <c r="B54859" t="s">
        <v>823</v>
      </c>
      <c r="C54859">
        <v>8.7900000000000006E-2</v>
      </c>
    </row>
    <row r="54860" spans="1:3" x14ac:dyDescent="0.2">
      <c r="A54860">
        <v>18157010203</v>
      </c>
      <c r="B54860" t="s">
        <v>16136</v>
      </c>
      <c r="C54860">
        <v>8.7900000000000006E-2</v>
      </c>
    </row>
    <row r="54861" spans="1:3" x14ac:dyDescent="0.2">
      <c r="A54861">
        <v>20173010001</v>
      </c>
      <c r="B54861" t="s">
        <v>1160</v>
      </c>
      <c r="C54861">
        <v>8.7900000000000006E-2</v>
      </c>
    </row>
    <row r="54862" spans="1:3" x14ac:dyDescent="0.2">
      <c r="A54862">
        <v>42079216600</v>
      </c>
      <c r="B54862" t="s">
        <v>20688</v>
      </c>
      <c r="C54862">
        <v>8.7900000000000006E-2</v>
      </c>
    </row>
    <row r="54863" spans="1:3" x14ac:dyDescent="0.2">
      <c r="A54863">
        <v>19171290200</v>
      </c>
      <c r="B54863" t="s">
        <v>20689</v>
      </c>
      <c r="C54863">
        <v>8.7800000000000003E-2</v>
      </c>
    </row>
    <row r="54864" spans="1:3" x14ac:dyDescent="0.2">
      <c r="A54864">
        <v>4013810800</v>
      </c>
      <c r="B54864" t="s">
        <v>2520</v>
      </c>
      <c r="C54864">
        <v>8.7800000000000003E-2</v>
      </c>
    </row>
    <row r="54865" spans="1:3" x14ac:dyDescent="0.2">
      <c r="A54865">
        <v>15003011103</v>
      </c>
      <c r="B54865" t="s">
        <v>11383</v>
      </c>
      <c r="C54865">
        <v>8.7800000000000003E-2</v>
      </c>
    </row>
    <row r="54866" spans="1:3" x14ac:dyDescent="0.2">
      <c r="A54866">
        <v>12031014203</v>
      </c>
      <c r="B54866" t="s">
        <v>10345</v>
      </c>
      <c r="C54866">
        <v>8.7800000000000003E-2</v>
      </c>
    </row>
    <row r="54867" spans="1:3" x14ac:dyDescent="0.2">
      <c r="A54867">
        <v>6037189905</v>
      </c>
      <c r="B54867" t="s">
        <v>3916</v>
      </c>
      <c r="C54867">
        <v>8.7800000000000003E-2</v>
      </c>
    </row>
    <row r="54868" spans="1:3" x14ac:dyDescent="0.2">
      <c r="A54868">
        <v>20091052904</v>
      </c>
      <c r="B54868" t="s">
        <v>20690</v>
      </c>
      <c r="C54868">
        <v>8.7800000000000003E-2</v>
      </c>
    </row>
    <row r="54869" spans="1:3" x14ac:dyDescent="0.2">
      <c r="A54869">
        <v>26163564200</v>
      </c>
      <c r="B54869" t="s">
        <v>7492</v>
      </c>
      <c r="C54869">
        <v>8.7800000000000003E-2</v>
      </c>
    </row>
    <row r="54870" spans="1:3" x14ac:dyDescent="0.2">
      <c r="A54870">
        <v>8059012041</v>
      </c>
      <c r="B54870" t="s">
        <v>12937</v>
      </c>
      <c r="C54870">
        <v>8.7800000000000003E-2</v>
      </c>
    </row>
    <row r="54871" spans="1:3" x14ac:dyDescent="0.2">
      <c r="A54871">
        <v>12086009028</v>
      </c>
      <c r="B54871" t="s">
        <v>823</v>
      </c>
      <c r="C54871">
        <v>8.7800000000000003E-2</v>
      </c>
    </row>
    <row r="54872" spans="1:3" x14ac:dyDescent="0.2">
      <c r="A54872">
        <v>51810044402</v>
      </c>
      <c r="B54872" t="s">
        <v>3559</v>
      </c>
      <c r="C54872">
        <v>8.7800000000000003E-2</v>
      </c>
    </row>
    <row r="54873" spans="1:3" x14ac:dyDescent="0.2">
      <c r="A54873">
        <v>48029191506</v>
      </c>
      <c r="B54873" t="s">
        <v>3420</v>
      </c>
      <c r="C54873">
        <v>8.7800000000000003E-2</v>
      </c>
    </row>
    <row r="54874" spans="1:3" x14ac:dyDescent="0.2">
      <c r="A54874">
        <v>25005630102</v>
      </c>
      <c r="B54874" t="s">
        <v>20691</v>
      </c>
      <c r="C54874">
        <v>8.7800000000000003E-2</v>
      </c>
    </row>
    <row r="54875" spans="1:3" x14ac:dyDescent="0.2">
      <c r="A54875">
        <v>46111962100</v>
      </c>
      <c r="B54875" t="s">
        <v>20692</v>
      </c>
      <c r="C54875">
        <v>8.7800000000000003E-2</v>
      </c>
    </row>
    <row r="54876" spans="1:3" x14ac:dyDescent="0.2">
      <c r="A54876">
        <v>49049000601</v>
      </c>
      <c r="B54876" t="s">
        <v>18278</v>
      </c>
      <c r="C54876">
        <v>8.7800000000000003E-2</v>
      </c>
    </row>
    <row r="54877" spans="1:3" x14ac:dyDescent="0.2">
      <c r="A54877">
        <v>36047054500</v>
      </c>
      <c r="B54877" t="s">
        <v>1662</v>
      </c>
      <c r="C54877">
        <v>8.7800000000000003E-2</v>
      </c>
    </row>
    <row r="54878" spans="1:3" x14ac:dyDescent="0.2">
      <c r="A54878">
        <v>19091970400</v>
      </c>
      <c r="B54878" t="s">
        <v>20380</v>
      </c>
      <c r="C54878">
        <v>8.7800000000000003E-2</v>
      </c>
    </row>
    <row r="54879" spans="1:3" x14ac:dyDescent="0.2">
      <c r="A54879">
        <v>42011012300</v>
      </c>
      <c r="B54879" t="s">
        <v>1285</v>
      </c>
      <c r="C54879">
        <v>8.7800000000000003E-2</v>
      </c>
    </row>
    <row r="54880" spans="1:3" x14ac:dyDescent="0.2">
      <c r="A54880">
        <v>8059012044</v>
      </c>
      <c r="B54880" t="s">
        <v>20693</v>
      </c>
      <c r="C54880">
        <v>8.7800000000000003E-2</v>
      </c>
    </row>
    <row r="54881" spans="1:3" x14ac:dyDescent="0.2">
      <c r="A54881">
        <v>55015020304</v>
      </c>
      <c r="B54881" t="s">
        <v>13044</v>
      </c>
      <c r="C54881">
        <v>8.7800000000000003E-2</v>
      </c>
    </row>
    <row r="54882" spans="1:3" x14ac:dyDescent="0.2">
      <c r="A54882">
        <v>42071012102</v>
      </c>
      <c r="B54882" t="s">
        <v>16877</v>
      </c>
      <c r="C54882">
        <v>8.7800000000000003E-2</v>
      </c>
    </row>
    <row r="54883" spans="1:3" x14ac:dyDescent="0.2">
      <c r="A54883">
        <v>48209010809</v>
      </c>
      <c r="B54883" t="s">
        <v>1883</v>
      </c>
      <c r="C54883">
        <v>8.7800000000000003E-2</v>
      </c>
    </row>
    <row r="54884" spans="1:3" x14ac:dyDescent="0.2">
      <c r="A54884">
        <v>34007609205</v>
      </c>
      <c r="B54884" t="s">
        <v>4613</v>
      </c>
      <c r="C54884">
        <v>8.7800000000000003E-2</v>
      </c>
    </row>
    <row r="54885" spans="1:3" x14ac:dyDescent="0.2">
      <c r="A54885">
        <v>26087334000</v>
      </c>
      <c r="B54885" t="s">
        <v>13197</v>
      </c>
      <c r="C54885">
        <v>8.7800000000000003E-2</v>
      </c>
    </row>
    <row r="54886" spans="1:3" x14ac:dyDescent="0.2">
      <c r="A54886">
        <v>53011040302</v>
      </c>
      <c r="B54886" t="s">
        <v>16051</v>
      </c>
      <c r="C54886">
        <v>8.7800000000000003E-2</v>
      </c>
    </row>
    <row r="54887" spans="1:3" x14ac:dyDescent="0.2">
      <c r="A54887">
        <v>38003968300</v>
      </c>
      <c r="B54887" t="s">
        <v>20318</v>
      </c>
      <c r="C54887">
        <v>8.7800000000000003E-2</v>
      </c>
    </row>
    <row r="54888" spans="1:3" x14ac:dyDescent="0.2">
      <c r="A54888">
        <v>53061052003</v>
      </c>
      <c r="B54888" t="s">
        <v>20285</v>
      </c>
      <c r="C54888">
        <v>8.77E-2</v>
      </c>
    </row>
    <row r="54889" spans="1:3" x14ac:dyDescent="0.2">
      <c r="A54889">
        <v>19113010800</v>
      </c>
      <c r="B54889" t="s">
        <v>20694</v>
      </c>
      <c r="C54889">
        <v>8.77E-2</v>
      </c>
    </row>
    <row r="54890" spans="1:3" x14ac:dyDescent="0.2">
      <c r="A54890">
        <v>6071002022</v>
      </c>
      <c r="B54890" t="s">
        <v>20695</v>
      </c>
      <c r="C54890">
        <v>8.77E-2</v>
      </c>
    </row>
    <row r="54891" spans="1:3" x14ac:dyDescent="0.2">
      <c r="A54891">
        <v>12086007104</v>
      </c>
      <c r="B54891" t="s">
        <v>705</v>
      </c>
      <c r="C54891">
        <v>8.77E-2</v>
      </c>
    </row>
    <row r="54892" spans="1:3" x14ac:dyDescent="0.2">
      <c r="A54892">
        <v>55111000700</v>
      </c>
      <c r="B54892" t="s">
        <v>20696</v>
      </c>
      <c r="C54892">
        <v>8.77E-2</v>
      </c>
    </row>
    <row r="54893" spans="1:3" x14ac:dyDescent="0.2">
      <c r="A54893">
        <v>6085506604</v>
      </c>
      <c r="B54893" t="s">
        <v>17030</v>
      </c>
      <c r="C54893">
        <v>8.77E-2</v>
      </c>
    </row>
    <row r="54894" spans="1:3" x14ac:dyDescent="0.2">
      <c r="A54894">
        <v>17197883513</v>
      </c>
      <c r="B54894" t="s">
        <v>18626</v>
      </c>
      <c r="C54894">
        <v>8.77E-2</v>
      </c>
    </row>
    <row r="54895" spans="1:3" x14ac:dyDescent="0.2">
      <c r="A54895">
        <v>41063960300</v>
      </c>
      <c r="B54895" t="s">
        <v>20697</v>
      </c>
      <c r="C54895">
        <v>8.77E-2</v>
      </c>
    </row>
    <row r="54896" spans="1:3" x14ac:dyDescent="0.2">
      <c r="A54896">
        <v>39035156101</v>
      </c>
      <c r="B54896" t="s">
        <v>20698</v>
      </c>
      <c r="C54896">
        <v>8.77E-2</v>
      </c>
    </row>
    <row r="54897" spans="1:3" x14ac:dyDescent="0.2">
      <c r="A54897">
        <v>6097150610</v>
      </c>
      <c r="B54897" t="s">
        <v>17086</v>
      </c>
      <c r="C54897">
        <v>8.77E-2</v>
      </c>
    </row>
    <row r="54898" spans="1:3" x14ac:dyDescent="0.2">
      <c r="A54898">
        <v>42005951200</v>
      </c>
      <c r="B54898" t="s">
        <v>20699</v>
      </c>
      <c r="C54898">
        <v>8.77E-2</v>
      </c>
    </row>
    <row r="54899" spans="1:3" x14ac:dyDescent="0.2">
      <c r="A54899">
        <v>4013116719</v>
      </c>
      <c r="B54899" t="s">
        <v>12857</v>
      </c>
      <c r="C54899">
        <v>8.77E-2</v>
      </c>
    </row>
    <row r="54900" spans="1:3" x14ac:dyDescent="0.2">
      <c r="A54900">
        <v>46011958600</v>
      </c>
      <c r="B54900" t="s">
        <v>20700</v>
      </c>
      <c r="C54900">
        <v>8.77E-2</v>
      </c>
    </row>
    <row r="54901" spans="1:3" x14ac:dyDescent="0.2">
      <c r="A54901">
        <v>6111002000</v>
      </c>
      <c r="B54901" t="s">
        <v>8496</v>
      </c>
      <c r="C54901">
        <v>8.77E-2</v>
      </c>
    </row>
    <row r="54902" spans="1:3" x14ac:dyDescent="0.2">
      <c r="A54902">
        <v>26037010901</v>
      </c>
      <c r="B54902" t="s">
        <v>15832</v>
      </c>
      <c r="C54902">
        <v>8.77E-2</v>
      </c>
    </row>
    <row r="54903" spans="1:3" x14ac:dyDescent="0.2">
      <c r="A54903">
        <v>17031828100</v>
      </c>
      <c r="B54903" t="s">
        <v>9827</v>
      </c>
      <c r="C54903">
        <v>8.77E-2</v>
      </c>
    </row>
    <row r="54904" spans="1:3" x14ac:dyDescent="0.2">
      <c r="A54904">
        <v>38105953600</v>
      </c>
      <c r="B54904" t="s">
        <v>20701</v>
      </c>
      <c r="C54904">
        <v>8.77E-2</v>
      </c>
    </row>
    <row r="54905" spans="1:3" x14ac:dyDescent="0.2">
      <c r="A54905">
        <v>36103158510</v>
      </c>
      <c r="B54905" t="s">
        <v>20702</v>
      </c>
      <c r="C54905">
        <v>8.77E-2</v>
      </c>
    </row>
    <row r="54906" spans="1:3" x14ac:dyDescent="0.2">
      <c r="A54906">
        <v>26161410200</v>
      </c>
      <c r="B54906" t="s">
        <v>20703</v>
      </c>
      <c r="C54906">
        <v>8.77E-2</v>
      </c>
    </row>
    <row r="54907" spans="1:3" x14ac:dyDescent="0.2">
      <c r="A54907">
        <v>34035053103</v>
      </c>
      <c r="B54907" t="s">
        <v>7750</v>
      </c>
      <c r="C54907">
        <v>8.77E-2</v>
      </c>
    </row>
    <row r="54908" spans="1:3" x14ac:dyDescent="0.2">
      <c r="A54908">
        <v>49035113012</v>
      </c>
      <c r="B54908" t="s">
        <v>19944</v>
      </c>
      <c r="C54908">
        <v>8.77E-2</v>
      </c>
    </row>
    <row r="54909" spans="1:3" x14ac:dyDescent="0.2">
      <c r="A54909">
        <v>26063950800</v>
      </c>
      <c r="B54909" t="s">
        <v>20704</v>
      </c>
      <c r="C54909">
        <v>8.77E-2</v>
      </c>
    </row>
    <row r="54910" spans="1:3" x14ac:dyDescent="0.2">
      <c r="A54910">
        <v>27145011600</v>
      </c>
      <c r="B54910" t="s">
        <v>14324</v>
      </c>
      <c r="C54910">
        <v>8.77E-2</v>
      </c>
    </row>
    <row r="54911" spans="1:3" x14ac:dyDescent="0.2">
      <c r="A54911">
        <v>21145030800</v>
      </c>
      <c r="B54911" t="s">
        <v>1463</v>
      </c>
      <c r="C54911">
        <v>8.77E-2</v>
      </c>
    </row>
    <row r="54912" spans="1:3" x14ac:dyDescent="0.2">
      <c r="A54912">
        <v>12086008906</v>
      </c>
      <c r="B54912" t="s">
        <v>823</v>
      </c>
      <c r="C54912">
        <v>8.77E-2</v>
      </c>
    </row>
    <row r="54913" spans="1:3" x14ac:dyDescent="0.2">
      <c r="A54913">
        <v>39049009450</v>
      </c>
      <c r="B54913" t="s">
        <v>9298</v>
      </c>
      <c r="C54913">
        <v>8.77E-2</v>
      </c>
    </row>
    <row r="54914" spans="1:3" x14ac:dyDescent="0.2">
      <c r="A54914">
        <v>17043841315</v>
      </c>
      <c r="B54914" t="s">
        <v>16190</v>
      </c>
      <c r="C54914">
        <v>8.77E-2</v>
      </c>
    </row>
    <row r="54915" spans="1:3" x14ac:dyDescent="0.2">
      <c r="A54915">
        <v>26065006301</v>
      </c>
      <c r="B54915" t="s">
        <v>17505</v>
      </c>
      <c r="C54915">
        <v>8.77E-2</v>
      </c>
    </row>
    <row r="54916" spans="1:3" x14ac:dyDescent="0.2">
      <c r="A54916">
        <v>34007603700</v>
      </c>
      <c r="B54916" t="s">
        <v>20150</v>
      </c>
      <c r="C54916">
        <v>8.77E-2</v>
      </c>
    </row>
    <row r="54917" spans="1:3" x14ac:dyDescent="0.2">
      <c r="A54917">
        <v>26093733601</v>
      </c>
      <c r="B54917" t="s">
        <v>15467</v>
      </c>
      <c r="C54917">
        <v>8.77E-2</v>
      </c>
    </row>
    <row r="54918" spans="1:3" x14ac:dyDescent="0.2">
      <c r="A54918">
        <v>55047100600</v>
      </c>
      <c r="B54918" t="s">
        <v>19198</v>
      </c>
      <c r="C54918">
        <v>8.77E-2</v>
      </c>
    </row>
    <row r="54919" spans="1:3" x14ac:dyDescent="0.2">
      <c r="A54919">
        <v>19061001205</v>
      </c>
      <c r="B54919" t="s">
        <v>5697</v>
      </c>
      <c r="C54919">
        <v>8.77E-2</v>
      </c>
    </row>
    <row r="54920" spans="1:3" x14ac:dyDescent="0.2">
      <c r="A54920">
        <v>53033032500</v>
      </c>
      <c r="B54920" t="s">
        <v>20705</v>
      </c>
      <c r="C54920">
        <v>8.77E-2</v>
      </c>
    </row>
    <row r="54921" spans="1:3" x14ac:dyDescent="0.2">
      <c r="A54921">
        <v>12099007202</v>
      </c>
      <c r="B54921" t="s">
        <v>12297</v>
      </c>
      <c r="C54921">
        <v>8.77E-2</v>
      </c>
    </row>
    <row r="54922" spans="1:3" x14ac:dyDescent="0.2">
      <c r="A54922">
        <v>49035111102</v>
      </c>
      <c r="B54922" t="s">
        <v>20186</v>
      </c>
      <c r="C54922">
        <v>8.77E-2</v>
      </c>
    </row>
    <row r="54923" spans="1:3" x14ac:dyDescent="0.2">
      <c r="A54923">
        <v>46081966200</v>
      </c>
      <c r="B54923" t="s">
        <v>17873</v>
      </c>
      <c r="C54923">
        <v>8.77E-2</v>
      </c>
    </row>
    <row r="54924" spans="1:3" x14ac:dyDescent="0.2">
      <c r="A54924">
        <v>26147651600</v>
      </c>
      <c r="B54924" t="s">
        <v>20706</v>
      </c>
      <c r="C54924">
        <v>8.77E-2</v>
      </c>
    </row>
    <row r="54925" spans="1:3" x14ac:dyDescent="0.2">
      <c r="A54925">
        <v>12009063104</v>
      </c>
      <c r="B54925" t="s">
        <v>6687</v>
      </c>
      <c r="C54925">
        <v>8.7599999999999997E-2</v>
      </c>
    </row>
    <row r="54926" spans="1:3" x14ac:dyDescent="0.2">
      <c r="A54926">
        <v>4025001001</v>
      </c>
      <c r="B54926" t="s">
        <v>7883</v>
      </c>
      <c r="C54926">
        <v>8.7599999999999997E-2</v>
      </c>
    </row>
    <row r="54927" spans="1:3" x14ac:dyDescent="0.2">
      <c r="A54927">
        <v>42065950600</v>
      </c>
      <c r="B54927" t="s">
        <v>20707</v>
      </c>
      <c r="C54927">
        <v>8.7599999999999997E-2</v>
      </c>
    </row>
    <row r="54928" spans="1:3" x14ac:dyDescent="0.2">
      <c r="A54928">
        <v>19159950100</v>
      </c>
      <c r="B54928" t="s">
        <v>20708</v>
      </c>
      <c r="C54928">
        <v>8.7599999999999997E-2</v>
      </c>
    </row>
    <row r="54929" spans="1:3" x14ac:dyDescent="0.2">
      <c r="A54929">
        <v>42033331800</v>
      </c>
      <c r="B54929" t="s">
        <v>20709</v>
      </c>
      <c r="C54929">
        <v>8.7599999999999997E-2</v>
      </c>
    </row>
    <row r="54930" spans="1:3" x14ac:dyDescent="0.2">
      <c r="A54930">
        <v>54039002000</v>
      </c>
      <c r="B54930" t="s">
        <v>3101</v>
      </c>
      <c r="C54930">
        <v>8.7599999999999997E-2</v>
      </c>
    </row>
    <row r="54931" spans="1:3" x14ac:dyDescent="0.2">
      <c r="A54931">
        <v>26101000200</v>
      </c>
      <c r="B54931" t="s">
        <v>20710</v>
      </c>
      <c r="C54931">
        <v>8.7599999999999997E-2</v>
      </c>
    </row>
    <row r="54932" spans="1:3" x14ac:dyDescent="0.2">
      <c r="A54932">
        <v>19049050807</v>
      </c>
      <c r="B54932" t="s">
        <v>19314</v>
      </c>
      <c r="C54932">
        <v>8.7599999999999997E-2</v>
      </c>
    </row>
    <row r="54933" spans="1:3" x14ac:dyDescent="0.2">
      <c r="A54933">
        <v>12009069801</v>
      </c>
      <c r="B54933" t="s">
        <v>20711</v>
      </c>
      <c r="C54933">
        <v>8.7599999999999997E-2</v>
      </c>
    </row>
    <row r="54934" spans="1:3" x14ac:dyDescent="0.2">
      <c r="A54934">
        <v>27045960200</v>
      </c>
      <c r="B54934" t="s">
        <v>20712</v>
      </c>
      <c r="C54934">
        <v>8.7599999999999997E-2</v>
      </c>
    </row>
    <row r="54935" spans="1:3" x14ac:dyDescent="0.2">
      <c r="A54935">
        <v>12057011015</v>
      </c>
      <c r="B54935" t="s">
        <v>7397</v>
      </c>
      <c r="C54935">
        <v>8.7599999999999997E-2</v>
      </c>
    </row>
    <row r="54936" spans="1:3" x14ac:dyDescent="0.2">
      <c r="A54936">
        <v>19043070400</v>
      </c>
      <c r="B54936" t="s">
        <v>20713</v>
      </c>
      <c r="C54936">
        <v>8.7599999999999997E-2</v>
      </c>
    </row>
    <row r="54937" spans="1:3" x14ac:dyDescent="0.2">
      <c r="A54937">
        <v>25021456401</v>
      </c>
      <c r="B54937" t="s">
        <v>19789</v>
      </c>
      <c r="C54937">
        <v>8.7599999999999997E-2</v>
      </c>
    </row>
    <row r="54938" spans="1:3" x14ac:dyDescent="0.2">
      <c r="A54938">
        <v>49049010105</v>
      </c>
      <c r="B54938" t="s">
        <v>7485</v>
      </c>
      <c r="C54938">
        <v>8.7599999999999997E-2</v>
      </c>
    </row>
    <row r="54939" spans="1:3" x14ac:dyDescent="0.2">
      <c r="A54939">
        <v>12117020803</v>
      </c>
      <c r="B54939" t="s">
        <v>16801</v>
      </c>
      <c r="C54939">
        <v>8.7599999999999997E-2</v>
      </c>
    </row>
    <row r="54940" spans="1:3" x14ac:dyDescent="0.2">
      <c r="A54940">
        <v>29183310903</v>
      </c>
      <c r="B54940" t="s">
        <v>8242</v>
      </c>
      <c r="C54940">
        <v>8.7599999999999997E-2</v>
      </c>
    </row>
    <row r="54941" spans="1:3" x14ac:dyDescent="0.2">
      <c r="A54941">
        <v>25021402200</v>
      </c>
      <c r="B54941" t="s">
        <v>20000</v>
      </c>
      <c r="C54941">
        <v>8.7599999999999997E-2</v>
      </c>
    </row>
    <row r="54942" spans="1:3" x14ac:dyDescent="0.2">
      <c r="A54942">
        <v>26029000400</v>
      </c>
      <c r="B54942" t="s">
        <v>15892</v>
      </c>
      <c r="C54942">
        <v>8.7599999999999997E-2</v>
      </c>
    </row>
    <row r="54943" spans="1:3" x14ac:dyDescent="0.2">
      <c r="A54943">
        <v>48029171918</v>
      </c>
      <c r="B54943" t="s">
        <v>3584</v>
      </c>
      <c r="C54943">
        <v>8.7599999999999997E-2</v>
      </c>
    </row>
    <row r="54944" spans="1:3" x14ac:dyDescent="0.2">
      <c r="A54944">
        <v>6019005605</v>
      </c>
      <c r="B54944" t="s">
        <v>1986</v>
      </c>
      <c r="C54944">
        <v>8.7599999999999997E-2</v>
      </c>
    </row>
    <row r="54945" spans="1:3" x14ac:dyDescent="0.2">
      <c r="A54945">
        <v>6055201401</v>
      </c>
      <c r="B54945" t="s">
        <v>11010</v>
      </c>
      <c r="C54945">
        <v>8.7599999999999997E-2</v>
      </c>
    </row>
    <row r="54946" spans="1:3" x14ac:dyDescent="0.2">
      <c r="A54946">
        <v>42003160900</v>
      </c>
      <c r="B54946" t="s">
        <v>20436</v>
      </c>
      <c r="C54946">
        <v>8.7599999999999997E-2</v>
      </c>
    </row>
    <row r="54947" spans="1:3" x14ac:dyDescent="0.2">
      <c r="A54947">
        <v>17031100600</v>
      </c>
      <c r="B54947" t="s">
        <v>20714</v>
      </c>
      <c r="C54947">
        <v>8.7599999999999997E-2</v>
      </c>
    </row>
    <row r="54948" spans="1:3" x14ac:dyDescent="0.2">
      <c r="A54948">
        <v>34039038400</v>
      </c>
      <c r="B54948" t="s">
        <v>20715</v>
      </c>
      <c r="C54948">
        <v>8.7599999999999997E-2</v>
      </c>
    </row>
    <row r="54949" spans="1:3" x14ac:dyDescent="0.2">
      <c r="A54949">
        <v>33015065006</v>
      </c>
      <c r="B54949" t="s">
        <v>20481</v>
      </c>
      <c r="C54949">
        <v>8.7599999999999997E-2</v>
      </c>
    </row>
    <row r="54950" spans="1:3" x14ac:dyDescent="0.2">
      <c r="A54950">
        <v>34029735002</v>
      </c>
      <c r="B54950" t="s">
        <v>20716</v>
      </c>
      <c r="C54950">
        <v>8.7599999999999997E-2</v>
      </c>
    </row>
    <row r="54951" spans="1:3" x14ac:dyDescent="0.2">
      <c r="A54951">
        <v>25005630300</v>
      </c>
      <c r="B54951" t="s">
        <v>20717</v>
      </c>
      <c r="C54951">
        <v>8.7599999999999997E-2</v>
      </c>
    </row>
    <row r="54952" spans="1:3" x14ac:dyDescent="0.2">
      <c r="A54952">
        <v>42089300201</v>
      </c>
      <c r="B54952" t="s">
        <v>20718</v>
      </c>
      <c r="C54952">
        <v>8.7599999999999997E-2</v>
      </c>
    </row>
    <row r="54953" spans="1:3" x14ac:dyDescent="0.2">
      <c r="A54953">
        <v>47165021204</v>
      </c>
      <c r="B54953" t="s">
        <v>11297</v>
      </c>
      <c r="C54953">
        <v>8.7599999999999997E-2</v>
      </c>
    </row>
    <row r="54954" spans="1:3" x14ac:dyDescent="0.2">
      <c r="A54954">
        <v>29095014112</v>
      </c>
      <c r="B54954" t="s">
        <v>8853</v>
      </c>
      <c r="C54954">
        <v>8.7499999999999994E-2</v>
      </c>
    </row>
    <row r="54955" spans="1:3" x14ac:dyDescent="0.2">
      <c r="A54955">
        <v>9011707100</v>
      </c>
      <c r="B54955" t="s">
        <v>20719</v>
      </c>
      <c r="C54955">
        <v>8.7499999999999994E-2</v>
      </c>
    </row>
    <row r="54956" spans="1:3" x14ac:dyDescent="0.2">
      <c r="A54956">
        <v>44007012103</v>
      </c>
      <c r="B54956" t="s">
        <v>13550</v>
      </c>
      <c r="C54956">
        <v>8.7499999999999994E-2</v>
      </c>
    </row>
    <row r="54957" spans="1:3" x14ac:dyDescent="0.2">
      <c r="A54957">
        <v>47157021138</v>
      </c>
      <c r="B54957" t="s">
        <v>17066</v>
      </c>
      <c r="C54957">
        <v>8.7499999999999994E-2</v>
      </c>
    </row>
    <row r="54958" spans="1:3" x14ac:dyDescent="0.2">
      <c r="A54958">
        <v>53027000400</v>
      </c>
      <c r="B54958" t="s">
        <v>20720</v>
      </c>
      <c r="C54958">
        <v>8.7499999999999994E-2</v>
      </c>
    </row>
    <row r="54959" spans="1:3" x14ac:dyDescent="0.2">
      <c r="A54959">
        <v>13021012102</v>
      </c>
      <c r="B54959" t="s">
        <v>528</v>
      </c>
      <c r="C54959">
        <v>8.7499999999999994E-2</v>
      </c>
    </row>
    <row r="54960" spans="1:3" x14ac:dyDescent="0.2">
      <c r="A54960">
        <v>33011014100</v>
      </c>
      <c r="B54960" t="s">
        <v>20721</v>
      </c>
      <c r="C54960">
        <v>8.7499999999999994E-2</v>
      </c>
    </row>
    <row r="54961" spans="1:3" x14ac:dyDescent="0.2">
      <c r="A54961">
        <v>12086008806</v>
      </c>
      <c r="B54961" t="s">
        <v>823</v>
      </c>
      <c r="C54961">
        <v>8.7499999999999994E-2</v>
      </c>
    </row>
    <row r="54962" spans="1:3" x14ac:dyDescent="0.2">
      <c r="A54962">
        <v>36103190403</v>
      </c>
      <c r="B54962" t="s">
        <v>20722</v>
      </c>
      <c r="C54962">
        <v>8.7499999999999994E-2</v>
      </c>
    </row>
    <row r="54963" spans="1:3" x14ac:dyDescent="0.2">
      <c r="A54963">
        <v>16005001700</v>
      </c>
      <c r="B54963" t="s">
        <v>3650</v>
      </c>
      <c r="C54963">
        <v>8.7499999999999994E-2</v>
      </c>
    </row>
    <row r="54964" spans="1:3" x14ac:dyDescent="0.2">
      <c r="A54964">
        <v>12103027318</v>
      </c>
      <c r="B54964" t="s">
        <v>20723</v>
      </c>
      <c r="C54964">
        <v>8.7499999999999994E-2</v>
      </c>
    </row>
    <row r="54965" spans="1:3" x14ac:dyDescent="0.2">
      <c r="A54965">
        <v>30111001401</v>
      </c>
      <c r="B54965" t="s">
        <v>12683</v>
      </c>
      <c r="C54965">
        <v>8.7499999999999994E-2</v>
      </c>
    </row>
    <row r="54966" spans="1:3" x14ac:dyDescent="0.2">
      <c r="A54966">
        <v>26139021605</v>
      </c>
      <c r="B54966" t="s">
        <v>19117</v>
      </c>
      <c r="C54966">
        <v>8.7499999999999994E-2</v>
      </c>
    </row>
    <row r="54967" spans="1:3" x14ac:dyDescent="0.2">
      <c r="A54967">
        <v>9003420700</v>
      </c>
      <c r="B54967" t="s">
        <v>20724</v>
      </c>
      <c r="C54967">
        <v>8.7499999999999994E-2</v>
      </c>
    </row>
    <row r="54968" spans="1:3" x14ac:dyDescent="0.2">
      <c r="A54968">
        <v>6081607600</v>
      </c>
      <c r="B54968" t="s">
        <v>16969</v>
      </c>
      <c r="C54968">
        <v>8.7499999999999994E-2</v>
      </c>
    </row>
    <row r="54969" spans="1:3" x14ac:dyDescent="0.2">
      <c r="A54969">
        <v>36029008500</v>
      </c>
      <c r="B54969" t="s">
        <v>2992</v>
      </c>
      <c r="C54969">
        <v>8.7499999999999994E-2</v>
      </c>
    </row>
    <row r="54970" spans="1:3" x14ac:dyDescent="0.2">
      <c r="A54970">
        <v>36081048400</v>
      </c>
      <c r="B54970" t="s">
        <v>1582</v>
      </c>
      <c r="C54970">
        <v>8.7499999999999994E-2</v>
      </c>
    </row>
    <row r="54971" spans="1:3" x14ac:dyDescent="0.2">
      <c r="A54971">
        <v>6097151203</v>
      </c>
      <c r="B54971" t="s">
        <v>15496</v>
      </c>
      <c r="C54971">
        <v>8.7499999999999994E-2</v>
      </c>
    </row>
    <row r="54972" spans="1:3" x14ac:dyDescent="0.2">
      <c r="A54972">
        <v>53011040805</v>
      </c>
      <c r="B54972" t="s">
        <v>13456</v>
      </c>
      <c r="C54972">
        <v>8.7499999999999994E-2</v>
      </c>
    </row>
    <row r="54973" spans="1:3" x14ac:dyDescent="0.2">
      <c r="A54973">
        <v>37135010901</v>
      </c>
      <c r="B54973" t="s">
        <v>13308</v>
      </c>
      <c r="C54973">
        <v>8.7499999999999994E-2</v>
      </c>
    </row>
    <row r="54974" spans="1:3" x14ac:dyDescent="0.2">
      <c r="A54974">
        <v>19153002900</v>
      </c>
      <c r="B54974" t="s">
        <v>20725</v>
      </c>
      <c r="C54974">
        <v>8.7499999999999994E-2</v>
      </c>
    </row>
    <row r="54975" spans="1:3" x14ac:dyDescent="0.2">
      <c r="A54975">
        <v>19017004100</v>
      </c>
      <c r="B54975" t="s">
        <v>14857</v>
      </c>
      <c r="C54975">
        <v>8.7400000000000005E-2</v>
      </c>
    </row>
    <row r="54976" spans="1:3" x14ac:dyDescent="0.2">
      <c r="A54976">
        <v>17015960100</v>
      </c>
      <c r="B54976" t="s">
        <v>20726</v>
      </c>
      <c r="C54976">
        <v>8.7400000000000005E-2</v>
      </c>
    </row>
    <row r="54977" spans="1:3" x14ac:dyDescent="0.2">
      <c r="A54977">
        <v>12086008418</v>
      </c>
      <c r="B54977" t="s">
        <v>823</v>
      </c>
      <c r="C54977">
        <v>8.7400000000000005E-2</v>
      </c>
    </row>
    <row r="54978" spans="1:3" x14ac:dyDescent="0.2">
      <c r="A54978">
        <v>6097151309</v>
      </c>
      <c r="B54978" t="s">
        <v>7733</v>
      </c>
      <c r="C54978">
        <v>8.7400000000000005E-2</v>
      </c>
    </row>
    <row r="54979" spans="1:3" x14ac:dyDescent="0.2">
      <c r="A54979">
        <v>39049006230</v>
      </c>
      <c r="B54979" t="s">
        <v>20727</v>
      </c>
      <c r="C54979">
        <v>8.7400000000000005E-2</v>
      </c>
    </row>
    <row r="54980" spans="1:3" x14ac:dyDescent="0.2">
      <c r="A54980">
        <v>40109106608</v>
      </c>
      <c r="B54980" t="s">
        <v>428</v>
      </c>
      <c r="C54980">
        <v>8.7400000000000005E-2</v>
      </c>
    </row>
    <row r="54981" spans="1:3" x14ac:dyDescent="0.2">
      <c r="A54981">
        <v>27017070100</v>
      </c>
      <c r="B54981" t="s">
        <v>10979</v>
      </c>
      <c r="C54981">
        <v>8.7400000000000005E-2</v>
      </c>
    </row>
    <row r="54982" spans="1:3" x14ac:dyDescent="0.2">
      <c r="A54982">
        <v>9003405300</v>
      </c>
      <c r="B54982" t="s">
        <v>18261</v>
      </c>
      <c r="C54982">
        <v>8.7400000000000005E-2</v>
      </c>
    </row>
    <row r="54983" spans="1:3" x14ac:dyDescent="0.2">
      <c r="A54983">
        <v>37081016205</v>
      </c>
      <c r="B54983" t="s">
        <v>1151</v>
      </c>
      <c r="C54983">
        <v>8.7400000000000005E-2</v>
      </c>
    </row>
    <row r="54984" spans="1:3" x14ac:dyDescent="0.2">
      <c r="A54984">
        <v>6073007302</v>
      </c>
      <c r="B54984" t="s">
        <v>12133</v>
      </c>
      <c r="C54984">
        <v>8.7400000000000005E-2</v>
      </c>
    </row>
    <row r="54985" spans="1:3" x14ac:dyDescent="0.2">
      <c r="A54985">
        <v>46045962100</v>
      </c>
      <c r="B54985" t="s">
        <v>20728</v>
      </c>
      <c r="C54985">
        <v>8.7400000000000005E-2</v>
      </c>
    </row>
    <row r="54986" spans="1:3" x14ac:dyDescent="0.2">
      <c r="A54986">
        <v>48453001707</v>
      </c>
      <c r="B54986" t="s">
        <v>20729</v>
      </c>
      <c r="C54986">
        <v>8.7400000000000005E-2</v>
      </c>
    </row>
    <row r="54987" spans="1:3" x14ac:dyDescent="0.2">
      <c r="A54987">
        <v>6065040615</v>
      </c>
      <c r="B54987" t="s">
        <v>15358</v>
      </c>
      <c r="C54987">
        <v>8.7400000000000005E-2</v>
      </c>
    </row>
    <row r="54988" spans="1:3" x14ac:dyDescent="0.2">
      <c r="A54988">
        <v>26125181200</v>
      </c>
      <c r="B54988" t="s">
        <v>10831</v>
      </c>
      <c r="C54988">
        <v>8.7400000000000005E-2</v>
      </c>
    </row>
    <row r="54989" spans="1:3" x14ac:dyDescent="0.2">
      <c r="A54989">
        <v>27101900200</v>
      </c>
      <c r="B54989" t="s">
        <v>20730</v>
      </c>
      <c r="C54989">
        <v>8.7400000000000005E-2</v>
      </c>
    </row>
    <row r="54990" spans="1:3" x14ac:dyDescent="0.2">
      <c r="A54990">
        <v>12113010812</v>
      </c>
      <c r="B54990" t="s">
        <v>15176</v>
      </c>
      <c r="C54990">
        <v>8.7400000000000005E-2</v>
      </c>
    </row>
    <row r="54991" spans="1:3" x14ac:dyDescent="0.2">
      <c r="A54991">
        <v>48439110907</v>
      </c>
      <c r="B54991" t="s">
        <v>13854</v>
      </c>
      <c r="C54991">
        <v>8.7400000000000005E-2</v>
      </c>
    </row>
    <row r="54992" spans="1:3" x14ac:dyDescent="0.2">
      <c r="A54992">
        <v>42003457200</v>
      </c>
      <c r="B54992" t="s">
        <v>19597</v>
      </c>
      <c r="C54992">
        <v>8.7300000000000003E-2</v>
      </c>
    </row>
    <row r="54993" spans="1:3" x14ac:dyDescent="0.2">
      <c r="A54993">
        <v>55087012602</v>
      </c>
      <c r="B54993" t="s">
        <v>16567</v>
      </c>
      <c r="C54993">
        <v>8.7300000000000003E-2</v>
      </c>
    </row>
    <row r="54994" spans="1:3" x14ac:dyDescent="0.2">
      <c r="A54994">
        <v>23005004501</v>
      </c>
      <c r="B54994" t="s">
        <v>20731</v>
      </c>
      <c r="C54994">
        <v>8.7300000000000003E-2</v>
      </c>
    </row>
    <row r="54995" spans="1:3" x14ac:dyDescent="0.2">
      <c r="A54995">
        <v>53061051921</v>
      </c>
      <c r="B54995" t="s">
        <v>20285</v>
      </c>
      <c r="C54995">
        <v>8.7300000000000003E-2</v>
      </c>
    </row>
    <row r="54996" spans="1:3" x14ac:dyDescent="0.2">
      <c r="A54996">
        <v>36085029102</v>
      </c>
      <c r="B54996" t="s">
        <v>3259</v>
      </c>
      <c r="C54996">
        <v>8.7300000000000003E-2</v>
      </c>
    </row>
    <row r="54997" spans="1:3" x14ac:dyDescent="0.2">
      <c r="A54997">
        <v>6029000505</v>
      </c>
      <c r="B54997" t="s">
        <v>17558</v>
      </c>
      <c r="C54997">
        <v>8.7300000000000003E-2</v>
      </c>
    </row>
    <row r="54998" spans="1:3" x14ac:dyDescent="0.2">
      <c r="A54998">
        <v>27093560500</v>
      </c>
      <c r="B54998" t="s">
        <v>10978</v>
      </c>
      <c r="C54998">
        <v>8.7300000000000003E-2</v>
      </c>
    </row>
    <row r="54999" spans="1:3" x14ac:dyDescent="0.2">
      <c r="A54999">
        <v>25019950200</v>
      </c>
      <c r="B54999" t="s">
        <v>20732</v>
      </c>
      <c r="C54999">
        <v>8.7300000000000003E-2</v>
      </c>
    </row>
    <row r="55000" spans="1:3" x14ac:dyDescent="0.2">
      <c r="A55000">
        <v>50017959600</v>
      </c>
      <c r="B55000" t="s">
        <v>20733</v>
      </c>
      <c r="C55000">
        <v>8.7300000000000003E-2</v>
      </c>
    </row>
    <row r="55001" spans="1:3" x14ac:dyDescent="0.2">
      <c r="A55001">
        <v>51059491602</v>
      </c>
      <c r="B55001" t="s">
        <v>20734</v>
      </c>
      <c r="C55001">
        <v>8.7300000000000003E-2</v>
      </c>
    </row>
    <row r="55002" spans="1:3" x14ac:dyDescent="0.2">
      <c r="A55002">
        <v>56011950200</v>
      </c>
      <c r="B55002" t="s">
        <v>20735</v>
      </c>
      <c r="C55002">
        <v>8.7300000000000003E-2</v>
      </c>
    </row>
    <row r="55003" spans="1:3" x14ac:dyDescent="0.2">
      <c r="A55003">
        <v>34023002603</v>
      </c>
      <c r="B55003" t="s">
        <v>20736</v>
      </c>
      <c r="C55003">
        <v>8.7300000000000003E-2</v>
      </c>
    </row>
    <row r="55004" spans="1:3" x14ac:dyDescent="0.2">
      <c r="A55004">
        <v>38017040600</v>
      </c>
      <c r="B55004" t="s">
        <v>20737</v>
      </c>
      <c r="C55004">
        <v>8.7300000000000003E-2</v>
      </c>
    </row>
    <row r="55005" spans="1:3" x14ac:dyDescent="0.2">
      <c r="A55005">
        <v>53033022005</v>
      </c>
      <c r="B55005" t="s">
        <v>20738</v>
      </c>
      <c r="C55005">
        <v>8.7300000000000003E-2</v>
      </c>
    </row>
    <row r="55006" spans="1:3" x14ac:dyDescent="0.2">
      <c r="A55006">
        <v>6037267800</v>
      </c>
      <c r="B55006" t="s">
        <v>18155</v>
      </c>
      <c r="C55006">
        <v>8.7300000000000003E-2</v>
      </c>
    </row>
    <row r="55007" spans="1:3" x14ac:dyDescent="0.2">
      <c r="A55007">
        <v>53033009800</v>
      </c>
      <c r="B55007" t="s">
        <v>20739</v>
      </c>
      <c r="C55007">
        <v>8.7300000000000003E-2</v>
      </c>
    </row>
    <row r="55008" spans="1:3" x14ac:dyDescent="0.2">
      <c r="A55008">
        <v>42007603600</v>
      </c>
      <c r="B55008" t="s">
        <v>20740</v>
      </c>
      <c r="C55008">
        <v>8.72E-2</v>
      </c>
    </row>
    <row r="55009" spans="1:3" x14ac:dyDescent="0.2">
      <c r="A55009">
        <v>26147642000</v>
      </c>
      <c r="B55009" t="s">
        <v>19935</v>
      </c>
      <c r="C55009">
        <v>8.72E-2</v>
      </c>
    </row>
    <row r="55010" spans="1:3" x14ac:dyDescent="0.2">
      <c r="A55010">
        <v>48453001401</v>
      </c>
      <c r="B55010" t="s">
        <v>15992</v>
      </c>
      <c r="C55010">
        <v>8.72E-2</v>
      </c>
    </row>
    <row r="55011" spans="1:3" x14ac:dyDescent="0.2">
      <c r="A55011">
        <v>36113072000</v>
      </c>
      <c r="B55011" t="s">
        <v>20741</v>
      </c>
      <c r="C55011">
        <v>8.72E-2</v>
      </c>
    </row>
    <row r="55012" spans="1:3" x14ac:dyDescent="0.2">
      <c r="A55012">
        <v>36091062406</v>
      </c>
      <c r="B55012" t="s">
        <v>20742</v>
      </c>
      <c r="C55012">
        <v>8.72E-2</v>
      </c>
    </row>
    <row r="55013" spans="1:3" x14ac:dyDescent="0.2">
      <c r="A55013">
        <v>42089300600</v>
      </c>
      <c r="B55013" t="s">
        <v>12306</v>
      </c>
      <c r="C55013">
        <v>8.72E-2</v>
      </c>
    </row>
    <row r="55014" spans="1:3" x14ac:dyDescent="0.2">
      <c r="A55014">
        <v>22089062301</v>
      </c>
      <c r="B55014" t="s">
        <v>3680</v>
      </c>
      <c r="C55014">
        <v>8.72E-2</v>
      </c>
    </row>
    <row r="55015" spans="1:3" x14ac:dyDescent="0.2">
      <c r="A55015">
        <v>19181020700</v>
      </c>
      <c r="B55015" t="s">
        <v>10372</v>
      </c>
      <c r="C55015">
        <v>8.72E-2</v>
      </c>
    </row>
    <row r="55016" spans="1:3" x14ac:dyDescent="0.2">
      <c r="A55016">
        <v>48029181824</v>
      </c>
      <c r="B55016" t="s">
        <v>4537</v>
      </c>
      <c r="C55016">
        <v>8.72E-2</v>
      </c>
    </row>
    <row r="55017" spans="1:3" x14ac:dyDescent="0.2">
      <c r="A55017">
        <v>6097150306</v>
      </c>
      <c r="B55017" t="s">
        <v>19765</v>
      </c>
      <c r="C55017">
        <v>8.72E-2</v>
      </c>
    </row>
    <row r="55018" spans="1:3" x14ac:dyDescent="0.2">
      <c r="A55018">
        <v>20009971500</v>
      </c>
      <c r="B55018" t="s">
        <v>7236</v>
      </c>
      <c r="C55018">
        <v>8.72E-2</v>
      </c>
    </row>
    <row r="55019" spans="1:3" x14ac:dyDescent="0.2">
      <c r="A55019">
        <v>12099007822</v>
      </c>
      <c r="B55019" t="s">
        <v>15022</v>
      </c>
      <c r="C55019">
        <v>8.72E-2</v>
      </c>
    </row>
    <row r="55020" spans="1:3" x14ac:dyDescent="0.2">
      <c r="A55020">
        <v>27137011300</v>
      </c>
      <c r="B55020" t="s">
        <v>20743</v>
      </c>
      <c r="C55020">
        <v>8.72E-2</v>
      </c>
    </row>
    <row r="55021" spans="1:3" x14ac:dyDescent="0.2">
      <c r="A55021">
        <v>44007003300</v>
      </c>
      <c r="B55021" t="s">
        <v>20744</v>
      </c>
      <c r="C55021">
        <v>8.72E-2</v>
      </c>
    </row>
    <row r="55022" spans="1:3" x14ac:dyDescent="0.2">
      <c r="A55022">
        <v>6037302503</v>
      </c>
      <c r="B55022" t="s">
        <v>18545</v>
      </c>
      <c r="C55022">
        <v>8.72E-2</v>
      </c>
    </row>
    <row r="55023" spans="1:3" x14ac:dyDescent="0.2">
      <c r="A55023">
        <v>49005000101</v>
      </c>
      <c r="B55023" t="s">
        <v>20745</v>
      </c>
      <c r="C55023">
        <v>8.72E-2</v>
      </c>
    </row>
    <row r="55024" spans="1:3" x14ac:dyDescent="0.2">
      <c r="A55024">
        <v>42007603500</v>
      </c>
      <c r="B55024" t="s">
        <v>17654</v>
      </c>
      <c r="C55024">
        <v>8.72E-2</v>
      </c>
    </row>
    <row r="55025" spans="1:3" x14ac:dyDescent="0.2">
      <c r="A55025">
        <v>4013613500</v>
      </c>
      <c r="B55025" t="s">
        <v>5391</v>
      </c>
      <c r="C55025">
        <v>8.72E-2</v>
      </c>
    </row>
    <row r="55026" spans="1:3" x14ac:dyDescent="0.2">
      <c r="A55026">
        <v>42003488400</v>
      </c>
      <c r="B55026" t="s">
        <v>17177</v>
      </c>
      <c r="C55026">
        <v>8.72E-2</v>
      </c>
    </row>
    <row r="55027" spans="1:3" x14ac:dyDescent="0.2">
      <c r="A55027">
        <v>48029121118</v>
      </c>
      <c r="B55027" t="s">
        <v>20746</v>
      </c>
      <c r="C55027">
        <v>8.72E-2</v>
      </c>
    </row>
    <row r="55028" spans="1:3" x14ac:dyDescent="0.2">
      <c r="A55028">
        <v>26125136101</v>
      </c>
      <c r="B55028" t="s">
        <v>16763</v>
      </c>
      <c r="C55028">
        <v>8.72E-2</v>
      </c>
    </row>
    <row r="55029" spans="1:3" x14ac:dyDescent="0.2">
      <c r="A55029">
        <v>9003514200</v>
      </c>
      <c r="B55029" t="s">
        <v>13811</v>
      </c>
      <c r="C55029">
        <v>8.72E-2</v>
      </c>
    </row>
    <row r="55030" spans="1:3" x14ac:dyDescent="0.2">
      <c r="A55030">
        <v>37031970503</v>
      </c>
      <c r="B55030" t="s">
        <v>6978</v>
      </c>
      <c r="C55030">
        <v>8.72E-2</v>
      </c>
    </row>
    <row r="55031" spans="1:3" x14ac:dyDescent="0.2">
      <c r="A55031">
        <v>26125193700</v>
      </c>
      <c r="B55031" t="s">
        <v>11176</v>
      </c>
      <c r="C55031">
        <v>8.72E-2</v>
      </c>
    </row>
    <row r="55032" spans="1:3" x14ac:dyDescent="0.2">
      <c r="A55032">
        <v>6073009705</v>
      </c>
      <c r="B55032" t="s">
        <v>20747</v>
      </c>
      <c r="C55032">
        <v>8.72E-2</v>
      </c>
    </row>
    <row r="55033" spans="1:3" x14ac:dyDescent="0.2">
      <c r="A55033">
        <v>8041007602</v>
      </c>
      <c r="B55033" t="s">
        <v>4410</v>
      </c>
      <c r="C55033">
        <v>8.72E-2</v>
      </c>
    </row>
    <row r="55034" spans="1:3" x14ac:dyDescent="0.2">
      <c r="A55034">
        <v>55079100800</v>
      </c>
      <c r="B55034" t="s">
        <v>10992</v>
      </c>
      <c r="C55034">
        <v>8.72E-2</v>
      </c>
    </row>
    <row r="55035" spans="1:3" x14ac:dyDescent="0.2">
      <c r="A55035">
        <v>55039041100</v>
      </c>
      <c r="B55035" t="s">
        <v>8509</v>
      </c>
      <c r="C55035">
        <v>8.72E-2</v>
      </c>
    </row>
    <row r="55036" spans="1:3" x14ac:dyDescent="0.2">
      <c r="A55036">
        <v>9013535200</v>
      </c>
      <c r="B55036" t="s">
        <v>20748</v>
      </c>
      <c r="C55036">
        <v>8.72E-2</v>
      </c>
    </row>
    <row r="55037" spans="1:3" x14ac:dyDescent="0.2">
      <c r="A55037">
        <v>55141010600</v>
      </c>
      <c r="B55037" t="s">
        <v>13761</v>
      </c>
      <c r="C55037">
        <v>8.72E-2</v>
      </c>
    </row>
    <row r="55038" spans="1:3" x14ac:dyDescent="0.2">
      <c r="A55038">
        <v>17197883505</v>
      </c>
      <c r="B55038" t="s">
        <v>16638</v>
      </c>
      <c r="C55038">
        <v>8.7099999999999997E-2</v>
      </c>
    </row>
    <row r="55039" spans="1:3" x14ac:dyDescent="0.2">
      <c r="A55039">
        <v>48029191303</v>
      </c>
      <c r="B55039" t="s">
        <v>2575</v>
      </c>
      <c r="C55039">
        <v>8.7099999999999997E-2</v>
      </c>
    </row>
    <row r="55040" spans="1:3" x14ac:dyDescent="0.2">
      <c r="A55040">
        <v>45013010300</v>
      </c>
      <c r="B55040" t="s">
        <v>9395</v>
      </c>
      <c r="C55040">
        <v>8.7099999999999997E-2</v>
      </c>
    </row>
    <row r="55041" spans="1:3" x14ac:dyDescent="0.2">
      <c r="A55041">
        <v>12099007203</v>
      </c>
      <c r="B55041" t="s">
        <v>12297</v>
      </c>
      <c r="C55041">
        <v>8.7099999999999997E-2</v>
      </c>
    </row>
    <row r="55042" spans="1:3" x14ac:dyDescent="0.2">
      <c r="A55042">
        <v>42129801200</v>
      </c>
      <c r="B55042" t="s">
        <v>17344</v>
      </c>
      <c r="C55042">
        <v>8.7099999999999997E-2</v>
      </c>
    </row>
    <row r="55043" spans="1:3" x14ac:dyDescent="0.2">
      <c r="A55043">
        <v>36119008901</v>
      </c>
      <c r="B55043" t="s">
        <v>8499</v>
      </c>
      <c r="C55043">
        <v>8.7099999999999997E-2</v>
      </c>
    </row>
    <row r="55044" spans="1:3" x14ac:dyDescent="0.2">
      <c r="A55044">
        <v>26093712101</v>
      </c>
      <c r="B55044" t="s">
        <v>15094</v>
      </c>
      <c r="C55044">
        <v>8.7099999999999997E-2</v>
      </c>
    </row>
    <row r="55045" spans="1:3" x14ac:dyDescent="0.2">
      <c r="A55045">
        <v>36081045000</v>
      </c>
      <c r="B55045" t="s">
        <v>1582</v>
      </c>
      <c r="C55045">
        <v>8.7099999999999997E-2</v>
      </c>
    </row>
    <row r="55046" spans="1:3" x14ac:dyDescent="0.2">
      <c r="A55046">
        <v>42071012700</v>
      </c>
      <c r="B55046" t="s">
        <v>20749</v>
      </c>
      <c r="C55046">
        <v>8.7099999999999997E-2</v>
      </c>
    </row>
    <row r="55047" spans="1:3" x14ac:dyDescent="0.2">
      <c r="A55047">
        <v>6073017009</v>
      </c>
      <c r="B55047" t="s">
        <v>20750</v>
      </c>
      <c r="C55047">
        <v>8.7099999999999997E-2</v>
      </c>
    </row>
    <row r="55048" spans="1:3" x14ac:dyDescent="0.2">
      <c r="A55048">
        <v>27061480700</v>
      </c>
      <c r="B55048" t="s">
        <v>15571</v>
      </c>
      <c r="C55048">
        <v>8.7099999999999997E-2</v>
      </c>
    </row>
    <row r="55049" spans="1:3" x14ac:dyDescent="0.2">
      <c r="A55049">
        <v>30057000300</v>
      </c>
      <c r="B55049" t="s">
        <v>20751</v>
      </c>
      <c r="C55049">
        <v>8.7099999999999997E-2</v>
      </c>
    </row>
    <row r="55050" spans="1:3" x14ac:dyDescent="0.2">
      <c r="A55050">
        <v>6037403703</v>
      </c>
      <c r="B55050" t="s">
        <v>15701</v>
      </c>
      <c r="C55050">
        <v>8.7099999999999997E-2</v>
      </c>
    </row>
    <row r="55051" spans="1:3" x14ac:dyDescent="0.2">
      <c r="A55051">
        <v>53035090201</v>
      </c>
      <c r="B55051" t="s">
        <v>15376</v>
      </c>
      <c r="C55051">
        <v>8.7099999999999997E-2</v>
      </c>
    </row>
    <row r="55052" spans="1:3" x14ac:dyDescent="0.2">
      <c r="A55052">
        <v>32031003108</v>
      </c>
      <c r="B55052" t="s">
        <v>6946</v>
      </c>
      <c r="C55052">
        <v>8.7099999999999997E-2</v>
      </c>
    </row>
    <row r="55053" spans="1:3" x14ac:dyDescent="0.2">
      <c r="A55053">
        <v>16057005400</v>
      </c>
      <c r="B55053" t="s">
        <v>18383</v>
      </c>
      <c r="C55053">
        <v>8.7099999999999997E-2</v>
      </c>
    </row>
    <row r="55054" spans="1:3" x14ac:dyDescent="0.2">
      <c r="A55054">
        <v>42013010500</v>
      </c>
      <c r="B55054" t="s">
        <v>3703</v>
      </c>
      <c r="C55054">
        <v>8.7099999999999997E-2</v>
      </c>
    </row>
    <row r="55055" spans="1:3" x14ac:dyDescent="0.2">
      <c r="A55055">
        <v>19011960700</v>
      </c>
      <c r="B55055" t="s">
        <v>20752</v>
      </c>
      <c r="C55055">
        <v>8.7099999999999997E-2</v>
      </c>
    </row>
    <row r="55056" spans="1:3" x14ac:dyDescent="0.2">
      <c r="A55056">
        <v>55009010202</v>
      </c>
      <c r="B55056" t="s">
        <v>18076</v>
      </c>
      <c r="C55056">
        <v>8.7099999999999997E-2</v>
      </c>
    </row>
    <row r="55057" spans="1:3" x14ac:dyDescent="0.2">
      <c r="A55057">
        <v>42101031600</v>
      </c>
      <c r="B55057" t="s">
        <v>6817</v>
      </c>
      <c r="C55057">
        <v>8.7099999999999997E-2</v>
      </c>
    </row>
    <row r="55058" spans="1:3" x14ac:dyDescent="0.2">
      <c r="A55058">
        <v>6067009109</v>
      </c>
      <c r="B55058" t="s">
        <v>3474</v>
      </c>
      <c r="C55058">
        <v>8.7099999999999997E-2</v>
      </c>
    </row>
    <row r="55059" spans="1:3" x14ac:dyDescent="0.2">
      <c r="A55059">
        <v>15003008918</v>
      </c>
      <c r="B55059" t="s">
        <v>15056</v>
      </c>
      <c r="C55059">
        <v>8.6999999999999994E-2</v>
      </c>
    </row>
    <row r="55060" spans="1:3" x14ac:dyDescent="0.2">
      <c r="A55060">
        <v>51600300100</v>
      </c>
      <c r="B55060" t="s">
        <v>19174</v>
      </c>
      <c r="C55060">
        <v>8.6999999999999994E-2</v>
      </c>
    </row>
    <row r="55061" spans="1:3" x14ac:dyDescent="0.2">
      <c r="A55061">
        <v>48085030527</v>
      </c>
      <c r="B55061" t="s">
        <v>3053</v>
      </c>
      <c r="C55061">
        <v>8.6999999999999994E-2</v>
      </c>
    </row>
    <row r="55062" spans="1:3" x14ac:dyDescent="0.2">
      <c r="A55062">
        <v>41051009904</v>
      </c>
      <c r="B55062" t="s">
        <v>20753</v>
      </c>
      <c r="C55062">
        <v>8.6999999999999994E-2</v>
      </c>
    </row>
    <row r="55063" spans="1:3" x14ac:dyDescent="0.2">
      <c r="A55063">
        <v>6061022900</v>
      </c>
      <c r="B55063" t="s">
        <v>14881</v>
      </c>
      <c r="C55063">
        <v>8.6999999999999994E-2</v>
      </c>
    </row>
    <row r="55064" spans="1:3" x14ac:dyDescent="0.2">
      <c r="A55064">
        <v>2020002711</v>
      </c>
      <c r="B55064" t="s">
        <v>12794</v>
      </c>
      <c r="C55064">
        <v>8.6999999999999994E-2</v>
      </c>
    </row>
    <row r="55065" spans="1:3" x14ac:dyDescent="0.2">
      <c r="A55065">
        <v>33013038500</v>
      </c>
      <c r="B55065" t="s">
        <v>20754</v>
      </c>
      <c r="C55065">
        <v>8.6999999999999994E-2</v>
      </c>
    </row>
    <row r="55066" spans="1:3" x14ac:dyDescent="0.2">
      <c r="A55066">
        <v>30007000200</v>
      </c>
      <c r="B55066" t="s">
        <v>18624</v>
      </c>
      <c r="C55066">
        <v>8.6999999999999994E-2</v>
      </c>
    </row>
    <row r="55067" spans="1:3" x14ac:dyDescent="0.2">
      <c r="A55067">
        <v>6057000802</v>
      </c>
      <c r="B55067" t="s">
        <v>20755</v>
      </c>
      <c r="C55067">
        <v>8.6999999999999994E-2</v>
      </c>
    </row>
    <row r="55068" spans="1:3" x14ac:dyDescent="0.2">
      <c r="A55068">
        <v>12057013415</v>
      </c>
      <c r="B55068" t="s">
        <v>20098</v>
      </c>
      <c r="C55068">
        <v>8.6999999999999994E-2</v>
      </c>
    </row>
    <row r="55069" spans="1:3" x14ac:dyDescent="0.2">
      <c r="A55069">
        <v>45091061006</v>
      </c>
      <c r="B55069" t="s">
        <v>7681</v>
      </c>
      <c r="C55069">
        <v>8.6999999999999994E-2</v>
      </c>
    </row>
    <row r="55070" spans="1:3" x14ac:dyDescent="0.2">
      <c r="A55070">
        <v>42125741100</v>
      </c>
      <c r="B55070" t="s">
        <v>17625</v>
      </c>
      <c r="C55070">
        <v>8.6999999999999994E-2</v>
      </c>
    </row>
    <row r="55071" spans="1:3" x14ac:dyDescent="0.2">
      <c r="A55071">
        <v>35001000710</v>
      </c>
      <c r="B55071" t="s">
        <v>20756</v>
      </c>
      <c r="C55071">
        <v>8.6999999999999994E-2</v>
      </c>
    </row>
    <row r="55072" spans="1:3" x14ac:dyDescent="0.2">
      <c r="A55072">
        <v>19163013705</v>
      </c>
      <c r="B55072" t="s">
        <v>11481</v>
      </c>
      <c r="C55072">
        <v>8.6999999999999994E-2</v>
      </c>
    </row>
    <row r="55073" spans="1:3" x14ac:dyDescent="0.2">
      <c r="A55073">
        <v>13135050525</v>
      </c>
      <c r="B55073" t="s">
        <v>17927</v>
      </c>
      <c r="C55073">
        <v>8.6999999999999994E-2</v>
      </c>
    </row>
    <row r="55074" spans="1:3" x14ac:dyDescent="0.2">
      <c r="A55074">
        <v>37183052407</v>
      </c>
      <c r="B55074" t="s">
        <v>20757</v>
      </c>
      <c r="C55074">
        <v>8.6999999999999994E-2</v>
      </c>
    </row>
    <row r="55075" spans="1:3" x14ac:dyDescent="0.2">
      <c r="A55075">
        <v>36091061903</v>
      </c>
      <c r="B55075" t="s">
        <v>15137</v>
      </c>
      <c r="C55075">
        <v>8.6999999999999994E-2</v>
      </c>
    </row>
    <row r="55076" spans="1:3" x14ac:dyDescent="0.2">
      <c r="A55076">
        <v>42079215504</v>
      </c>
      <c r="B55076" t="s">
        <v>20758</v>
      </c>
      <c r="C55076">
        <v>8.6999999999999994E-2</v>
      </c>
    </row>
    <row r="55077" spans="1:3" x14ac:dyDescent="0.2">
      <c r="A55077">
        <v>36081044800</v>
      </c>
      <c r="B55077" t="s">
        <v>1582</v>
      </c>
      <c r="C55077">
        <v>8.6999999999999994E-2</v>
      </c>
    </row>
    <row r="55078" spans="1:3" x14ac:dyDescent="0.2">
      <c r="A55078">
        <v>53053060600</v>
      </c>
      <c r="B55078" t="s">
        <v>18738</v>
      </c>
      <c r="C55078">
        <v>8.6999999999999994E-2</v>
      </c>
    </row>
    <row r="55079" spans="1:3" x14ac:dyDescent="0.2">
      <c r="A55079">
        <v>19021960100</v>
      </c>
      <c r="B55079" t="s">
        <v>20759</v>
      </c>
      <c r="C55079">
        <v>8.6999999999999994E-2</v>
      </c>
    </row>
    <row r="55080" spans="1:3" x14ac:dyDescent="0.2">
      <c r="A55080">
        <v>39009973200</v>
      </c>
      <c r="B55080" t="s">
        <v>15388</v>
      </c>
      <c r="C55080">
        <v>8.6999999999999994E-2</v>
      </c>
    </row>
    <row r="55081" spans="1:3" x14ac:dyDescent="0.2">
      <c r="A55081">
        <v>26163574900</v>
      </c>
      <c r="B55081" t="s">
        <v>4517</v>
      </c>
      <c r="C55081">
        <v>8.6999999999999994E-2</v>
      </c>
    </row>
    <row r="55082" spans="1:3" x14ac:dyDescent="0.2">
      <c r="A55082">
        <v>51760040400</v>
      </c>
      <c r="B55082" t="s">
        <v>7315</v>
      </c>
      <c r="C55082">
        <v>8.6999999999999994E-2</v>
      </c>
    </row>
    <row r="55083" spans="1:3" x14ac:dyDescent="0.2">
      <c r="A55083">
        <v>34003018100</v>
      </c>
      <c r="B55083" t="s">
        <v>20760</v>
      </c>
      <c r="C55083">
        <v>8.6999999999999994E-2</v>
      </c>
    </row>
    <row r="55084" spans="1:3" x14ac:dyDescent="0.2">
      <c r="A55084">
        <v>51059420800</v>
      </c>
      <c r="B55084" t="s">
        <v>9753</v>
      </c>
      <c r="C55084">
        <v>8.6999999999999994E-2</v>
      </c>
    </row>
    <row r="55085" spans="1:3" x14ac:dyDescent="0.2">
      <c r="A55085">
        <v>18011810601</v>
      </c>
      <c r="B55085" t="s">
        <v>20761</v>
      </c>
      <c r="C55085">
        <v>8.6999999999999994E-2</v>
      </c>
    </row>
    <row r="55086" spans="1:3" x14ac:dyDescent="0.2">
      <c r="A55086">
        <v>48029181821</v>
      </c>
      <c r="B55086" t="s">
        <v>20762</v>
      </c>
      <c r="C55086">
        <v>8.6999999999999994E-2</v>
      </c>
    </row>
    <row r="55087" spans="1:3" x14ac:dyDescent="0.2">
      <c r="A55087">
        <v>48029121110</v>
      </c>
      <c r="B55087" t="s">
        <v>2575</v>
      </c>
      <c r="C55087">
        <v>8.6999999999999994E-2</v>
      </c>
    </row>
    <row r="55088" spans="1:3" x14ac:dyDescent="0.2">
      <c r="A55088">
        <v>36067011241</v>
      </c>
      <c r="B55088" t="s">
        <v>17923</v>
      </c>
      <c r="C55088">
        <v>8.6999999999999994E-2</v>
      </c>
    </row>
    <row r="55089" spans="1:3" x14ac:dyDescent="0.2">
      <c r="A55089">
        <v>26041970200</v>
      </c>
      <c r="B55089" t="s">
        <v>20763</v>
      </c>
      <c r="C55089">
        <v>8.6999999999999994E-2</v>
      </c>
    </row>
    <row r="55090" spans="1:3" x14ac:dyDescent="0.2">
      <c r="A55090">
        <v>6037139502</v>
      </c>
      <c r="B55090" t="s">
        <v>20764</v>
      </c>
      <c r="C55090">
        <v>8.6999999999999994E-2</v>
      </c>
    </row>
    <row r="55091" spans="1:3" x14ac:dyDescent="0.2">
      <c r="A55091">
        <v>34037371503</v>
      </c>
      <c r="B55091" t="s">
        <v>20765</v>
      </c>
      <c r="C55091">
        <v>8.6999999999999994E-2</v>
      </c>
    </row>
    <row r="55092" spans="1:3" x14ac:dyDescent="0.2">
      <c r="A55092">
        <v>12103027208</v>
      </c>
      <c r="B55092" t="s">
        <v>20766</v>
      </c>
      <c r="C55092">
        <v>8.6999999999999994E-2</v>
      </c>
    </row>
    <row r="55093" spans="1:3" x14ac:dyDescent="0.2">
      <c r="A55093">
        <v>21067004106</v>
      </c>
      <c r="B55093" t="s">
        <v>20767</v>
      </c>
      <c r="C55093">
        <v>8.6999999999999994E-2</v>
      </c>
    </row>
    <row r="55094" spans="1:3" x14ac:dyDescent="0.2">
      <c r="A55094">
        <v>17031841100</v>
      </c>
      <c r="B55094" t="s">
        <v>462</v>
      </c>
      <c r="C55094">
        <v>8.6999999999999994E-2</v>
      </c>
    </row>
    <row r="55095" spans="1:3" x14ac:dyDescent="0.2">
      <c r="A55095">
        <v>6077005003</v>
      </c>
      <c r="B55095" t="s">
        <v>17173</v>
      </c>
      <c r="C55095">
        <v>8.6999999999999994E-2</v>
      </c>
    </row>
    <row r="55096" spans="1:3" x14ac:dyDescent="0.2">
      <c r="A55096">
        <v>44005040400</v>
      </c>
      <c r="B55096" t="s">
        <v>11909</v>
      </c>
      <c r="C55096">
        <v>8.6900000000000005E-2</v>
      </c>
    </row>
    <row r="55097" spans="1:3" x14ac:dyDescent="0.2">
      <c r="A55097">
        <v>12105010603</v>
      </c>
      <c r="B55097" t="s">
        <v>685</v>
      </c>
      <c r="C55097">
        <v>8.6900000000000005E-2</v>
      </c>
    </row>
    <row r="55098" spans="1:3" x14ac:dyDescent="0.2">
      <c r="A55098">
        <v>9009180200</v>
      </c>
      <c r="B55098" t="s">
        <v>12825</v>
      </c>
      <c r="C55098">
        <v>8.6900000000000005E-2</v>
      </c>
    </row>
    <row r="55099" spans="1:3" x14ac:dyDescent="0.2">
      <c r="A55099">
        <v>6037482202</v>
      </c>
      <c r="B55099" t="s">
        <v>19602</v>
      </c>
      <c r="C55099">
        <v>8.6900000000000005E-2</v>
      </c>
    </row>
    <row r="55100" spans="1:3" x14ac:dyDescent="0.2">
      <c r="A55100">
        <v>53033021300</v>
      </c>
      <c r="B55100" t="s">
        <v>20768</v>
      </c>
      <c r="C55100">
        <v>8.6900000000000005E-2</v>
      </c>
    </row>
    <row r="55101" spans="1:3" x14ac:dyDescent="0.2">
      <c r="A55101">
        <v>26041970900</v>
      </c>
      <c r="B55101" t="s">
        <v>14381</v>
      </c>
      <c r="C55101">
        <v>8.6900000000000005E-2</v>
      </c>
    </row>
    <row r="55102" spans="1:3" x14ac:dyDescent="0.2">
      <c r="A55102">
        <v>13245010201</v>
      </c>
      <c r="B55102" t="s">
        <v>20769</v>
      </c>
      <c r="C55102">
        <v>8.6900000000000005E-2</v>
      </c>
    </row>
    <row r="55103" spans="1:3" x14ac:dyDescent="0.2">
      <c r="A55103">
        <v>8091967600</v>
      </c>
      <c r="B55103" t="s">
        <v>20770</v>
      </c>
      <c r="C55103">
        <v>8.6900000000000005E-2</v>
      </c>
    </row>
    <row r="55104" spans="1:3" x14ac:dyDescent="0.2">
      <c r="A55104">
        <v>34029715500</v>
      </c>
      <c r="B55104" t="s">
        <v>4080</v>
      </c>
      <c r="C55104">
        <v>8.6900000000000005E-2</v>
      </c>
    </row>
    <row r="55105" spans="1:3" x14ac:dyDescent="0.2">
      <c r="A55105">
        <v>9003420600</v>
      </c>
      <c r="B55105" t="s">
        <v>20724</v>
      </c>
      <c r="C55105">
        <v>8.6900000000000005E-2</v>
      </c>
    </row>
    <row r="55106" spans="1:3" x14ac:dyDescent="0.2">
      <c r="A55106">
        <v>27073180200</v>
      </c>
      <c r="B55106" t="s">
        <v>20771</v>
      </c>
      <c r="C55106">
        <v>8.6900000000000005E-2</v>
      </c>
    </row>
    <row r="55107" spans="1:3" x14ac:dyDescent="0.2">
      <c r="A55107">
        <v>39055312400</v>
      </c>
      <c r="B55107" t="s">
        <v>17903</v>
      </c>
      <c r="C55107">
        <v>8.6900000000000005E-2</v>
      </c>
    </row>
    <row r="55108" spans="1:3" x14ac:dyDescent="0.2">
      <c r="A55108">
        <v>53063012401</v>
      </c>
      <c r="B55108" t="s">
        <v>10125</v>
      </c>
      <c r="C55108">
        <v>8.6900000000000005E-2</v>
      </c>
    </row>
    <row r="55109" spans="1:3" x14ac:dyDescent="0.2">
      <c r="A55109">
        <v>4013103217</v>
      </c>
      <c r="B55109" t="s">
        <v>20772</v>
      </c>
      <c r="C55109">
        <v>8.6900000000000005E-2</v>
      </c>
    </row>
    <row r="55110" spans="1:3" x14ac:dyDescent="0.2">
      <c r="A55110">
        <v>36027180001</v>
      </c>
      <c r="B55110" t="s">
        <v>20773</v>
      </c>
      <c r="C55110">
        <v>8.6900000000000005E-2</v>
      </c>
    </row>
    <row r="55111" spans="1:3" x14ac:dyDescent="0.2">
      <c r="A55111">
        <v>55133200102</v>
      </c>
      <c r="B55111" t="s">
        <v>20774</v>
      </c>
      <c r="C55111">
        <v>8.6900000000000005E-2</v>
      </c>
    </row>
    <row r="55112" spans="1:3" x14ac:dyDescent="0.2">
      <c r="A55112">
        <v>51085321001</v>
      </c>
      <c r="B55112" t="s">
        <v>15052</v>
      </c>
      <c r="C55112">
        <v>8.6900000000000005E-2</v>
      </c>
    </row>
    <row r="55113" spans="1:3" x14ac:dyDescent="0.2">
      <c r="A55113">
        <v>19013002200</v>
      </c>
      <c r="B55113" t="s">
        <v>15218</v>
      </c>
      <c r="C55113">
        <v>8.6900000000000005E-2</v>
      </c>
    </row>
    <row r="55114" spans="1:3" x14ac:dyDescent="0.2">
      <c r="A55114">
        <v>55131430100</v>
      </c>
      <c r="B55114" t="s">
        <v>15297</v>
      </c>
      <c r="C55114">
        <v>8.6900000000000005E-2</v>
      </c>
    </row>
    <row r="55115" spans="1:3" x14ac:dyDescent="0.2">
      <c r="A55115">
        <v>36065025500</v>
      </c>
      <c r="B55115" t="s">
        <v>20775</v>
      </c>
      <c r="C55115">
        <v>8.6900000000000005E-2</v>
      </c>
    </row>
    <row r="55116" spans="1:3" x14ac:dyDescent="0.2">
      <c r="A55116">
        <v>39049002740</v>
      </c>
      <c r="B55116" t="s">
        <v>20776</v>
      </c>
      <c r="C55116">
        <v>8.6900000000000005E-2</v>
      </c>
    </row>
    <row r="55117" spans="1:3" x14ac:dyDescent="0.2">
      <c r="A55117">
        <v>6073009101</v>
      </c>
      <c r="B55117" t="s">
        <v>15724</v>
      </c>
      <c r="C55117">
        <v>8.6900000000000005E-2</v>
      </c>
    </row>
    <row r="55118" spans="1:3" x14ac:dyDescent="0.2">
      <c r="A55118">
        <v>29189213203</v>
      </c>
      <c r="B55118" t="s">
        <v>17212</v>
      </c>
      <c r="C55118">
        <v>8.6900000000000005E-2</v>
      </c>
    </row>
    <row r="55119" spans="1:3" x14ac:dyDescent="0.2">
      <c r="A55119">
        <v>26125138301</v>
      </c>
      <c r="B55119" t="s">
        <v>20777</v>
      </c>
      <c r="C55119">
        <v>8.6900000000000005E-2</v>
      </c>
    </row>
    <row r="55120" spans="1:3" x14ac:dyDescent="0.2">
      <c r="A55120">
        <v>6059099602</v>
      </c>
      <c r="B55120" t="s">
        <v>17042</v>
      </c>
      <c r="C55120">
        <v>8.6900000000000005E-2</v>
      </c>
    </row>
    <row r="55121" spans="1:3" x14ac:dyDescent="0.2">
      <c r="A55121">
        <v>23001010600</v>
      </c>
      <c r="B55121" t="s">
        <v>11951</v>
      </c>
      <c r="C55121">
        <v>8.6900000000000005E-2</v>
      </c>
    </row>
    <row r="55122" spans="1:3" x14ac:dyDescent="0.2">
      <c r="A55122">
        <v>12109020803</v>
      </c>
      <c r="B55122" t="s">
        <v>20778</v>
      </c>
      <c r="C55122">
        <v>8.6900000000000005E-2</v>
      </c>
    </row>
    <row r="55123" spans="1:3" x14ac:dyDescent="0.2">
      <c r="A55123">
        <v>12099000214</v>
      </c>
      <c r="B55123" t="s">
        <v>20779</v>
      </c>
      <c r="C55123">
        <v>8.6900000000000005E-2</v>
      </c>
    </row>
    <row r="55124" spans="1:3" x14ac:dyDescent="0.2">
      <c r="A55124">
        <v>37067004009</v>
      </c>
      <c r="B55124" t="s">
        <v>20780</v>
      </c>
      <c r="C55124">
        <v>8.6900000000000005E-2</v>
      </c>
    </row>
    <row r="55125" spans="1:3" x14ac:dyDescent="0.2">
      <c r="A55125">
        <v>42003482500</v>
      </c>
      <c r="B55125" t="s">
        <v>7189</v>
      </c>
      <c r="C55125">
        <v>8.6900000000000005E-2</v>
      </c>
    </row>
    <row r="55126" spans="1:3" x14ac:dyDescent="0.2">
      <c r="A55126">
        <v>50003971100</v>
      </c>
      <c r="B55126" t="s">
        <v>12455</v>
      </c>
      <c r="C55126">
        <v>8.6900000000000005E-2</v>
      </c>
    </row>
    <row r="55127" spans="1:3" x14ac:dyDescent="0.2">
      <c r="A55127">
        <v>36027010000</v>
      </c>
      <c r="B55127" t="s">
        <v>20781</v>
      </c>
      <c r="C55127">
        <v>8.6900000000000005E-2</v>
      </c>
    </row>
    <row r="55128" spans="1:3" x14ac:dyDescent="0.2">
      <c r="A55128">
        <v>48157674602</v>
      </c>
      <c r="B55128" t="s">
        <v>13037</v>
      </c>
      <c r="C55128">
        <v>8.6900000000000005E-2</v>
      </c>
    </row>
    <row r="55129" spans="1:3" x14ac:dyDescent="0.2">
      <c r="A55129">
        <v>42037050200</v>
      </c>
      <c r="B55129" t="s">
        <v>20782</v>
      </c>
      <c r="C55129">
        <v>8.6800000000000002E-2</v>
      </c>
    </row>
    <row r="55130" spans="1:3" x14ac:dyDescent="0.2">
      <c r="A55130">
        <v>8059012057</v>
      </c>
      <c r="B55130" t="s">
        <v>20783</v>
      </c>
      <c r="C55130">
        <v>8.6800000000000002E-2</v>
      </c>
    </row>
    <row r="55131" spans="1:3" x14ac:dyDescent="0.2">
      <c r="A55131">
        <v>27137012500</v>
      </c>
      <c r="B55131" t="s">
        <v>14111</v>
      </c>
      <c r="C55131">
        <v>8.6800000000000002E-2</v>
      </c>
    </row>
    <row r="55132" spans="1:3" x14ac:dyDescent="0.2">
      <c r="A55132">
        <v>17089852202</v>
      </c>
      <c r="B55132" t="s">
        <v>17200</v>
      </c>
      <c r="C55132">
        <v>8.6800000000000002E-2</v>
      </c>
    </row>
    <row r="55133" spans="1:3" x14ac:dyDescent="0.2">
      <c r="A55133">
        <v>42039111300</v>
      </c>
      <c r="B55133" t="s">
        <v>20784</v>
      </c>
      <c r="C55133">
        <v>8.6800000000000002E-2</v>
      </c>
    </row>
    <row r="55134" spans="1:3" x14ac:dyDescent="0.2">
      <c r="A55134">
        <v>17043840303</v>
      </c>
      <c r="B55134" t="s">
        <v>13679</v>
      </c>
      <c r="C55134">
        <v>8.6800000000000002E-2</v>
      </c>
    </row>
    <row r="55135" spans="1:3" x14ac:dyDescent="0.2">
      <c r="A55135">
        <v>42075004200</v>
      </c>
      <c r="B55135" t="s">
        <v>3432</v>
      </c>
      <c r="C55135">
        <v>8.6800000000000002E-2</v>
      </c>
    </row>
    <row r="55136" spans="1:3" x14ac:dyDescent="0.2">
      <c r="A55136">
        <v>25009210700</v>
      </c>
      <c r="B55136" t="s">
        <v>20470</v>
      </c>
      <c r="C55136">
        <v>8.6800000000000002E-2</v>
      </c>
    </row>
    <row r="55137" spans="1:3" x14ac:dyDescent="0.2">
      <c r="A55137">
        <v>19169010100</v>
      </c>
      <c r="B55137" t="s">
        <v>20785</v>
      </c>
      <c r="C55137">
        <v>8.6800000000000002E-2</v>
      </c>
    </row>
    <row r="55138" spans="1:3" x14ac:dyDescent="0.2">
      <c r="A55138">
        <v>55009020203</v>
      </c>
      <c r="B55138" t="s">
        <v>20786</v>
      </c>
      <c r="C55138">
        <v>8.6800000000000002E-2</v>
      </c>
    </row>
    <row r="55139" spans="1:3" x14ac:dyDescent="0.2">
      <c r="A55139">
        <v>9009150900</v>
      </c>
      <c r="B55139" t="s">
        <v>18888</v>
      </c>
      <c r="C55139">
        <v>8.6800000000000002E-2</v>
      </c>
    </row>
    <row r="55140" spans="1:3" x14ac:dyDescent="0.2">
      <c r="A55140">
        <v>55119960100</v>
      </c>
      <c r="B55140" t="s">
        <v>20787</v>
      </c>
      <c r="C55140">
        <v>8.6800000000000002E-2</v>
      </c>
    </row>
    <row r="55141" spans="1:3" x14ac:dyDescent="0.2">
      <c r="A55141">
        <v>25023500101</v>
      </c>
      <c r="B55141" t="s">
        <v>20261</v>
      </c>
      <c r="C55141">
        <v>8.6800000000000002E-2</v>
      </c>
    </row>
    <row r="55142" spans="1:3" x14ac:dyDescent="0.2">
      <c r="A55142">
        <v>31001965500</v>
      </c>
      <c r="B55142" t="s">
        <v>5796</v>
      </c>
      <c r="C55142">
        <v>8.6800000000000002E-2</v>
      </c>
    </row>
    <row r="55143" spans="1:3" x14ac:dyDescent="0.2">
      <c r="A55143">
        <v>48201555600</v>
      </c>
      <c r="B55143" t="s">
        <v>9249</v>
      </c>
      <c r="C55143">
        <v>8.6800000000000002E-2</v>
      </c>
    </row>
    <row r="55144" spans="1:3" x14ac:dyDescent="0.2">
      <c r="A55144">
        <v>42021011600</v>
      </c>
      <c r="B55144" t="s">
        <v>20788</v>
      </c>
      <c r="C55144">
        <v>8.6800000000000002E-2</v>
      </c>
    </row>
    <row r="55145" spans="1:3" x14ac:dyDescent="0.2">
      <c r="A55145">
        <v>24013506200</v>
      </c>
      <c r="B55145" t="s">
        <v>20789</v>
      </c>
      <c r="C55145">
        <v>8.6800000000000002E-2</v>
      </c>
    </row>
    <row r="55146" spans="1:3" x14ac:dyDescent="0.2">
      <c r="A55146">
        <v>9003430400</v>
      </c>
      <c r="B55146" t="s">
        <v>20790</v>
      </c>
      <c r="C55146">
        <v>8.6800000000000002E-2</v>
      </c>
    </row>
    <row r="55147" spans="1:3" x14ac:dyDescent="0.2">
      <c r="A55147">
        <v>6083003004</v>
      </c>
      <c r="B55147" t="s">
        <v>11591</v>
      </c>
      <c r="C55147">
        <v>8.6800000000000002E-2</v>
      </c>
    </row>
    <row r="55148" spans="1:3" x14ac:dyDescent="0.2">
      <c r="A55148">
        <v>31109010201</v>
      </c>
      <c r="B55148" t="s">
        <v>11697</v>
      </c>
      <c r="C55148">
        <v>8.6800000000000002E-2</v>
      </c>
    </row>
    <row r="55149" spans="1:3" x14ac:dyDescent="0.2">
      <c r="A55149">
        <v>55043960500</v>
      </c>
      <c r="B55149" t="s">
        <v>20791</v>
      </c>
      <c r="C55149">
        <v>8.6800000000000002E-2</v>
      </c>
    </row>
    <row r="55150" spans="1:3" x14ac:dyDescent="0.2">
      <c r="A55150">
        <v>27053026403</v>
      </c>
      <c r="B55150" t="s">
        <v>18567</v>
      </c>
      <c r="C55150">
        <v>8.6800000000000002E-2</v>
      </c>
    </row>
    <row r="55151" spans="1:3" x14ac:dyDescent="0.2">
      <c r="A55151">
        <v>9013890202</v>
      </c>
      <c r="B55151" t="s">
        <v>19092</v>
      </c>
      <c r="C55151">
        <v>8.6699999999999999E-2</v>
      </c>
    </row>
    <row r="55152" spans="1:3" x14ac:dyDescent="0.2">
      <c r="A55152">
        <v>6029002808</v>
      </c>
      <c r="B55152" t="s">
        <v>20792</v>
      </c>
      <c r="C55152">
        <v>8.6699999999999999E-2</v>
      </c>
    </row>
    <row r="55153" spans="1:3" x14ac:dyDescent="0.2">
      <c r="A55153">
        <v>18141011405</v>
      </c>
      <c r="B55153" t="s">
        <v>20485</v>
      </c>
      <c r="C55153">
        <v>8.6699999999999999E-2</v>
      </c>
    </row>
    <row r="55154" spans="1:3" x14ac:dyDescent="0.2">
      <c r="A55154">
        <v>1089002000</v>
      </c>
      <c r="B55154" t="s">
        <v>1119</v>
      </c>
      <c r="C55154">
        <v>8.6699999999999999E-2</v>
      </c>
    </row>
    <row r="55155" spans="1:3" x14ac:dyDescent="0.2">
      <c r="A55155">
        <v>26093725000</v>
      </c>
      <c r="B55155" t="s">
        <v>15094</v>
      </c>
      <c r="C55155">
        <v>8.6699999999999999E-2</v>
      </c>
    </row>
    <row r="55156" spans="1:3" x14ac:dyDescent="0.2">
      <c r="A55156">
        <v>31099966600</v>
      </c>
      <c r="B55156" t="s">
        <v>15980</v>
      </c>
      <c r="C55156">
        <v>8.6699999999999999E-2</v>
      </c>
    </row>
    <row r="55157" spans="1:3" x14ac:dyDescent="0.2">
      <c r="A55157">
        <v>25001011500</v>
      </c>
      <c r="B55157" t="s">
        <v>20793</v>
      </c>
      <c r="C55157">
        <v>8.6699999999999999E-2</v>
      </c>
    </row>
    <row r="55158" spans="1:3" x14ac:dyDescent="0.2">
      <c r="A55158">
        <v>9003481200</v>
      </c>
      <c r="B55158" t="s">
        <v>19049</v>
      </c>
      <c r="C55158">
        <v>8.6699999999999999E-2</v>
      </c>
    </row>
    <row r="55159" spans="1:3" x14ac:dyDescent="0.2">
      <c r="A55159">
        <v>48453001768</v>
      </c>
      <c r="B55159" t="s">
        <v>1883</v>
      </c>
      <c r="C55159">
        <v>8.6699999999999999E-2</v>
      </c>
    </row>
    <row r="55160" spans="1:3" x14ac:dyDescent="0.2">
      <c r="A55160">
        <v>6067005205</v>
      </c>
      <c r="B55160" t="s">
        <v>2530</v>
      </c>
      <c r="C55160">
        <v>8.6699999999999999E-2</v>
      </c>
    </row>
    <row r="55161" spans="1:3" x14ac:dyDescent="0.2">
      <c r="A55161">
        <v>55097960500</v>
      </c>
      <c r="B55161" t="s">
        <v>10543</v>
      </c>
      <c r="C55161">
        <v>8.6699999999999999E-2</v>
      </c>
    </row>
    <row r="55162" spans="1:3" x14ac:dyDescent="0.2">
      <c r="A55162">
        <v>36091061500</v>
      </c>
      <c r="B55162" t="s">
        <v>20794</v>
      </c>
      <c r="C55162">
        <v>8.6699999999999999E-2</v>
      </c>
    </row>
    <row r="55163" spans="1:3" x14ac:dyDescent="0.2">
      <c r="A55163">
        <v>27037060902</v>
      </c>
      <c r="B55163" t="s">
        <v>15878</v>
      </c>
      <c r="C55163">
        <v>8.6699999999999999E-2</v>
      </c>
    </row>
    <row r="55164" spans="1:3" x14ac:dyDescent="0.2">
      <c r="A55164">
        <v>50023954300</v>
      </c>
      <c r="B55164" t="s">
        <v>20795</v>
      </c>
      <c r="C55164">
        <v>8.6699999999999999E-2</v>
      </c>
    </row>
    <row r="55165" spans="1:3" x14ac:dyDescent="0.2">
      <c r="A55165">
        <v>17097861507</v>
      </c>
      <c r="B55165" t="s">
        <v>19877</v>
      </c>
      <c r="C55165">
        <v>8.6699999999999999E-2</v>
      </c>
    </row>
    <row r="55166" spans="1:3" x14ac:dyDescent="0.2">
      <c r="A55166">
        <v>6067008203</v>
      </c>
      <c r="B55166" t="s">
        <v>13862</v>
      </c>
      <c r="C55166">
        <v>8.6699999999999999E-2</v>
      </c>
    </row>
    <row r="55167" spans="1:3" x14ac:dyDescent="0.2">
      <c r="A55167">
        <v>26031960100</v>
      </c>
      <c r="B55167" t="s">
        <v>14442</v>
      </c>
      <c r="C55167">
        <v>8.6699999999999999E-2</v>
      </c>
    </row>
    <row r="55168" spans="1:3" x14ac:dyDescent="0.2">
      <c r="A55168">
        <v>53035091302</v>
      </c>
      <c r="B55168" t="s">
        <v>10915</v>
      </c>
      <c r="C55168">
        <v>8.6699999999999999E-2</v>
      </c>
    </row>
    <row r="55169" spans="1:3" x14ac:dyDescent="0.2">
      <c r="A55169">
        <v>24013505101</v>
      </c>
      <c r="B55169" t="s">
        <v>17730</v>
      </c>
      <c r="C55169">
        <v>8.6699999999999999E-2</v>
      </c>
    </row>
    <row r="55170" spans="1:3" x14ac:dyDescent="0.2">
      <c r="A55170">
        <v>18089042704</v>
      </c>
      <c r="B55170" t="s">
        <v>20796</v>
      </c>
      <c r="C55170">
        <v>8.6699999999999999E-2</v>
      </c>
    </row>
    <row r="55171" spans="1:3" x14ac:dyDescent="0.2">
      <c r="A55171">
        <v>17167003203</v>
      </c>
      <c r="B55171" t="s">
        <v>17305</v>
      </c>
      <c r="C55171">
        <v>8.6699999999999999E-2</v>
      </c>
    </row>
    <row r="55172" spans="1:3" x14ac:dyDescent="0.2">
      <c r="A55172">
        <v>12099005954</v>
      </c>
      <c r="B55172" t="s">
        <v>1840</v>
      </c>
      <c r="C55172">
        <v>8.6699999999999999E-2</v>
      </c>
    </row>
    <row r="55173" spans="1:3" x14ac:dyDescent="0.2">
      <c r="A55173">
        <v>26099247200</v>
      </c>
      <c r="B55173" t="s">
        <v>3113</v>
      </c>
      <c r="C55173">
        <v>8.6699999999999999E-2</v>
      </c>
    </row>
    <row r="55174" spans="1:3" x14ac:dyDescent="0.2">
      <c r="A55174">
        <v>46013951700</v>
      </c>
      <c r="B55174" t="s">
        <v>14474</v>
      </c>
      <c r="C55174">
        <v>8.6599999999999996E-2</v>
      </c>
    </row>
    <row r="55175" spans="1:3" x14ac:dyDescent="0.2">
      <c r="A55175">
        <v>49035112617</v>
      </c>
      <c r="B55175" t="s">
        <v>12802</v>
      </c>
      <c r="C55175">
        <v>8.6599999999999996E-2</v>
      </c>
    </row>
    <row r="55176" spans="1:3" x14ac:dyDescent="0.2">
      <c r="A55176">
        <v>39169002901</v>
      </c>
      <c r="B55176" t="s">
        <v>17448</v>
      </c>
      <c r="C55176">
        <v>8.6599999999999996E-2</v>
      </c>
    </row>
    <row r="55177" spans="1:3" x14ac:dyDescent="0.2">
      <c r="A55177">
        <v>54071970400</v>
      </c>
      <c r="B55177" t="s">
        <v>20797</v>
      </c>
      <c r="C55177">
        <v>8.6599999999999996E-2</v>
      </c>
    </row>
    <row r="55178" spans="1:3" x14ac:dyDescent="0.2">
      <c r="A55178">
        <v>26125184200</v>
      </c>
      <c r="B55178" t="s">
        <v>17141</v>
      </c>
      <c r="C55178">
        <v>8.6599999999999996E-2</v>
      </c>
    </row>
    <row r="55179" spans="1:3" x14ac:dyDescent="0.2">
      <c r="A55179">
        <v>34003057101</v>
      </c>
      <c r="B55179" t="s">
        <v>20798</v>
      </c>
      <c r="C55179">
        <v>8.6599999999999996E-2</v>
      </c>
    </row>
    <row r="55180" spans="1:3" x14ac:dyDescent="0.2">
      <c r="A55180">
        <v>25009204102</v>
      </c>
      <c r="B55180" t="s">
        <v>12819</v>
      </c>
      <c r="C55180">
        <v>8.6599999999999996E-2</v>
      </c>
    </row>
    <row r="55181" spans="1:3" x14ac:dyDescent="0.2">
      <c r="A55181">
        <v>12095016507</v>
      </c>
      <c r="B55181" t="s">
        <v>20799</v>
      </c>
      <c r="C55181">
        <v>8.6599999999999996E-2</v>
      </c>
    </row>
    <row r="55182" spans="1:3" x14ac:dyDescent="0.2">
      <c r="A55182">
        <v>6037432102</v>
      </c>
      <c r="B55182" t="s">
        <v>20800</v>
      </c>
      <c r="C55182">
        <v>8.6599999999999996E-2</v>
      </c>
    </row>
    <row r="55183" spans="1:3" x14ac:dyDescent="0.2">
      <c r="A55183">
        <v>36089490800</v>
      </c>
      <c r="B55183" t="s">
        <v>18952</v>
      </c>
      <c r="C55183">
        <v>8.6599999999999996E-2</v>
      </c>
    </row>
    <row r="55184" spans="1:3" x14ac:dyDescent="0.2">
      <c r="A55184">
        <v>9011870100</v>
      </c>
      <c r="B55184" t="s">
        <v>20801</v>
      </c>
      <c r="C55184">
        <v>8.6599999999999996E-2</v>
      </c>
    </row>
    <row r="55185" spans="1:3" x14ac:dyDescent="0.2">
      <c r="A55185">
        <v>39063000700</v>
      </c>
      <c r="B55185" t="s">
        <v>20802</v>
      </c>
      <c r="C55185">
        <v>8.6599999999999996E-2</v>
      </c>
    </row>
    <row r="55186" spans="1:3" x14ac:dyDescent="0.2">
      <c r="A55186">
        <v>53033031906</v>
      </c>
      <c r="B55186" t="s">
        <v>10209</v>
      </c>
      <c r="C55186">
        <v>8.6599999999999996E-2</v>
      </c>
    </row>
    <row r="55187" spans="1:3" x14ac:dyDescent="0.2">
      <c r="A55187">
        <v>36071014102</v>
      </c>
      <c r="B55187" t="s">
        <v>17857</v>
      </c>
      <c r="C55187">
        <v>8.6599999999999996E-2</v>
      </c>
    </row>
    <row r="55188" spans="1:3" x14ac:dyDescent="0.2">
      <c r="A55188">
        <v>6037650300</v>
      </c>
      <c r="B55188" t="s">
        <v>15476</v>
      </c>
      <c r="C55188">
        <v>8.6599999999999996E-2</v>
      </c>
    </row>
    <row r="55189" spans="1:3" x14ac:dyDescent="0.2">
      <c r="A55189">
        <v>36091060701</v>
      </c>
      <c r="B55189" t="s">
        <v>19646</v>
      </c>
      <c r="C55189">
        <v>8.6599999999999996E-2</v>
      </c>
    </row>
    <row r="55190" spans="1:3" x14ac:dyDescent="0.2">
      <c r="A55190">
        <v>54011001900</v>
      </c>
      <c r="B55190" t="s">
        <v>2736</v>
      </c>
      <c r="C55190">
        <v>8.6599999999999996E-2</v>
      </c>
    </row>
    <row r="55191" spans="1:3" x14ac:dyDescent="0.2">
      <c r="A55191">
        <v>12086008804</v>
      </c>
      <c r="B55191" t="s">
        <v>823</v>
      </c>
      <c r="C55191">
        <v>8.6599999999999996E-2</v>
      </c>
    </row>
    <row r="55192" spans="1:3" x14ac:dyDescent="0.2">
      <c r="A55192">
        <v>25005641600</v>
      </c>
      <c r="B55192" t="s">
        <v>7213</v>
      </c>
      <c r="C55192">
        <v>8.6599999999999996E-2</v>
      </c>
    </row>
    <row r="55193" spans="1:3" x14ac:dyDescent="0.2">
      <c r="A55193">
        <v>36109001600</v>
      </c>
      <c r="B55193" t="s">
        <v>20803</v>
      </c>
      <c r="C55193">
        <v>8.6599999999999996E-2</v>
      </c>
    </row>
    <row r="55194" spans="1:3" x14ac:dyDescent="0.2">
      <c r="A55194">
        <v>53033020700</v>
      </c>
      <c r="B55194" t="s">
        <v>20804</v>
      </c>
      <c r="C55194">
        <v>8.6599999999999996E-2</v>
      </c>
    </row>
    <row r="55195" spans="1:3" x14ac:dyDescent="0.2">
      <c r="A55195">
        <v>48201553802</v>
      </c>
      <c r="B55195" t="s">
        <v>14854</v>
      </c>
      <c r="C55195">
        <v>8.6599999999999996E-2</v>
      </c>
    </row>
    <row r="55196" spans="1:3" x14ac:dyDescent="0.2">
      <c r="A55196">
        <v>12086019200</v>
      </c>
      <c r="B55196" t="s">
        <v>823</v>
      </c>
      <c r="C55196">
        <v>8.6599999999999996E-2</v>
      </c>
    </row>
    <row r="55197" spans="1:3" x14ac:dyDescent="0.2">
      <c r="A55197">
        <v>51101950300</v>
      </c>
      <c r="B55197" t="s">
        <v>9912</v>
      </c>
      <c r="C55197">
        <v>8.6599999999999996E-2</v>
      </c>
    </row>
    <row r="55198" spans="1:3" x14ac:dyDescent="0.2">
      <c r="A55198">
        <v>24027601105</v>
      </c>
      <c r="B55198" t="s">
        <v>241</v>
      </c>
      <c r="C55198">
        <v>8.6599999999999996E-2</v>
      </c>
    </row>
    <row r="55199" spans="1:3" x14ac:dyDescent="0.2">
      <c r="A55199">
        <v>29189215001</v>
      </c>
      <c r="B55199" t="s">
        <v>9080</v>
      </c>
      <c r="C55199">
        <v>8.6599999999999996E-2</v>
      </c>
    </row>
    <row r="55200" spans="1:3" x14ac:dyDescent="0.2">
      <c r="A55200">
        <v>24003730603</v>
      </c>
      <c r="B55200" t="s">
        <v>20805</v>
      </c>
      <c r="C55200">
        <v>8.6499999999999994E-2</v>
      </c>
    </row>
    <row r="55201" spans="1:3" x14ac:dyDescent="0.2">
      <c r="A55201">
        <v>26163580500</v>
      </c>
      <c r="B55201" t="s">
        <v>12220</v>
      </c>
      <c r="C55201">
        <v>8.6499999999999994E-2</v>
      </c>
    </row>
    <row r="55202" spans="1:3" x14ac:dyDescent="0.2">
      <c r="A55202">
        <v>27053107600</v>
      </c>
      <c r="B55202" t="s">
        <v>20806</v>
      </c>
      <c r="C55202">
        <v>8.6499999999999994E-2</v>
      </c>
    </row>
    <row r="55203" spans="1:3" x14ac:dyDescent="0.2">
      <c r="A55203">
        <v>12111382108</v>
      </c>
      <c r="B55203" t="s">
        <v>20807</v>
      </c>
      <c r="C55203">
        <v>8.6499999999999994E-2</v>
      </c>
    </row>
    <row r="55204" spans="1:3" x14ac:dyDescent="0.2">
      <c r="A55204">
        <v>44007011301</v>
      </c>
      <c r="B55204" t="s">
        <v>20808</v>
      </c>
      <c r="C55204">
        <v>8.6499999999999994E-2</v>
      </c>
    </row>
    <row r="55205" spans="1:3" x14ac:dyDescent="0.2">
      <c r="A55205">
        <v>36081028500</v>
      </c>
      <c r="B55205" t="s">
        <v>1582</v>
      </c>
      <c r="C55205">
        <v>8.6499999999999994E-2</v>
      </c>
    </row>
    <row r="55206" spans="1:3" x14ac:dyDescent="0.2">
      <c r="A55206">
        <v>8123002204</v>
      </c>
      <c r="B55206" t="s">
        <v>11869</v>
      </c>
      <c r="C55206">
        <v>8.6499999999999994E-2</v>
      </c>
    </row>
    <row r="55207" spans="1:3" x14ac:dyDescent="0.2">
      <c r="A55207">
        <v>29183311391</v>
      </c>
      <c r="B55207" t="s">
        <v>14752</v>
      </c>
      <c r="C55207">
        <v>8.6499999999999994E-2</v>
      </c>
    </row>
    <row r="55208" spans="1:3" x14ac:dyDescent="0.2">
      <c r="A55208">
        <v>47157003500</v>
      </c>
      <c r="B55208" t="s">
        <v>20809</v>
      </c>
      <c r="C55208">
        <v>8.6499999999999994E-2</v>
      </c>
    </row>
    <row r="55209" spans="1:3" x14ac:dyDescent="0.2">
      <c r="A55209">
        <v>19089960300</v>
      </c>
      <c r="B55209" t="s">
        <v>20810</v>
      </c>
      <c r="C55209">
        <v>8.6499999999999994E-2</v>
      </c>
    </row>
    <row r="55210" spans="1:3" x14ac:dyDescent="0.2">
      <c r="A55210">
        <v>53049950300</v>
      </c>
      <c r="B55210" t="s">
        <v>20811</v>
      </c>
      <c r="C55210">
        <v>8.6499999999999994E-2</v>
      </c>
    </row>
    <row r="55211" spans="1:3" x14ac:dyDescent="0.2">
      <c r="A55211">
        <v>17031813200</v>
      </c>
      <c r="B55211" t="s">
        <v>11427</v>
      </c>
      <c r="C55211">
        <v>8.6499999999999994E-2</v>
      </c>
    </row>
    <row r="55212" spans="1:3" x14ac:dyDescent="0.2">
      <c r="A55212">
        <v>36047021600</v>
      </c>
      <c r="B55212" t="s">
        <v>1662</v>
      </c>
      <c r="C55212">
        <v>8.6499999999999994E-2</v>
      </c>
    </row>
    <row r="55213" spans="1:3" x14ac:dyDescent="0.2">
      <c r="A55213">
        <v>24031701004</v>
      </c>
      <c r="B55213" t="s">
        <v>13031</v>
      </c>
      <c r="C55213">
        <v>8.6499999999999994E-2</v>
      </c>
    </row>
    <row r="55214" spans="1:3" x14ac:dyDescent="0.2">
      <c r="A55214">
        <v>8035014405</v>
      </c>
      <c r="B55214" t="s">
        <v>20812</v>
      </c>
      <c r="C55214">
        <v>8.6499999999999994E-2</v>
      </c>
    </row>
    <row r="55215" spans="1:3" x14ac:dyDescent="0.2">
      <c r="A55215">
        <v>42117950800</v>
      </c>
      <c r="B55215" t="s">
        <v>17003</v>
      </c>
      <c r="C55215">
        <v>8.6499999999999994E-2</v>
      </c>
    </row>
    <row r="55216" spans="1:3" x14ac:dyDescent="0.2">
      <c r="A55216">
        <v>6059088901</v>
      </c>
      <c r="B55216" t="s">
        <v>10847</v>
      </c>
      <c r="C55216">
        <v>8.6499999999999994E-2</v>
      </c>
    </row>
    <row r="55217" spans="1:3" x14ac:dyDescent="0.2">
      <c r="A55217">
        <v>6099003905</v>
      </c>
      <c r="B55217" t="s">
        <v>5413</v>
      </c>
      <c r="C55217">
        <v>8.6499999999999994E-2</v>
      </c>
    </row>
    <row r="55218" spans="1:3" x14ac:dyDescent="0.2">
      <c r="A55218">
        <v>12115002008</v>
      </c>
      <c r="B55218" t="s">
        <v>3122</v>
      </c>
      <c r="C55218">
        <v>8.6499999999999994E-2</v>
      </c>
    </row>
    <row r="55219" spans="1:3" x14ac:dyDescent="0.2">
      <c r="A55219">
        <v>34023006104</v>
      </c>
      <c r="B55219" t="s">
        <v>18931</v>
      </c>
      <c r="C55219">
        <v>8.6499999999999994E-2</v>
      </c>
    </row>
    <row r="55220" spans="1:3" x14ac:dyDescent="0.2">
      <c r="A55220">
        <v>51550021601</v>
      </c>
      <c r="B55220" t="s">
        <v>9858</v>
      </c>
      <c r="C55220">
        <v>8.6499999999999994E-2</v>
      </c>
    </row>
    <row r="55221" spans="1:3" x14ac:dyDescent="0.2">
      <c r="A55221">
        <v>1097006801</v>
      </c>
      <c r="B55221" t="s">
        <v>20813</v>
      </c>
      <c r="C55221">
        <v>8.6499999999999994E-2</v>
      </c>
    </row>
    <row r="55222" spans="1:3" x14ac:dyDescent="0.2">
      <c r="A55222">
        <v>55083101100</v>
      </c>
      <c r="B55222" t="s">
        <v>20814</v>
      </c>
      <c r="C55222">
        <v>8.6499999999999994E-2</v>
      </c>
    </row>
    <row r="55223" spans="1:3" x14ac:dyDescent="0.2">
      <c r="A55223">
        <v>6037650604</v>
      </c>
      <c r="B55223" t="s">
        <v>20815</v>
      </c>
      <c r="C55223">
        <v>8.6499999999999994E-2</v>
      </c>
    </row>
    <row r="55224" spans="1:3" x14ac:dyDescent="0.2">
      <c r="A55224">
        <v>48029121117</v>
      </c>
      <c r="B55224" t="s">
        <v>20816</v>
      </c>
      <c r="C55224">
        <v>8.6499999999999994E-2</v>
      </c>
    </row>
    <row r="55225" spans="1:3" x14ac:dyDescent="0.2">
      <c r="A55225">
        <v>12071050311</v>
      </c>
      <c r="B55225" t="s">
        <v>16233</v>
      </c>
      <c r="C55225">
        <v>8.6499999999999994E-2</v>
      </c>
    </row>
    <row r="55226" spans="1:3" x14ac:dyDescent="0.2">
      <c r="A55226">
        <v>55015020800</v>
      </c>
      <c r="B55226" t="s">
        <v>13044</v>
      </c>
      <c r="C55226">
        <v>8.6499999999999994E-2</v>
      </c>
    </row>
    <row r="55227" spans="1:3" x14ac:dyDescent="0.2">
      <c r="A55227">
        <v>15003003403</v>
      </c>
      <c r="B55227" t="s">
        <v>15926</v>
      </c>
      <c r="C55227">
        <v>8.6499999999999994E-2</v>
      </c>
    </row>
    <row r="55228" spans="1:3" x14ac:dyDescent="0.2">
      <c r="A55228">
        <v>36029015002</v>
      </c>
      <c r="B55228" t="s">
        <v>20817</v>
      </c>
      <c r="C55228">
        <v>8.6499999999999994E-2</v>
      </c>
    </row>
    <row r="55229" spans="1:3" x14ac:dyDescent="0.2">
      <c r="A55229">
        <v>6037408706</v>
      </c>
      <c r="B55229" t="s">
        <v>12506</v>
      </c>
      <c r="C55229">
        <v>8.6499999999999994E-2</v>
      </c>
    </row>
    <row r="55230" spans="1:3" x14ac:dyDescent="0.2">
      <c r="A55230">
        <v>6087121800</v>
      </c>
      <c r="B55230" t="s">
        <v>19987</v>
      </c>
      <c r="C55230">
        <v>8.6499999999999994E-2</v>
      </c>
    </row>
    <row r="55231" spans="1:3" x14ac:dyDescent="0.2">
      <c r="A55231">
        <v>12071001705</v>
      </c>
      <c r="B55231" t="s">
        <v>470</v>
      </c>
      <c r="C55231">
        <v>8.6499999999999994E-2</v>
      </c>
    </row>
    <row r="55232" spans="1:3" x14ac:dyDescent="0.2">
      <c r="A55232">
        <v>26139025500</v>
      </c>
      <c r="B55232" t="s">
        <v>10654</v>
      </c>
      <c r="C55232">
        <v>8.6499999999999994E-2</v>
      </c>
    </row>
    <row r="55233" spans="1:3" x14ac:dyDescent="0.2">
      <c r="A55233">
        <v>42011013000</v>
      </c>
      <c r="B55233" t="s">
        <v>20004</v>
      </c>
      <c r="C55233">
        <v>8.6499999999999994E-2</v>
      </c>
    </row>
    <row r="55234" spans="1:3" x14ac:dyDescent="0.2">
      <c r="A55234">
        <v>6001450300</v>
      </c>
      <c r="B55234" t="s">
        <v>18762</v>
      </c>
      <c r="C55234">
        <v>8.6400000000000005E-2</v>
      </c>
    </row>
    <row r="55235" spans="1:3" x14ac:dyDescent="0.2">
      <c r="A55235">
        <v>6085512402</v>
      </c>
      <c r="B55235" t="s">
        <v>18880</v>
      </c>
      <c r="C55235">
        <v>8.6400000000000005E-2</v>
      </c>
    </row>
    <row r="55236" spans="1:3" x14ac:dyDescent="0.2">
      <c r="A55236">
        <v>18003010305</v>
      </c>
      <c r="B55236" t="s">
        <v>1014</v>
      </c>
      <c r="C55236">
        <v>8.6400000000000005E-2</v>
      </c>
    </row>
    <row r="55237" spans="1:3" x14ac:dyDescent="0.2">
      <c r="A55237">
        <v>12099007754</v>
      </c>
      <c r="B55237" t="s">
        <v>3406</v>
      </c>
      <c r="C55237">
        <v>8.6400000000000005E-2</v>
      </c>
    </row>
    <row r="55238" spans="1:3" x14ac:dyDescent="0.2">
      <c r="A55238">
        <v>36091062300</v>
      </c>
      <c r="B55238" t="s">
        <v>17515</v>
      </c>
      <c r="C55238">
        <v>8.6400000000000005E-2</v>
      </c>
    </row>
    <row r="55239" spans="1:3" x14ac:dyDescent="0.2">
      <c r="A55239">
        <v>45079011411</v>
      </c>
      <c r="B55239" t="s">
        <v>533</v>
      </c>
      <c r="C55239">
        <v>8.6400000000000005E-2</v>
      </c>
    </row>
    <row r="55240" spans="1:3" x14ac:dyDescent="0.2">
      <c r="A55240">
        <v>42129808300</v>
      </c>
      <c r="B55240" t="s">
        <v>20818</v>
      </c>
      <c r="C55240">
        <v>8.6400000000000005E-2</v>
      </c>
    </row>
    <row r="55241" spans="1:3" x14ac:dyDescent="0.2">
      <c r="A55241">
        <v>28049010101</v>
      </c>
      <c r="B55241" t="s">
        <v>495</v>
      </c>
      <c r="C55241">
        <v>8.6400000000000005E-2</v>
      </c>
    </row>
    <row r="55242" spans="1:3" x14ac:dyDescent="0.2">
      <c r="A55242">
        <v>36059405301</v>
      </c>
      <c r="B55242" t="s">
        <v>20819</v>
      </c>
      <c r="C55242">
        <v>8.6400000000000005E-2</v>
      </c>
    </row>
    <row r="55243" spans="1:3" x14ac:dyDescent="0.2">
      <c r="A55243">
        <v>9007542200</v>
      </c>
      <c r="B55243" t="s">
        <v>4220</v>
      </c>
      <c r="C55243">
        <v>8.6400000000000005E-2</v>
      </c>
    </row>
    <row r="55244" spans="1:3" x14ac:dyDescent="0.2">
      <c r="A55244">
        <v>36001013703</v>
      </c>
      <c r="B55244" t="s">
        <v>5475</v>
      </c>
      <c r="C55244">
        <v>8.6400000000000005E-2</v>
      </c>
    </row>
    <row r="55245" spans="1:3" x14ac:dyDescent="0.2">
      <c r="A55245">
        <v>36061013100</v>
      </c>
      <c r="B55245" t="s">
        <v>8390</v>
      </c>
      <c r="C55245">
        <v>8.6400000000000005E-2</v>
      </c>
    </row>
    <row r="55246" spans="1:3" x14ac:dyDescent="0.2">
      <c r="A55246">
        <v>51810045424</v>
      </c>
      <c r="B55246" t="s">
        <v>7667</v>
      </c>
      <c r="C55246">
        <v>8.6400000000000005E-2</v>
      </c>
    </row>
    <row r="55247" spans="1:3" x14ac:dyDescent="0.2">
      <c r="A55247">
        <v>27153790800</v>
      </c>
      <c r="B55247" t="s">
        <v>20820</v>
      </c>
      <c r="C55247">
        <v>8.6400000000000005E-2</v>
      </c>
    </row>
    <row r="55248" spans="1:3" x14ac:dyDescent="0.2">
      <c r="A55248">
        <v>27097780200</v>
      </c>
      <c r="B55248" t="s">
        <v>12399</v>
      </c>
      <c r="C55248">
        <v>8.6400000000000005E-2</v>
      </c>
    </row>
    <row r="55249" spans="1:3" x14ac:dyDescent="0.2">
      <c r="A55249">
        <v>27137012400</v>
      </c>
      <c r="B55249" t="s">
        <v>14111</v>
      </c>
      <c r="C55249">
        <v>8.6400000000000005E-2</v>
      </c>
    </row>
    <row r="55250" spans="1:3" x14ac:dyDescent="0.2">
      <c r="A55250">
        <v>39113020900</v>
      </c>
      <c r="B55250" t="s">
        <v>1574</v>
      </c>
      <c r="C55250">
        <v>8.6400000000000005E-2</v>
      </c>
    </row>
    <row r="55251" spans="1:3" x14ac:dyDescent="0.2">
      <c r="A55251">
        <v>27119020300</v>
      </c>
      <c r="B55251" t="s">
        <v>12845</v>
      </c>
      <c r="C55251">
        <v>8.6400000000000005E-2</v>
      </c>
    </row>
    <row r="55252" spans="1:3" x14ac:dyDescent="0.2">
      <c r="A55252">
        <v>19013001302</v>
      </c>
      <c r="B55252" t="s">
        <v>848</v>
      </c>
      <c r="C55252">
        <v>8.6400000000000005E-2</v>
      </c>
    </row>
    <row r="55253" spans="1:3" x14ac:dyDescent="0.2">
      <c r="A55253">
        <v>42085032601</v>
      </c>
      <c r="B55253" t="s">
        <v>13703</v>
      </c>
      <c r="C55253">
        <v>8.6400000000000005E-2</v>
      </c>
    </row>
    <row r="55254" spans="1:3" x14ac:dyDescent="0.2">
      <c r="A55254">
        <v>36085017007</v>
      </c>
      <c r="B55254" t="s">
        <v>3259</v>
      </c>
      <c r="C55254">
        <v>8.6400000000000005E-2</v>
      </c>
    </row>
    <row r="55255" spans="1:3" x14ac:dyDescent="0.2">
      <c r="A55255">
        <v>9011705300</v>
      </c>
      <c r="B55255" t="s">
        <v>20821</v>
      </c>
      <c r="C55255">
        <v>8.6400000000000005E-2</v>
      </c>
    </row>
    <row r="55256" spans="1:3" x14ac:dyDescent="0.2">
      <c r="A55256">
        <v>12086008901</v>
      </c>
      <c r="B55256" t="s">
        <v>823</v>
      </c>
      <c r="C55256">
        <v>8.6400000000000005E-2</v>
      </c>
    </row>
    <row r="55257" spans="1:3" x14ac:dyDescent="0.2">
      <c r="A55257">
        <v>17031839100</v>
      </c>
      <c r="B55257" t="s">
        <v>14148</v>
      </c>
      <c r="C55257">
        <v>8.6400000000000005E-2</v>
      </c>
    </row>
    <row r="55258" spans="1:3" x14ac:dyDescent="0.2">
      <c r="A55258">
        <v>53033003200</v>
      </c>
      <c r="B55258" t="s">
        <v>20822</v>
      </c>
      <c r="C55258">
        <v>8.6400000000000005E-2</v>
      </c>
    </row>
    <row r="55259" spans="1:3" x14ac:dyDescent="0.2">
      <c r="A55259">
        <v>29183311331</v>
      </c>
      <c r="B55259" t="s">
        <v>14752</v>
      </c>
      <c r="C55259">
        <v>8.6400000000000005E-2</v>
      </c>
    </row>
    <row r="55260" spans="1:3" x14ac:dyDescent="0.2">
      <c r="A55260">
        <v>36067011231</v>
      </c>
      <c r="B55260" t="s">
        <v>8444</v>
      </c>
      <c r="C55260">
        <v>8.6400000000000005E-2</v>
      </c>
    </row>
    <row r="55261" spans="1:3" x14ac:dyDescent="0.2">
      <c r="A55261">
        <v>49049010104</v>
      </c>
      <c r="B55261" t="s">
        <v>7485</v>
      </c>
      <c r="C55261">
        <v>8.6400000000000005E-2</v>
      </c>
    </row>
    <row r="55262" spans="1:3" x14ac:dyDescent="0.2">
      <c r="A55262">
        <v>42133021802</v>
      </c>
      <c r="B55262" t="s">
        <v>13084</v>
      </c>
      <c r="C55262">
        <v>8.6400000000000005E-2</v>
      </c>
    </row>
    <row r="55263" spans="1:3" x14ac:dyDescent="0.2">
      <c r="A55263">
        <v>41067031509</v>
      </c>
      <c r="B55263" t="s">
        <v>20823</v>
      </c>
      <c r="C55263">
        <v>8.6300000000000002E-2</v>
      </c>
    </row>
    <row r="55264" spans="1:3" x14ac:dyDescent="0.2">
      <c r="A55264">
        <v>55079130100</v>
      </c>
      <c r="B55264" t="s">
        <v>20824</v>
      </c>
      <c r="C55264">
        <v>8.6300000000000002E-2</v>
      </c>
    </row>
    <row r="55265" spans="1:3" x14ac:dyDescent="0.2">
      <c r="A55265">
        <v>36061015601</v>
      </c>
      <c r="B55265" t="s">
        <v>15595</v>
      </c>
      <c r="C55265">
        <v>8.6300000000000002E-2</v>
      </c>
    </row>
    <row r="55266" spans="1:3" x14ac:dyDescent="0.2">
      <c r="A55266">
        <v>6037702802</v>
      </c>
      <c r="B55266" t="s">
        <v>20825</v>
      </c>
      <c r="C55266">
        <v>8.6300000000000002E-2</v>
      </c>
    </row>
    <row r="55267" spans="1:3" x14ac:dyDescent="0.2">
      <c r="A55267">
        <v>12011020415</v>
      </c>
      <c r="B55267" t="s">
        <v>4691</v>
      </c>
      <c r="C55267">
        <v>8.6300000000000002E-2</v>
      </c>
    </row>
    <row r="55268" spans="1:3" x14ac:dyDescent="0.2">
      <c r="A55268">
        <v>53061050401</v>
      </c>
      <c r="B55268" t="s">
        <v>18553</v>
      </c>
      <c r="C55268">
        <v>8.6300000000000002E-2</v>
      </c>
    </row>
    <row r="55269" spans="1:3" x14ac:dyDescent="0.2">
      <c r="A55269">
        <v>48201541201</v>
      </c>
      <c r="B55269" t="s">
        <v>20826</v>
      </c>
      <c r="C55269">
        <v>8.6300000000000002E-2</v>
      </c>
    </row>
    <row r="55270" spans="1:3" x14ac:dyDescent="0.2">
      <c r="A55270">
        <v>6065046601</v>
      </c>
      <c r="B55270" t="s">
        <v>12022</v>
      </c>
      <c r="C55270">
        <v>8.6300000000000002E-2</v>
      </c>
    </row>
    <row r="55271" spans="1:3" x14ac:dyDescent="0.2">
      <c r="A55271">
        <v>42131400600</v>
      </c>
      <c r="B55271" t="s">
        <v>18460</v>
      </c>
      <c r="C55271">
        <v>8.6300000000000002E-2</v>
      </c>
    </row>
    <row r="55272" spans="1:3" x14ac:dyDescent="0.2">
      <c r="A55272">
        <v>36083041300</v>
      </c>
      <c r="B55272" t="s">
        <v>2858</v>
      </c>
      <c r="C55272">
        <v>8.6300000000000002E-2</v>
      </c>
    </row>
    <row r="55273" spans="1:3" x14ac:dyDescent="0.2">
      <c r="A55273">
        <v>40109108523</v>
      </c>
      <c r="B55273" t="s">
        <v>3043</v>
      </c>
      <c r="C55273">
        <v>8.6300000000000002E-2</v>
      </c>
    </row>
    <row r="55274" spans="1:3" x14ac:dyDescent="0.2">
      <c r="A55274">
        <v>17031804807</v>
      </c>
      <c r="B55274" t="s">
        <v>16004</v>
      </c>
      <c r="C55274">
        <v>8.6300000000000002E-2</v>
      </c>
    </row>
    <row r="55275" spans="1:3" x14ac:dyDescent="0.2">
      <c r="A55275">
        <v>6097152801</v>
      </c>
      <c r="B55275" t="s">
        <v>7733</v>
      </c>
      <c r="C55275">
        <v>8.6300000000000002E-2</v>
      </c>
    </row>
    <row r="55276" spans="1:3" x14ac:dyDescent="0.2">
      <c r="A55276">
        <v>26125127500</v>
      </c>
      <c r="B55276" t="s">
        <v>12559</v>
      </c>
      <c r="C55276">
        <v>8.6300000000000002E-2</v>
      </c>
    </row>
    <row r="55277" spans="1:3" x14ac:dyDescent="0.2">
      <c r="A55277">
        <v>9007610200</v>
      </c>
      <c r="B55277" t="s">
        <v>19671</v>
      </c>
      <c r="C55277">
        <v>8.6300000000000002E-2</v>
      </c>
    </row>
    <row r="55278" spans="1:3" x14ac:dyDescent="0.2">
      <c r="A55278">
        <v>6081602600</v>
      </c>
      <c r="B55278" t="s">
        <v>20827</v>
      </c>
      <c r="C55278">
        <v>8.6300000000000002E-2</v>
      </c>
    </row>
    <row r="55279" spans="1:3" x14ac:dyDescent="0.2">
      <c r="A55279">
        <v>22071012101</v>
      </c>
      <c r="B55279" t="s">
        <v>19990</v>
      </c>
      <c r="C55279">
        <v>8.6300000000000002E-2</v>
      </c>
    </row>
    <row r="55280" spans="1:3" x14ac:dyDescent="0.2">
      <c r="A55280">
        <v>9009351900</v>
      </c>
      <c r="B55280" t="s">
        <v>1406</v>
      </c>
      <c r="C55280">
        <v>8.6300000000000002E-2</v>
      </c>
    </row>
    <row r="55281" spans="1:3" x14ac:dyDescent="0.2">
      <c r="A55281">
        <v>6071002029</v>
      </c>
      <c r="B55281" t="s">
        <v>7112</v>
      </c>
      <c r="C55281">
        <v>8.6300000000000002E-2</v>
      </c>
    </row>
    <row r="55282" spans="1:3" x14ac:dyDescent="0.2">
      <c r="A55282">
        <v>47037018404</v>
      </c>
      <c r="B55282" t="s">
        <v>15396</v>
      </c>
      <c r="C55282">
        <v>8.6300000000000002E-2</v>
      </c>
    </row>
    <row r="55283" spans="1:3" x14ac:dyDescent="0.2">
      <c r="A55283">
        <v>42013010402</v>
      </c>
      <c r="B55283" t="s">
        <v>17731</v>
      </c>
      <c r="C55283">
        <v>8.6300000000000002E-2</v>
      </c>
    </row>
    <row r="55284" spans="1:3" x14ac:dyDescent="0.2">
      <c r="A55284">
        <v>27095170400</v>
      </c>
      <c r="B55284" t="s">
        <v>17755</v>
      </c>
      <c r="C55284">
        <v>8.6300000000000002E-2</v>
      </c>
    </row>
    <row r="55285" spans="1:3" x14ac:dyDescent="0.2">
      <c r="A55285">
        <v>6073019904</v>
      </c>
      <c r="B55285" t="s">
        <v>7186</v>
      </c>
      <c r="C55285">
        <v>8.6300000000000002E-2</v>
      </c>
    </row>
    <row r="55286" spans="1:3" x14ac:dyDescent="0.2">
      <c r="A55286">
        <v>12086008419</v>
      </c>
      <c r="B55286" t="s">
        <v>823</v>
      </c>
      <c r="C55286">
        <v>8.6300000000000002E-2</v>
      </c>
    </row>
    <row r="55287" spans="1:3" x14ac:dyDescent="0.2">
      <c r="A55287">
        <v>53061051917</v>
      </c>
      <c r="B55287" t="s">
        <v>20285</v>
      </c>
      <c r="C55287">
        <v>8.6300000000000002E-2</v>
      </c>
    </row>
    <row r="55288" spans="1:3" x14ac:dyDescent="0.2">
      <c r="A55288">
        <v>4013422305</v>
      </c>
      <c r="B55288" t="s">
        <v>20828</v>
      </c>
      <c r="C55288">
        <v>8.6199999999999999E-2</v>
      </c>
    </row>
    <row r="55289" spans="1:3" x14ac:dyDescent="0.2">
      <c r="A55289">
        <v>16049960300</v>
      </c>
      <c r="B55289" t="s">
        <v>20829</v>
      </c>
      <c r="C55289">
        <v>8.6199999999999999E-2</v>
      </c>
    </row>
    <row r="55290" spans="1:3" x14ac:dyDescent="0.2">
      <c r="A55290">
        <v>6073018803</v>
      </c>
      <c r="B55290" t="s">
        <v>20830</v>
      </c>
      <c r="C55290">
        <v>8.6199999999999999E-2</v>
      </c>
    </row>
    <row r="55291" spans="1:3" x14ac:dyDescent="0.2">
      <c r="A55291">
        <v>36055003100</v>
      </c>
      <c r="B55291" t="s">
        <v>20831</v>
      </c>
      <c r="C55291">
        <v>8.6199999999999999E-2</v>
      </c>
    </row>
    <row r="55292" spans="1:3" x14ac:dyDescent="0.2">
      <c r="A55292">
        <v>30009000400</v>
      </c>
      <c r="B55292" t="s">
        <v>20832</v>
      </c>
      <c r="C55292">
        <v>8.6199999999999999E-2</v>
      </c>
    </row>
    <row r="55293" spans="1:3" x14ac:dyDescent="0.2">
      <c r="A55293">
        <v>21117064100</v>
      </c>
      <c r="B55293" t="s">
        <v>20833</v>
      </c>
      <c r="C55293">
        <v>8.6199999999999999E-2</v>
      </c>
    </row>
    <row r="55294" spans="1:3" x14ac:dyDescent="0.2">
      <c r="A55294">
        <v>49049010219</v>
      </c>
      <c r="B55294" t="s">
        <v>20834</v>
      </c>
      <c r="C55294">
        <v>8.6199999999999999E-2</v>
      </c>
    </row>
    <row r="55295" spans="1:3" x14ac:dyDescent="0.2">
      <c r="A55295">
        <v>53067012221</v>
      </c>
      <c r="B55295" t="s">
        <v>10304</v>
      </c>
      <c r="C55295">
        <v>8.6199999999999999E-2</v>
      </c>
    </row>
    <row r="55296" spans="1:3" x14ac:dyDescent="0.2">
      <c r="A55296">
        <v>19183960500</v>
      </c>
      <c r="B55296" t="s">
        <v>20835</v>
      </c>
      <c r="C55296">
        <v>8.6199999999999999E-2</v>
      </c>
    </row>
    <row r="55297" spans="1:3" x14ac:dyDescent="0.2">
      <c r="A55297">
        <v>48091310901</v>
      </c>
      <c r="B55297" t="s">
        <v>3475</v>
      </c>
      <c r="C55297">
        <v>8.6199999999999999E-2</v>
      </c>
    </row>
    <row r="55298" spans="1:3" x14ac:dyDescent="0.2">
      <c r="A55298">
        <v>6037431300</v>
      </c>
      <c r="B55298" t="s">
        <v>8117</v>
      </c>
      <c r="C55298">
        <v>8.6199999999999999E-2</v>
      </c>
    </row>
    <row r="55299" spans="1:3" x14ac:dyDescent="0.2">
      <c r="A55299">
        <v>37129012103</v>
      </c>
      <c r="B55299" t="s">
        <v>861</v>
      </c>
      <c r="C55299">
        <v>8.6199999999999999E-2</v>
      </c>
    </row>
    <row r="55300" spans="1:3" x14ac:dyDescent="0.2">
      <c r="A55300">
        <v>46083010107</v>
      </c>
      <c r="B55300" t="s">
        <v>20836</v>
      </c>
      <c r="C55300">
        <v>8.6199999999999999E-2</v>
      </c>
    </row>
    <row r="55301" spans="1:3" x14ac:dyDescent="0.2">
      <c r="A55301">
        <v>55027961400</v>
      </c>
      <c r="B55301" t="s">
        <v>20837</v>
      </c>
      <c r="C55301">
        <v>8.6199999999999999E-2</v>
      </c>
    </row>
    <row r="55302" spans="1:3" x14ac:dyDescent="0.2">
      <c r="A55302">
        <v>42045403502</v>
      </c>
      <c r="B55302" t="s">
        <v>20838</v>
      </c>
      <c r="C55302">
        <v>8.6199999999999999E-2</v>
      </c>
    </row>
    <row r="55303" spans="1:3" x14ac:dyDescent="0.2">
      <c r="A55303">
        <v>53033023604</v>
      </c>
      <c r="B55303" t="s">
        <v>20255</v>
      </c>
      <c r="C55303">
        <v>8.6199999999999999E-2</v>
      </c>
    </row>
    <row r="55304" spans="1:3" x14ac:dyDescent="0.2">
      <c r="A55304">
        <v>36051031100</v>
      </c>
      <c r="B55304" t="s">
        <v>20839</v>
      </c>
      <c r="C55304">
        <v>8.6199999999999999E-2</v>
      </c>
    </row>
    <row r="55305" spans="1:3" x14ac:dyDescent="0.2">
      <c r="A55305">
        <v>46013952000</v>
      </c>
      <c r="B55305" t="s">
        <v>20840</v>
      </c>
      <c r="C55305">
        <v>8.6199999999999999E-2</v>
      </c>
    </row>
    <row r="55306" spans="1:3" x14ac:dyDescent="0.2">
      <c r="A55306">
        <v>22033003701</v>
      </c>
      <c r="B55306" t="s">
        <v>7282</v>
      </c>
      <c r="C55306">
        <v>8.6199999999999999E-2</v>
      </c>
    </row>
    <row r="55307" spans="1:3" x14ac:dyDescent="0.2">
      <c r="A55307">
        <v>37063001706</v>
      </c>
      <c r="B55307" t="s">
        <v>20841</v>
      </c>
      <c r="C55307">
        <v>8.6199999999999999E-2</v>
      </c>
    </row>
    <row r="55308" spans="1:3" x14ac:dyDescent="0.2">
      <c r="A55308">
        <v>24025301105</v>
      </c>
      <c r="B55308" t="s">
        <v>10545</v>
      </c>
      <c r="C55308">
        <v>8.6199999999999999E-2</v>
      </c>
    </row>
    <row r="55309" spans="1:3" x14ac:dyDescent="0.2">
      <c r="A55309">
        <v>36081005900</v>
      </c>
      <c r="B55309" t="s">
        <v>1582</v>
      </c>
      <c r="C55309">
        <v>8.6199999999999999E-2</v>
      </c>
    </row>
    <row r="55310" spans="1:3" x14ac:dyDescent="0.2">
      <c r="A55310">
        <v>44007012401</v>
      </c>
      <c r="B55310" t="s">
        <v>20089</v>
      </c>
      <c r="C55310">
        <v>8.6199999999999999E-2</v>
      </c>
    </row>
    <row r="55311" spans="1:3" x14ac:dyDescent="0.2">
      <c r="A55311">
        <v>8041007900</v>
      </c>
      <c r="B55311" t="s">
        <v>10612</v>
      </c>
      <c r="C55311">
        <v>8.6199999999999999E-2</v>
      </c>
    </row>
    <row r="55312" spans="1:3" x14ac:dyDescent="0.2">
      <c r="A55312">
        <v>44005040200</v>
      </c>
      <c r="B55312" t="s">
        <v>20842</v>
      </c>
      <c r="C55312">
        <v>8.6199999999999999E-2</v>
      </c>
    </row>
    <row r="55313" spans="1:3" x14ac:dyDescent="0.2">
      <c r="A55313">
        <v>36081118700</v>
      </c>
      <c r="B55313" t="s">
        <v>1582</v>
      </c>
      <c r="C55313">
        <v>8.6199999999999999E-2</v>
      </c>
    </row>
    <row r="55314" spans="1:3" x14ac:dyDescent="0.2">
      <c r="A55314">
        <v>42003494000</v>
      </c>
      <c r="B55314" t="s">
        <v>12910</v>
      </c>
      <c r="C55314">
        <v>8.6199999999999999E-2</v>
      </c>
    </row>
    <row r="55315" spans="1:3" x14ac:dyDescent="0.2">
      <c r="A55315">
        <v>36069051300</v>
      </c>
      <c r="B55315" t="s">
        <v>18244</v>
      </c>
      <c r="C55315">
        <v>8.6099999999999996E-2</v>
      </c>
    </row>
    <row r="55316" spans="1:3" x14ac:dyDescent="0.2">
      <c r="A55316">
        <v>36093033102</v>
      </c>
      <c r="B55316" t="s">
        <v>20843</v>
      </c>
      <c r="C55316">
        <v>8.6099999999999996E-2</v>
      </c>
    </row>
    <row r="55317" spans="1:3" x14ac:dyDescent="0.2">
      <c r="A55317">
        <v>39099812602</v>
      </c>
      <c r="B55317" t="s">
        <v>2224</v>
      </c>
      <c r="C55317">
        <v>8.6099999999999996E-2</v>
      </c>
    </row>
    <row r="55318" spans="1:3" x14ac:dyDescent="0.2">
      <c r="A55318">
        <v>42119090400</v>
      </c>
      <c r="B55318" t="s">
        <v>20844</v>
      </c>
      <c r="C55318">
        <v>8.6099999999999996E-2</v>
      </c>
    </row>
    <row r="55319" spans="1:3" x14ac:dyDescent="0.2">
      <c r="A55319">
        <v>37001021703</v>
      </c>
      <c r="B55319" t="s">
        <v>2499</v>
      </c>
      <c r="C55319">
        <v>8.6099999999999996E-2</v>
      </c>
    </row>
    <row r="55320" spans="1:3" x14ac:dyDescent="0.2">
      <c r="A55320">
        <v>55009002003</v>
      </c>
      <c r="B55320" t="s">
        <v>2438</v>
      </c>
      <c r="C55320">
        <v>8.6099999999999996E-2</v>
      </c>
    </row>
    <row r="55321" spans="1:3" x14ac:dyDescent="0.2">
      <c r="A55321">
        <v>31055007317</v>
      </c>
      <c r="B55321" t="s">
        <v>11401</v>
      </c>
      <c r="C55321">
        <v>8.6099999999999996E-2</v>
      </c>
    </row>
    <row r="55322" spans="1:3" x14ac:dyDescent="0.2">
      <c r="A55322">
        <v>42003320700</v>
      </c>
      <c r="B55322" t="s">
        <v>20845</v>
      </c>
      <c r="C55322">
        <v>8.6099999999999996E-2</v>
      </c>
    </row>
    <row r="55323" spans="1:3" x14ac:dyDescent="0.2">
      <c r="A55323">
        <v>17031081600</v>
      </c>
      <c r="B55323" t="s">
        <v>9583</v>
      </c>
      <c r="C55323">
        <v>8.6099999999999996E-2</v>
      </c>
    </row>
    <row r="55324" spans="1:3" x14ac:dyDescent="0.2">
      <c r="A55324">
        <v>27135970300</v>
      </c>
      <c r="B55324" t="s">
        <v>20846</v>
      </c>
      <c r="C55324">
        <v>8.6099999999999996E-2</v>
      </c>
    </row>
    <row r="55325" spans="1:3" x14ac:dyDescent="0.2">
      <c r="A55325">
        <v>42085031400</v>
      </c>
      <c r="B55325" t="s">
        <v>12726</v>
      </c>
      <c r="C55325">
        <v>8.6099999999999996E-2</v>
      </c>
    </row>
    <row r="55326" spans="1:3" x14ac:dyDescent="0.2">
      <c r="A55326">
        <v>8119010104</v>
      </c>
      <c r="B55326" t="s">
        <v>18912</v>
      </c>
      <c r="C55326">
        <v>8.6099999999999996E-2</v>
      </c>
    </row>
    <row r="55327" spans="1:3" x14ac:dyDescent="0.2">
      <c r="A55327">
        <v>17031110501</v>
      </c>
      <c r="B55327" t="s">
        <v>20847</v>
      </c>
      <c r="C55327">
        <v>8.6099999999999996E-2</v>
      </c>
    </row>
    <row r="55328" spans="1:3" x14ac:dyDescent="0.2">
      <c r="A55328">
        <v>32003005715</v>
      </c>
      <c r="B55328" t="s">
        <v>20465</v>
      </c>
      <c r="C55328">
        <v>8.6099999999999996E-2</v>
      </c>
    </row>
    <row r="55329" spans="1:3" x14ac:dyDescent="0.2">
      <c r="A55329">
        <v>42079211303</v>
      </c>
      <c r="B55329" t="s">
        <v>18744</v>
      </c>
      <c r="C55329">
        <v>8.6099999999999996E-2</v>
      </c>
    </row>
    <row r="55330" spans="1:3" x14ac:dyDescent="0.2">
      <c r="A55330">
        <v>48035950300</v>
      </c>
      <c r="B55330" t="s">
        <v>20848</v>
      </c>
      <c r="C55330">
        <v>8.6099999999999996E-2</v>
      </c>
    </row>
    <row r="55331" spans="1:3" x14ac:dyDescent="0.2">
      <c r="A55331">
        <v>27123042002</v>
      </c>
      <c r="B55331" t="s">
        <v>20849</v>
      </c>
      <c r="C55331">
        <v>8.6099999999999996E-2</v>
      </c>
    </row>
    <row r="55332" spans="1:3" x14ac:dyDescent="0.2">
      <c r="A55332">
        <v>48439111552</v>
      </c>
      <c r="B55332" t="s">
        <v>8265</v>
      </c>
      <c r="C55332">
        <v>8.6099999999999996E-2</v>
      </c>
    </row>
    <row r="55333" spans="1:3" x14ac:dyDescent="0.2">
      <c r="A55333">
        <v>4013617900</v>
      </c>
      <c r="B55333" t="s">
        <v>1572</v>
      </c>
      <c r="C55333">
        <v>8.6099999999999996E-2</v>
      </c>
    </row>
    <row r="55334" spans="1:3" x14ac:dyDescent="0.2">
      <c r="A55334">
        <v>56025001603</v>
      </c>
      <c r="B55334" t="s">
        <v>3390</v>
      </c>
      <c r="C55334">
        <v>8.5999999999999993E-2</v>
      </c>
    </row>
    <row r="55335" spans="1:3" x14ac:dyDescent="0.2">
      <c r="A55335">
        <v>55135100100</v>
      </c>
      <c r="B55335" t="s">
        <v>11059</v>
      </c>
      <c r="C55335">
        <v>8.5999999999999993E-2</v>
      </c>
    </row>
    <row r="55336" spans="1:3" x14ac:dyDescent="0.2">
      <c r="A55336">
        <v>21193970800</v>
      </c>
      <c r="B55336" t="s">
        <v>20850</v>
      </c>
      <c r="C55336">
        <v>8.5999999999999993E-2</v>
      </c>
    </row>
    <row r="55337" spans="1:3" x14ac:dyDescent="0.2">
      <c r="A55337">
        <v>4013216818</v>
      </c>
      <c r="B55337" t="s">
        <v>20851</v>
      </c>
      <c r="C55337">
        <v>8.5999999999999993E-2</v>
      </c>
    </row>
    <row r="55338" spans="1:3" x14ac:dyDescent="0.2">
      <c r="A55338">
        <v>36047009400</v>
      </c>
      <c r="B55338" t="s">
        <v>1662</v>
      </c>
      <c r="C55338">
        <v>8.5999999999999993E-2</v>
      </c>
    </row>
    <row r="55339" spans="1:3" x14ac:dyDescent="0.2">
      <c r="A55339">
        <v>53063013202</v>
      </c>
      <c r="B55339" t="s">
        <v>20852</v>
      </c>
      <c r="C55339">
        <v>8.5999999999999993E-2</v>
      </c>
    </row>
    <row r="55340" spans="1:3" x14ac:dyDescent="0.2">
      <c r="A55340">
        <v>12099007705</v>
      </c>
      <c r="B55340" t="s">
        <v>14958</v>
      </c>
      <c r="C55340">
        <v>8.5999999999999993E-2</v>
      </c>
    </row>
    <row r="55341" spans="1:3" x14ac:dyDescent="0.2">
      <c r="A55341">
        <v>6059088904</v>
      </c>
      <c r="B55341" t="s">
        <v>10954</v>
      </c>
      <c r="C55341">
        <v>8.5999999999999993E-2</v>
      </c>
    </row>
    <row r="55342" spans="1:3" x14ac:dyDescent="0.2">
      <c r="A55342">
        <v>36059405000</v>
      </c>
      <c r="B55342" t="s">
        <v>14512</v>
      </c>
      <c r="C55342">
        <v>8.5999999999999993E-2</v>
      </c>
    </row>
    <row r="55343" spans="1:3" x14ac:dyDescent="0.2">
      <c r="A55343">
        <v>42129805800</v>
      </c>
      <c r="B55343" t="s">
        <v>19078</v>
      </c>
      <c r="C55343">
        <v>8.5999999999999993E-2</v>
      </c>
    </row>
    <row r="55344" spans="1:3" x14ac:dyDescent="0.2">
      <c r="A55344">
        <v>6037920028</v>
      </c>
      <c r="B55344" t="s">
        <v>9830</v>
      </c>
      <c r="C55344">
        <v>8.5999999999999993E-2</v>
      </c>
    </row>
    <row r="55345" spans="1:3" x14ac:dyDescent="0.2">
      <c r="A55345">
        <v>8035014135</v>
      </c>
      <c r="B55345" t="s">
        <v>12937</v>
      </c>
      <c r="C55345">
        <v>8.5999999999999993E-2</v>
      </c>
    </row>
    <row r="55346" spans="1:3" x14ac:dyDescent="0.2">
      <c r="A55346">
        <v>34035053404</v>
      </c>
      <c r="B55346" t="s">
        <v>7750</v>
      </c>
      <c r="C55346">
        <v>8.5999999999999993E-2</v>
      </c>
    </row>
    <row r="55347" spans="1:3" x14ac:dyDescent="0.2">
      <c r="A55347">
        <v>4013613700</v>
      </c>
      <c r="B55347" t="s">
        <v>20853</v>
      </c>
      <c r="C55347">
        <v>8.5999999999999993E-2</v>
      </c>
    </row>
    <row r="55348" spans="1:3" x14ac:dyDescent="0.2">
      <c r="A55348">
        <v>33017082000</v>
      </c>
      <c r="B55348" t="s">
        <v>20854</v>
      </c>
      <c r="C55348">
        <v>8.5999999999999993E-2</v>
      </c>
    </row>
    <row r="55349" spans="1:3" x14ac:dyDescent="0.2">
      <c r="A55349">
        <v>9001021801</v>
      </c>
      <c r="B55349" t="s">
        <v>13718</v>
      </c>
      <c r="C55349">
        <v>8.5999999999999993E-2</v>
      </c>
    </row>
    <row r="55350" spans="1:3" x14ac:dyDescent="0.2">
      <c r="A55350">
        <v>54049021100</v>
      </c>
      <c r="B55350" t="s">
        <v>11127</v>
      </c>
      <c r="C55350">
        <v>8.5999999999999993E-2</v>
      </c>
    </row>
    <row r="55351" spans="1:3" x14ac:dyDescent="0.2">
      <c r="A55351">
        <v>26125130600</v>
      </c>
      <c r="B55351" t="s">
        <v>13257</v>
      </c>
      <c r="C55351">
        <v>8.5999999999999993E-2</v>
      </c>
    </row>
    <row r="55352" spans="1:3" x14ac:dyDescent="0.2">
      <c r="A55352">
        <v>39025040302</v>
      </c>
      <c r="B55352" t="s">
        <v>20855</v>
      </c>
      <c r="C55352">
        <v>8.5999999999999993E-2</v>
      </c>
    </row>
    <row r="55353" spans="1:3" x14ac:dyDescent="0.2">
      <c r="A55353">
        <v>26093740300</v>
      </c>
      <c r="B55353" t="s">
        <v>11777</v>
      </c>
      <c r="C55353">
        <v>8.5999999999999993E-2</v>
      </c>
    </row>
    <row r="55354" spans="1:3" x14ac:dyDescent="0.2">
      <c r="A55354">
        <v>17201000514</v>
      </c>
      <c r="B55354" t="s">
        <v>500</v>
      </c>
      <c r="C55354">
        <v>8.5999999999999993E-2</v>
      </c>
    </row>
    <row r="55355" spans="1:3" x14ac:dyDescent="0.2">
      <c r="A55355">
        <v>6071000818</v>
      </c>
      <c r="B55355" t="s">
        <v>5516</v>
      </c>
      <c r="C55355">
        <v>8.5999999999999993E-2</v>
      </c>
    </row>
    <row r="55356" spans="1:3" x14ac:dyDescent="0.2">
      <c r="A55356">
        <v>19019950200</v>
      </c>
      <c r="B55356" t="s">
        <v>20856</v>
      </c>
      <c r="C55356">
        <v>8.5999999999999993E-2</v>
      </c>
    </row>
    <row r="55357" spans="1:3" x14ac:dyDescent="0.2">
      <c r="A55357">
        <v>12071010104</v>
      </c>
      <c r="B55357" t="s">
        <v>3663</v>
      </c>
      <c r="C55357">
        <v>8.5999999999999993E-2</v>
      </c>
    </row>
    <row r="55358" spans="1:3" x14ac:dyDescent="0.2">
      <c r="A55358">
        <v>36029011600</v>
      </c>
      <c r="B55358" t="s">
        <v>2992</v>
      </c>
      <c r="C55358">
        <v>8.5999999999999993E-2</v>
      </c>
    </row>
    <row r="55359" spans="1:3" x14ac:dyDescent="0.2">
      <c r="A55359">
        <v>17073030300</v>
      </c>
      <c r="B55359" t="s">
        <v>18241</v>
      </c>
      <c r="C55359">
        <v>8.5999999999999993E-2</v>
      </c>
    </row>
    <row r="55360" spans="1:3" x14ac:dyDescent="0.2">
      <c r="A55360">
        <v>53011040609</v>
      </c>
      <c r="B55360" t="s">
        <v>12488</v>
      </c>
      <c r="C55360">
        <v>8.5999999999999993E-2</v>
      </c>
    </row>
    <row r="55361" spans="1:3" x14ac:dyDescent="0.2">
      <c r="A55361">
        <v>34013007300</v>
      </c>
      <c r="B55361" t="s">
        <v>2427</v>
      </c>
      <c r="C55361">
        <v>8.5999999999999993E-2</v>
      </c>
    </row>
    <row r="55362" spans="1:3" x14ac:dyDescent="0.2">
      <c r="A55362">
        <v>36029004800</v>
      </c>
      <c r="B55362" t="s">
        <v>18265</v>
      </c>
      <c r="C55362">
        <v>8.5999999999999993E-2</v>
      </c>
    </row>
    <row r="55363" spans="1:3" x14ac:dyDescent="0.2">
      <c r="A55363">
        <v>19155031200</v>
      </c>
      <c r="B55363" t="s">
        <v>3356</v>
      </c>
      <c r="C55363">
        <v>8.5900000000000004E-2</v>
      </c>
    </row>
    <row r="55364" spans="1:3" x14ac:dyDescent="0.2">
      <c r="A55364">
        <v>6065049700</v>
      </c>
      <c r="B55364" t="s">
        <v>12070</v>
      </c>
      <c r="C55364">
        <v>8.5900000000000004E-2</v>
      </c>
    </row>
    <row r="55365" spans="1:3" x14ac:dyDescent="0.2">
      <c r="A55365">
        <v>36087010601</v>
      </c>
      <c r="B55365" t="s">
        <v>20857</v>
      </c>
      <c r="C55365">
        <v>8.5900000000000004E-2</v>
      </c>
    </row>
    <row r="55366" spans="1:3" x14ac:dyDescent="0.2">
      <c r="A55366">
        <v>26161402200</v>
      </c>
      <c r="B55366" t="s">
        <v>13757</v>
      </c>
      <c r="C55366">
        <v>8.5900000000000004E-2</v>
      </c>
    </row>
    <row r="55367" spans="1:3" x14ac:dyDescent="0.2">
      <c r="A55367">
        <v>36095740700</v>
      </c>
      <c r="B55367" t="s">
        <v>20858</v>
      </c>
      <c r="C55367">
        <v>8.5900000000000004E-2</v>
      </c>
    </row>
    <row r="55368" spans="1:3" x14ac:dyDescent="0.2">
      <c r="A55368">
        <v>25009266200</v>
      </c>
      <c r="B55368" t="s">
        <v>20859</v>
      </c>
      <c r="C55368">
        <v>8.5900000000000004E-2</v>
      </c>
    </row>
    <row r="55369" spans="1:3" x14ac:dyDescent="0.2">
      <c r="A55369">
        <v>23019004100</v>
      </c>
      <c r="B55369" t="s">
        <v>18446</v>
      </c>
      <c r="C55369">
        <v>8.5900000000000004E-2</v>
      </c>
    </row>
    <row r="55370" spans="1:3" x14ac:dyDescent="0.2">
      <c r="A55370">
        <v>32003005316</v>
      </c>
      <c r="B55370" t="s">
        <v>13999</v>
      </c>
      <c r="C55370">
        <v>8.5900000000000004E-2</v>
      </c>
    </row>
    <row r="55371" spans="1:3" x14ac:dyDescent="0.2">
      <c r="A55371">
        <v>42045410500</v>
      </c>
      <c r="B55371" t="s">
        <v>5134</v>
      </c>
      <c r="C55371">
        <v>8.5900000000000004E-2</v>
      </c>
    </row>
    <row r="55372" spans="1:3" x14ac:dyDescent="0.2">
      <c r="A55372">
        <v>39157021400</v>
      </c>
      <c r="B55372" t="s">
        <v>20860</v>
      </c>
      <c r="C55372">
        <v>8.5900000000000004E-2</v>
      </c>
    </row>
    <row r="55373" spans="1:3" x14ac:dyDescent="0.2">
      <c r="A55373">
        <v>39085201700</v>
      </c>
      <c r="B55373" t="s">
        <v>20861</v>
      </c>
      <c r="C55373">
        <v>8.5900000000000004E-2</v>
      </c>
    </row>
    <row r="55374" spans="1:3" x14ac:dyDescent="0.2">
      <c r="A55374">
        <v>4019004046</v>
      </c>
      <c r="B55374" t="s">
        <v>1736</v>
      </c>
      <c r="C55374">
        <v>8.5900000000000004E-2</v>
      </c>
    </row>
    <row r="55375" spans="1:3" x14ac:dyDescent="0.2">
      <c r="A55375">
        <v>6067004009</v>
      </c>
      <c r="B55375" t="s">
        <v>16725</v>
      </c>
      <c r="C55375">
        <v>8.5900000000000004E-2</v>
      </c>
    </row>
    <row r="55376" spans="1:3" x14ac:dyDescent="0.2">
      <c r="A55376">
        <v>20091053510</v>
      </c>
      <c r="B55376" t="s">
        <v>20862</v>
      </c>
      <c r="C55376">
        <v>8.5900000000000004E-2</v>
      </c>
    </row>
    <row r="55377" spans="1:3" x14ac:dyDescent="0.2">
      <c r="A55377">
        <v>12086006002</v>
      </c>
      <c r="B55377" t="s">
        <v>823</v>
      </c>
      <c r="C55377">
        <v>8.5900000000000004E-2</v>
      </c>
    </row>
    <row r="55378" spans="1:3" x14ac:dyDescent="0.2">
      <c r="A55378">
        <v>18003011607</v>
      </c>
      <c r="B55378" t="s">
        <v>1014</v>
      </c>
      <c r="C55378">
        <v>8.5900000000000004E-2</v>
      </c>
    </row>
    <row r="55379" spans="1:3" x14ac:dyDescent="0.2">
      <c r="A55379">
        <v>23005011500</v>
      </c>
      <c r="B55379" t="s">
        <v>20863</v>
      </c>
      <c r="C55379">
        <v>8.5900000000000004E-2</v>
      </c>
    </row>
    <row r="55380" spans="1:3" x14ac:dyDescent="0.2">
      <c r="A55380">
        <v>6073007702</v>
      </c>
      <c r="B55380" t="s">
        <v>11090</v>
      </c>
      <c r="C55380">
        <v>8.5900000000000004E-2</v>
      </c>
    </row>
    <row r="55381" spans="1:3" x14ac:dyDescent="0.2">
      <c r="A55381">
        <v>17201000513</v>
      </c>
      <c r="B55381" t="s">
        <v>500</v>
      </c>
      <c r="C55381">
        <v>8.5900000000000004E-2</v>
      </c>
    </row>
    <row r="55382" spans="1:3" x14ac:dyDescent="0.2">
      <c r="A55382">
        <v>13121011422</v>
      </c>
      <c r="B55382" t="s">
        <v>11663</v>
      </c>
      <c r="C55382">
        <v>8.5900000000000004E-2</v>
      </c>
    </row>
    <row r="55383" spans="1:3" x14ac:dyDescent="0.2">
      <c r="A55383">
        <v>36001013000</v>
      </c>
      <c r="B55383" t="s">
        <v>5508</v>
      </c>
      <c r="C55383">
        <v>8.5800000000000001E-2</v>
      </c>
    </row>
    <row r="55384" spans="1:3" x14ac:dyDescent="0.2">
      <c r="A55384">
        <v>20181453600</v>
      </c>
      <c r="B55384" t="s">
        <v>13193</v>
      </c>
      <c r="C55384">
        <v>8.5800000000000001E-2</v>
      </c>
    </row>
    <row r="55385" spans="1:3" x14ac:dyDescent="0.2">
      <c r="A55385">
        <v>26071000300</v>
      </c>
      <c r="B55385" t="s">
        <v>15559</v>
      </c>
      <c r="C55385">
        <v>8.5800000000000001E-2</v>
      </c>
    </row>
    <row r="55386" spans="1:3" x14ac:dyDescent="0.2">
      <c r="A55386">
        <v>37097060602</v>
      </c>
      <c r="B55386" t="s">
        <v>1070</v>
      </c>
      <c r="C55386">
        <v>8.5800000000000001E-2</v>
      </c>
    </row>
    <row r="55387" spans="1:3" x14ac:dyDescent="0.2">
      <c r="A55387">
        <v>42079216900</v>
      </c>
      <c r="B55387" t="s">
        <v>15987</v>
      </c>
      <c r="C55387">
        <v>8.5800000000000001E-2</v>
      </c>
    </row>
    <row r="55388" spans="1:3" x14ac:dyDescent="0.2">
      <c r="A55388">
        <v>6037211804</v>
      </c>
      <c r="B55388" t="s">
        <v>3916</v>
      </c>
      <c r="C55388">
        <v>8.5800000000000001E-2</v>
      </c>
    </row>
    <row r="55389" spans="1:3" x14ac:dyDescent="0.2">
      <c r="A55389">
        <v>41043020200</v>
      </c>
      <c r="B55389" t="s">
        <v>6391</v>
      </c>
      <c r="C55389">
        <v>8.5800000000000001E-2</v>
      </c>
    </row>
    <row r="55390" spans="1:3" x14ac:dyDescent="0.2">
      <c r="A55390">
        <v>37183054114</v>
      </c>
      <c r="B55390" t="s">
        <v>11720</v>
      </c>
      <c r="C55390">
        <v>8.5800000000000001E-2</v>
      </c>
    </row>
    <row r="55391" spans="1:3" x14ac:dyDescent="0.2">
      <c r="A55391">
        <v>6037132900</v>
      </c>
      <c r="B55391" t="s">
        <v>10063</v>
      </c>
      <c r="C55391">
        <v>8.5800000000000001E-2</v>
      </c>
    </row>
    <row r="55392" spans="1:3" x14ac:dyDescent="0.2">
      <c r="A55392">
        <v>38035012000</v>
      </c>
      <c r="B55392" t="s">
        <v>20864</v>
      </c>
      <c r="C55392">
        <v>8.5800000000000001E-2</v>
      </c>
    </row>
    <row r="55393" spans="1:3" x14ac:dyDescent="0.2">
      <c r="A55393">
        <v>36027030000</v>
      </c>
      <c r="B55393" t="s">
        <v>20865</v>
      </c>
      <c r="C55393">
        <v>8.5800000000000001E-2</v>
      </c>
    </row>
    <row r="55394" spans="1:3" x14ac:dyDescent="0.2">
      <c r="A55394">
        <v>55093960700</v>
      </c>
      <c r="B55394" t="s">
        <v>20866</v>
      </c>
      <c r="C55394">
        <v>8.5800000000000001E-2</v>
      </c>
    </row>
    <row r="55395" spans="1:3" x14ac:dyDescent="0.2">
      <c r="A55395">
        <v>45045002701</v>
      </c>
      <c r="B55395" t="s">
        <v>1496</v>
      </c>
      <c r="C55395">
        <v>8.5800000000000001E-2</v>
      </c>
    </row>
    <row r="55396" spans="1:3" x14ac:dyDescent="0.2">
      <c r="A55396">
        <v>33011011402</v>
      </c>
      <c r="B55396" t="s">
        <v>6366</v>
      </c>
      <c r="C55396">
        <v>8.5800000000000001E-2</v>
      </c>
    </row>
    <row r="55397" spans="1:3" x14ac:dyDescent="0.2">
      <c r="A55397">
        <v>55123960400</v>
      </c>
      <c r="B55397" t="s">
        <v>19691</v>
      </c>
      <c r="C55397">
        <v>8.5800000000000001E-2</v>
      </c>
    </row>
    <row r="55398" spans="1:3" x14ac:dyDescent="0.2">
      <c r="A55398">
        <v>33013033000</v>
      </c>
      <c r="B55398" t="s">
        <v>20867</v>
      </c>
      <c r="C55398">
        <v>8.5800000000000001E-2</v>
      </c>
    </row>
    <row r="55399" spans="1:3" x14ac:dyDescent="0.2">
      <c r="A55399">
        <v>19033950900</v>
      </c>
      <c r="B55399" t="s">
        <v>16137</v>
      </c>
      <c r="C55399">
        <v>8.5800000000000001E-2</v>
      </c>
    </row>
    <row r="55400" spans="1:3" x14ac:dyDescent="0.2">
      <c r="A55400">
        <v>36081054200</v>
      </c>
      <c r="B55400" t="s">
        <v>1582</v>
      </c>
      <c r="C55400">
        <v>8.5800000000000001E-2</v>
      </c>
    </row>
    <row r="55401" spans="1:3" x14ac:dyDescent="0.2">
      <c r="A55401">
        <v>44003021800</v>
      </c>
      <c r="B55401" t="s">
        <v>10589</v>
      </c>
      <c r="C55401">
        <v>8.5800000000000001E-2</v>
      </c>
    </row>
    <row r="55402" spans="1:3" x14ac:dyDescent="0.2">
      <c r="A55402">
        <v>45051051403</v>
      </c>
      <c r="B55402" t="s">
        <v>2512</v>
      </c>
      <c r="C55402">
        <v>8.5800000000000001E-2</v>
      </c>
    </row>
    <row r="55403" spans="1:3" x14ac:dyDescent="0.2">
      <c r="A55403">
        <v>6037920042</v>
      </c>
      <c r="B55403" t="s">
        <v>9830</v>
      </c>
      <c r="C55403">
        <v>8.5800000000000001E-2</v>
      </c>
    </row>
    <row r="55404" spans="1:3" x14ac:dyDescent="0.2">
      <c r="A55404">
        <v>6065051400</v>
      </c>
      <c r="B55404" t="s">
        <v>2630</v>
      </c>
      <c r="C55404">
        <v>8.5800000000000001E-2</v>
      </c>
    </row>
    <row r="55405" spans="1:3" x14ac:dyDescent="0.2">
      <c r="A55405">
        <v>53033027701</v>
      </c>
      <c r="B55405" t="s">
        <v>20868</v>
      </c>
      <c r="C55405">
        <v>8.5800000000000001E-2</v>
      </c>
    </row>
    <row r="55406" spans="1:3" x14ac:dyDescent="0.2">
      <c r="A55406">
        <v>8037000301</v>
      </c>
      <c r="B55406" t="s">
        <v>20869</v>
      </c>
      <c r="C55406">
        <v>8.5699999999999998E-2</v>
      </c>
    </row>
    <row r="55407" spans="1:3" x14ac:dyDescent="0.2">
      <c r="A55407">
        <v>49049010216</v>
      </c>
      <c r="B55407" t="s">
        <v>11148</v>
      </c>
      <c r="C55407">
        <v>8.5699999999999998E-2</v>
      </c>
    </row>
    <row r="55408" spans="1:3" x14ac:dyDescent="0.2">
      <c r="A55408">
        <v>42021010500</v>
      </c>
      <c r="B55408" t="s">
        <v>5959</v>
      </c>
      <c r="C55408">
        <v>8.5699999999999998E-2</v>
      </c>
    </row>
    <row r="55409" spans="1:3" x14ac:dyDescent="0.2">
      <c r="A55409">
        <v>12099005931</v>
      </c>
      <c r="B55409" t="s">
        <v>2072</v>
      </c>
      <c r="C55409">
        <v>8.5699999999999998E-2</v>
      </c>
    </row>
    <row r="55410" spans="1:3" x14ac:dyDescent="0.2">
      <c r="A55410">
        <v>27145011500</v>
      </c>
      <c r="B55410" t="s">
        <v>20870</v>
      </c>
      <c r="C55410">
        <v>8.5699999999999998E-2</v>
      </c>
    </row>
    <row r="55411" spans="1:3" x14ac:dyDescent="0.2">
      <c r="A55411">
        <v>36109000700</v>
      </c>
      <c r="B55411" t="s">
        <v>12350</v>
      </c>
      <c r="C55411">
        <v>8.5699999999999998E-2</v>
      </c>
    </row>
    <row r="55412" spans="1:3" x14ac:dyDescent="0.2">
      <c r="A55412">
        <v>12099005300</v>
      </c>
      <c r="B55412" t="s">
        <v>3406</v>
      </c>
      <c r="C55412">
        <v>8.5699999999999998E-2</v>
      </c>
    </row>
    <row r="55413" spans="1:3" x14ac:dyDescent="0.2">
      <c r="A55413">
        <v>39085200200</v>
      </c>
      <c r="B55413" t="s">
        <v>20871</v>
      </c>
      <c r="C55413">
        <v>8.5699999999999998E-2</v>
      </c>
    </row>
    <row r="55414" spans="1:3" x14ac:dyDescent="0.2">
      <c r="A55414">
        <v>29183311312</v>
      </c>
      <c r="B55414" t="s">
        <v>14752</v>
      </c>
      <c r="C55414">
        <v>8.5699999999999998E-2</v>
      </c>
    </row>
    <row r="55415" spans="1:3" x14ac:dyDescent="0.2">
      <c r="A55415">
        <v>39095009101</v>
      </c>
      <c r="B55415" t="s">
        <v>18949</v>
      </c>
      <c r="C55415">
        <v>8.5699999999999998E-2</v>
      </c>
    </row>
    <row r="55416" spans="1:3" x14ac:dyDescent="0.2">
      <c r="A55416">
        <v>51013101402</v>
      </c>
      <c r="B55416" t="s">
        <v>20113</v>
      </c>
      <c r="C55416">
        <v>8.5699999999999998E-2</v>
      </c>
    </row>
    <row r="55417" spans="1:3" x14ac:dyDescent="0.2">
      <c r="A55417">
        <v>42071014000</v>
      </c>
      <c r="B55417" t="s">
        <v>20872</v>
      </c>
      <c r="C55417">
        <v>8.5699999999999998E-2</v>
      </c>
    </row>
    <row r="55418" spans="1:3" x14ac:dyDescent="0.2">
      <c r="A55418">
        <v>47157009200</v>
      </c>
      <c r="B55418" t="s">
        <v>800</v>
      </c>
      <c r="C55418">
        <v>8.5699999999999998E-2</v>
      </c>
    </row>
    <row r="55419" spans="1:3" x14ac:dyDescent="0.2">
      <c r="A55419">
        <v>36055014802</v>
      </c>
      <c r="B55419" t="s">
        <v>19844</v>
      </c>
      <c r="C55419">
        <v>8.5699999999999998E-2</v>
      </c>
    </row>
    <row r="55420" spans="1:3" x14ac:dyDescent="0.2">
      <c r="A55420">
        <v>55093960500</v>
      </c>
      <c r="B55420" t="s">
        <v>20873</v>
      </c>
      <c r="C55420">
        <v>8.5699999999999998E-2</v>
      </c>
    </row>
    <row r="55421" spans="1:3" x14ac:dyDescent="0.2">
      <c r="A55421">
        <v>53073010100</v>
      </c>
      <c r="B55421" t="s">
        <v>20874</v>
      </c>
      <c r="C55421">
        <v>8.5699999999999998E-2</v>
      </c>
    </row>
    <row r="55422" spans="1:3" x14ac:dyDescent="0.2">
      <c r="A55422">
        <v>9013881500</v>
      </c>
      <c r="B55422" t="s">
        <v>20875</v>
      </c>
      <c r="C55422">
        <v>8.5699999999999998E-2</v>
      </c>
    </row>
    <row r="55423" spans="1:3" x14ac:dyDescent="0.2">
      <c r="A55423">
        <v>12031014408</v>
      </c>
      <c r="B55423" t="s">
        <v>20876</v>
      </c>
      <c r="C55423">
        <v>8.5699999999999998E-2</v>
      </c>
    </row>
    <row r="55424" spans="1:3" x14ac:dyDescent="0.2">
      <c r="A55424">
        <v>29095018500</v>
      </c>
      <c r="B55424" t="s">
        <v>11276</v>
      </c>
      <c r="C55424">
        <v>8.5699999999999998E-2</v>
      </c>
    </row>
    <row r="55425" spans="1:3" x14ac:dyDescent="0.2">
      <c r="A55425">
        <v>15003010904</v>
      </c>
      <c r="B55425" t="s">
        <v>11383</v>
      </c>
      <c r="C55425">
        <v>8.5699999999999998E-2</v>
      </c>
    </row>
    <row r="55426" spans="1:3" x14ac:dyDescent="0.2">
      <c r="A55426">
        <v>39103415200</v>
      </c>
      <c r="B55426" t="s">
        <v>17511</v>
      </c>
      <c r="C55426">
        <v>8.5699999999999998E-2</v>
      </c>
    </row>
    <row r="55427" spans="1:3" x14ac:dyDescent="0.2">
      <c r="A55427">
        <v>39099811001</v>
      </c>
      <c r="B55427" t="s">
        <v>2224</v>
      </c>
      <c r="C55427">
        <v>8.5699999999999998E-2</v>
      </c>
    </row>
    <row r="55428" spans="1:3" x14ac:dyDescent="0.2">
      <c r="A55428">
        <v>8005005952</v>
      </c>
      <c r="B55428" t="s">
        <v>7426</v>
      </c>
      <c r="C55428">
        <v>8.5699999999999998E-2</v>
      </c>
    </row>
    <row r="55429" spans="1:3" x14ac:dyDescent="0.2">
      <c r="A55429">
        <v>39155930900</v>
      </c>
      <c r="B55429" t="s">
        <v>9304</v>
      </c>
      <c r="C55429">
        <v>8.5699999999999998E-2</v>
      </c>
    </row>
    <row r="55430" spans="1:3" x14ac:dyDescent="0.2">
      <c r="A55430">
        <v>38055961000</v>
      </c>
      <c r="B55430" t="s">
        <v>20877</v>
      </c>
      <c r="C55430">
        <v>8.5599999999999996E-2</v>
      </c>
    </row>
    <row r="55431" spans="1:3" x14ac:dyDescent="0.2">
      <c r="A55431">
        <v>9009171100</v>
      </c>
      <c r="B55431" t="s">
        <v>1296</v>
      </c>
      <c r="C55431">
        <v>8.5599999999999996E-2</v>
      </c>
    </row>
    <row r="55432" spans="1:3" x14ac:dyDescent="0.2">
      <c r="A55432">
        <v>55085970101</v>
      </c>
      <c r="B55432" t="s">
        <v>20878</v>
      </c>
      <c r="C55432">
        <v>8.5599999999999996E-2</v>
      </c>
    </row>
    <row r="55433" spans="1:3" x14ac:dyDescent="0.2">
      <c r="A55433">
        <v>46029954302</v>
      </c>
      <c r="B55433" t="s">
        <v>12579</v>
      </c>
      <c r="C55433">
        <v>8.5599999999999996E-2</v>
      </c>
    </row>
    <row r="55434" spans="1:3" x14ac:dyDescent="0.2">
      <c r="A55434">
        <v>8123002209</v>
      </c>
      <c r="B55434" t="s">
        <v>11869</v>
      </c>
      <c r="C55434">
        <v>8.5599999999999996E-2</v>
      </c>
    </row>
    <row r="55435" spans="1:3" x14ac:dyDescent="0.2">
      <c r="A55435">
        <v>25027712101</v>
      </c>
      <c r="B55435" t="s">
        <v>20879</v>
      </c>
      <c r="C55435">
        <v>8.5599999999999996E-2</v>
      </c>
    </row>
    <row r="55436" spans="1:3" x14ac:dyDescent="0.2">
      <c r="A55436">
        <v>5125010303</v>
      </c>
      <c r="B55436" t="s">
        <v>3799</v>
      </c>
      <c r="C55436">
        <v>8.5599999999999996E-2</v>
      </c>
    </row>
    <row r="55437" spans="1:3" x14ac:dyDescent="0.2">
      <c r="A55437">
        <v>30071060200</v>
      </c>
      <c r="B55437" t="s">
        <v>20880</v>
      </c>
      <c r="C55437">
        <v>8.5599999999999996E-2</v>
      </c>
    </row>
    <row r="55438" spans="1:3" x14ac:dyDescent="0.2">
      <c r="A55438">
        <v>17031805111</v>
      </c>
      <c r="B55438" t="s">
        <v>5838</v>
      </c>
      <c r="C55438">
        <v>8.5599999999999996E-2</v>
      </c>
    </row>
    <row r="55439" spans="1:3" x14ac:dyDescent="0.2">
      <c r="A55439">
        <v>25025110501</v>
      </c>
      <c r="B55439" t="s">
        <v>10351</v>
      </c>
      <c r="C55439">
        <v>8.5599999999999996E-2</v>
      </c>
    </row>
    <row r="55440" spans="1:3" x14ac:dyDescent="0.2">
      <c r="A55440">
        <v>2020000101</v>
      </c>
      <c r="B55440" t="s">
        <v>20140</v>
      </c>
      <c r="C55440">
        <v>8.5599999999999996E-2</v>
      </c>
    </row>
    <row r="55441" spans="1:3" x14ac:dyDescent="0.2">
      <c r="A55441">
        <v>12109020805</v>
      </c>
      <c r="B55441" t="s">
        <v>20881</v>
      </c>
      <c r="C55441">
        <v>8.5599999999999996E-2</v>
      </c>
    </row>
    <row r="55442" spans="1:3" x14ac:dyDescent="0.2">
      <c r="A55442">
        <v>27053025802</v>
      </c>
      <c r="B55442" t="s">
        <v>20882</v>
      </c>
      <c r="C55442">
        <v>8.5599999999999996E-2</v>
      </c>
    </row>
    <row r="55443" spans="1:3" x14ac:dyDescent="0.2">
      <c r="A55443">
        <v>39041011604</v>
      </c>
      <c r="B55443" t="s">
        <v>13895</v>
      </c>
      <c r="C55443">
        <v>8.5599999999999996E-2</v>
      </c>
    </row>
    <row r="55444" spans="1:3" x14ac:dyDescent="0.2">
      <c r="A55444">
        <v>2020000204</v>
      </c>
      <c r="B55444" t="s">
        <v>17225</v>
      </c>
      <c r="C55444">
        <v>8.5599999999999996E-2</v>
      </c>
    </row>
    <row r="55445" spans="1:3" x14ac:dyDescent="0.2">
      <c r="A55445">
        <v>42129804300</v>
      </c>
      <c r="B55445" t="s">
        <v>8764</v>
      </c>
      <c r="C55445">
        <v>8.5599999999999996E-2</v>
      </c>
    </row>
    <row r="55446" spans="1:3" x14ac:dyDescent="0.2">
      <c r="A55446">
        <v>8031006811</v>
      </c>
      <c r="B55446" t="s">
        <v>13868</v>
      </c>
      <c r="C55446">
        <v>8.5599999999999996E-2</v>
      </c>
    </row>
    <row r="55447" spans="1:3" x14ac:dyDescent="0.2">
      <c r="A55447">
        <v>27109001703</v>
      </c>
      <c r="B55447" t="s">
        <v>11305</v>
      </c>
      <c r="C55447">
        <v>8.5599999999999996E-2</v>
      </c>
    </row>
    <row r="55448" spans="1:3" x14ac:dyDescent="0.2">
      <c r="A55448">
        <v>6037211803</v>
      </c>
      <c r="B55448" t="s">
        <v>3916</v>
      </c>
      <c r="C55448">
        <v>8.5599999999999996E-2</v>
      </c>
    </row>
    <row r="55449" spans="1:3" x14ac:dyDescent="0.2">
      <c r="A55449">
        <v>48113013609</v>
      </c>
      <c r="B55449" t="s">
        <v>3955</v>
      </c>
      <c r="C55449">
        <v>8.5599999999999996E-2</v>
      </c>
    </row>
    <row r="55450" spans="1:3" x14ac:dyDescent="0.2">
      <c r="A55450">
        <v>47113001603</v>
      </c>
      <c r="B55450" t="s">
        <v>717</v>
      </c>
      <c r="C55450">
        <v>8.5599999999999996E-2</v>
      </c>
    </row>
    <row r="55451" spans="1:3" x14ac:dyDescent="0.2">
      <c r="A55451">
        <v>34023008101</v>
      </c>
      <c r="B55451" t="s">
        <v>20883</v>
      </c>
      <c r="C55451">
        <v>8.5599999999999996E-2</v>
      </c>
    </row>
    <row r="55452" spans="1:3" x14ac:dyDescent="0.2">
      <c r="A55452">
        <v>42019902600</v>
      </c>
      <c r="B55452" t="s">
        <v>20884</v>
      </c>
      <c r="C55452">
        <v>8.5599999999999996E-2</v>
      </c>
    </row>
    <row r="55453" spans="1:3" x14ac:dyDescent="0.2">
      <c r="A55453">
        <v>6083002808</v>
      </c>
      <c r="B55453" t="s">
        <v>6266</v>
      </c>
      <c r="C55453">
        <v>8.5599999999999996E-2</v>
      </c>
    </row>
    <row r="55454" spans="1:3" x14ac:dyDescent="0.2">
      <c r="A55454">
        <v>54107010200</v>
      </c>
      <c r="B55454" t="s">
        <v>18254</v>
      </c>
      <c r="C55454">
        <v>8.5500000000000007E-2</v>
      </c>
    </row>
    <row r="55455" spans="1:3" x14ac:dyDescent="0.2">
      <c r="A55455">
        <v>42021012600</v>
      </c>
      <c r="B55455" t="s">
        <v>19665</v>
      </c>
      <c r="C55455">
        <v>8.5500000000000007E-2</v>
      </c>
    </row>
    <row r="55456" spans="1:3" x14ac:dyDescent="0.2">
      <c r="A55456">
        <v>36023970700</v>
      </c>
      <c r="B55456" t="s">
        <v>12640</v>
      </c>
      <c r="C55456">
        <v>8.5500000000000007E-2</v>
      </c>
    </row>
    <row r="55457" spans="1:3" x14ac:dyDescent="0.2">
      <c r="A55457">
        <v>39095008000</v>
      </c>
      <c r="B55457" t="s">
        <v>548</v>
      </c>
      <c r="C55457">
        <v>8.5500000000000007E-2</v>
      </c>
    </row>
    <row r="55458" spans="1:3" x14ac:dyDescent="0.2">
      <c r="A55458">
        <v>49049001702</v>
      </c>
      <c r="B55458" t="s">
        <v>20885</v>
      </c>
      <c r="C55458">
        <v>8.5500000000000007E-2</v>
      </c>
    </row>
    <row r="55459" spans="1:3" x14ac:dyDescent="0.2">
      <c r="A55459">
        <v>36047065000</v>
      </c>
      <c r="B55459" t="s">
        <v>1662</v>
      </c>
      <c r="C55459">
        <v>8.5500000000000007E-2</v>
      </c>
    </row>
    <row r="55460" spans="1:3" x14ac:dyDescent="0.2">
      <c r="A55460">
        <v>19103001500</v>
      </c>
      <c r="B55460" t="s">
        <v>19919</v>
      </c>
      <c r="C55460">
        <v>8.5500000000000007E-2</v>
      </c>
    </row>
    <row r="55461" spans="1:3" x14ac:dyDescent="0.2">
      <c r="A55461">
        <v>36081014500</v>
      </c>
      <c r="B55461" t="s">
        <v>1582</v>
      </c>
      <c r="C55461">
        <v>8.5500000000000007E-2</v>
      </c>
    </row>
    <row r="55462" spans="1:3" x14ac:dyDescent="0.2">
      <c r="A55462">
        <v>25009223200</v>
      </c>
      <c r="B55462" t="s">
        <v>20886</v>
      </c>
      <c r="C55462">
        <v>8.5500000000000007E-2</v>
      </c>
    </row>
    <row r="55463" spans="1:3" x14ac:dyDescent="0.2">
      <c r="A55463">
        <v>44003021001</v>
      </c>
      <c r="B55463" t="s">
        <v>10589</v>
      </c>
      <c r="C55463">
        <v>8.5500000000000007E-2</v>
      </c>
    </row>
    <row r="55464" spans="1:3" x14ac:dyDescent="0.2">
      <c r="A55464">
        <v>46015973100</v>
      </c>
      <c r="B55464" t="s">
        <v>20887</v>
      </c>
      <c r="C55464">
        <v>8.5500000000000007E-2</v>
      </c>
    </row>
    <row r="55465" spans="1:3" x14ac:dyDescent="0.2">
      <c r="A55465">
        <v>6007000604</v>
      </c>
      <c r="B55465" t="s">
        <v>5174</v>
      </c>
      <c r="C55465">
        <v>8.5500000000000007E-2</v>
      </c>
    </row>
    <row r="55466" spans="1:3" x14ac:dyDescent="0.2">
      <c r="A55466">
        <v>44003021002</v>
      </c>
      <c r="B55466" t="s">
        <v>10589</v>
      </c>
      <c r="C55466">
        <v>8.5500000000000007E-2</v>
      </c>
    </row>
    <row r="55467" spans="1:3" x14ac:dyDescent="0.2">
      <c r="A55467">
        <v>6079010902</v>
      </c>
      <c r="B55467" t="s">
        <v>15244</v>
      </c>
      <c r="C55467">
        <v>8.5500000000000007E-2</v>
      </c>
    </row>
    <row r="55468" spans="1:3" x14ac:dyDescent="0.2">
      <c r="A55468">
        <v>26139023001</v>
      </c>
      <c r="B55468" t="s">
        <v>20888</v>
      </c>
      <c r="C55468">
        <v>8.5500000000000007E-2</v>
      </c>
    </row>
    <row r="55469" spans="1:3" x14ac:dyDescent="0.2">
      <c r="A55469">
        <v>12011020309</v>
      </c>
      <c r="B55469" t="s">
        <v>20889</v>
      </c>
      <c r="C55469">
        <v>8.5500000000000007E-2</v>
      </c>
    </row>
    <row r="55470" spans="1:3" x14ac:dyDescent="0.2">
      <c r="A55470">
        <v>25009260401</v>
      </c>
      <c r="B55470" t="s">
        <v>6334</v>
      </c>
      <c r="C55470">
        <v>8.5500000000000007E-2</v>
      </c>
    </row>
    <row r="55471" spans="1:3" x14ac:dyDescent="0.2">
      <c r="A55471">
        <v>20043020100</v>
      </c>
      <c r="B55471" t="s">
        <v>20890</v>
      </c>
      <c r="C55471">
        <v>8.5500000000000007E-2</v>
      </c>
    </row>
    <row r="55472" spans="1:3" x14ac:dyDescent="0.2">
      <c r="A55472">
        <v>6019005907</v>
      </c>
      <c r="B55472" t="s">
        <v>5059</v>
      </c>
      <c r="C55472">
        <v>8.5500000000000007E-2</v>
      </c>
    </row>
    <row r="55473" spans="1:3" x14ac:dyDescent="0.2">
      <c r="A55473">
        <v>12115002202</v>
      </c>
      <c r="B55473" t="s">
        <v>8455</v>
      </c>
      <c r="C55473">
        <v>8.5400000000000004E-2</v>
      </c>
    </row>
    <row r="55474" spans="1:3" x14ac:dyDescent="0.2">
      <c r="A55474">
        <v>53053940009</v>
      </c>
      <c r="B55474" t="s">
        <v>18308</v>
      </c>
      <c r="C55474">
        <v>8.5400000000000004E-2</v>
      </c>
    </row>
    <row r="55475" spans="1:3" x14ac:dyDescent="0.2">
      <c r="A55475">
        <v>39035160900</v>
      </c>
      <c r="B55475" t="s">
        <v>7370</v>
      </c>
      <c r="C55475">
        <v>8.5400000000000004E-2</v>
      </c>
    </row>
    <row r="55476" spans="1:3" x14ac:dyDescent="0.2">
      <c r="A55476">
        <v>55101001802</v>
      </c>
      <c r="B55476" t="s">
        <v>15298</v>
      </c>
      <c r="C55476">
        <v>8.5400000000000004E-2</v>
      </c>
    </row>
    <row r="55477" spans="1:3" x14ac:dyDescent="0.2">
      <c r="A55477">
        <v>6005000500</v>
      </c>
      <c r="B55477" t="s">
        <v>20573</v>
      </c>
      <c r="C55477">
        <v>8.5400000000000004E-2</v>
      </c>
    </row>
    <row r="55478" spans="1:3" x14ac:dyDescent="0.2">
      <c r="A55478">
        <v>48201431801</v>
      </c>
      <c r="B55478" t="s">
        <v>2060</v>
      </c>
      <c r="C55478">
        <v>8.5400000000000004E-2</v>
      </c>
    </row>
    <row r="55479" spans="1:3" x14ac:dyDescent="0.2">
      <c r="A55479">
        <v>4013422211</v>
      </c>
      <c r="B55479" t="s">
        <v>20891</v>
      </c>
      <c r="C55479">
        <v>8.5400000000000004E-2</v>
      </c>
    </row>
    <row r="55480" spans="1:3" x14ac:dyDescent="0.2">
      <c r="A55480">
        <v>6059099242</v>
      </c>
      <c r="B55480" t="s">
        <v>17042</v>
      </c>
      <c r="C55480">
        <v>8.5400000000000004E-2</v>
      </c>
    </row>
    <row r="55481" spans="1:3" x14ac:dyDescent="0.2">
      <c r="A55481">
        <v>34027044701</v>
      </c>
      <c r="B55481" t="s">
        <v>20892</v>
      </c>
      <c r="C55481">
        <v>8.5400000000000004E-2</v>
      </c>
    </row>
    <row r="55482" spans="1:3" x14ac:dyDescent="0.2">
      <c r="A55482">
        <v>15003005300</v>
      </c>
      <c r="B55482" t="s">
        <v>3645</v>
      </c>
      <c r="C55482">
        <v>8.5400000000000004E-2</v>
      </c>
    </row>
    <row r="55483" spans="1:3" x14ac:dyDescent="0.2">
      <c r="A55483">
        <v>39099812603</v>
      </c>
      <c r="B55483" t="s">
        <v>2224</v>
      </c>
      <c r="C55483">
        <v>8.5400000000000004E-2</v>
      </c>
    </row>
    <row r="55484" spans="1:3" x14ac:dyDescent="0.2">
      <c r="A55484">
        <v>26125150100</v>
      </c>
      <c r="B55484" t="s">
        <v>1646</v>
      </c>
      <c r="C55484">
        <v>8.5400000000000004E-2</v>
      </c>
    </row>
    <row r="55485" spans="1:3" x14ac:dyDescent="0.2">
      <c r="A55485">
        <v>12103026908</v>
      </c>
      <c r="B55485" t="s">
        <v>7899</v>
      </c>
      <c r="C55485">
        <v>8.5400000000000004E-2</v>
      </c>
    </row>
    <row r="55486" spans="1:3" x14ac:dyDescent="0.2">
      <c r="A55486">
        <v>49035100800</v>
      </c>
      <c r="B55486" t="s">
        <v>9486</v>
      </c>
      <c r="C55486">
        <v>8.5400000000000004E-2</v>
      </c>
    </row>
    <row r="55487" spans="1:3" x14ac:dyDescent="0.2">
      <c r="A55487">
        <v>55133202400</v>
      </c>
      <c r="B55487" t="s">
        <v>20893</v>
      </c>
      <c r="C55487">
        <v>8.5400000000000004E-2</v>
      </c>
    </row>
    <row r="55488" spans="1:3" x14ac:dyDescent="0.2">
      <c r="A55488">
        <v>17031802504</v>
      </c>
      <c r="B55488" t="s">
        <v>15237</v>
      </c>
      <c r="C55488">
        <v>8.5300000000000001E-2</v>
      </c>
    </row>
    <row r="55489" spans="1:3" x14ac:dyDescent="0.2">
      <c r="A55489">
        <v>10005051205</v>
      </c>
      <c r="B55489" t="s">
        <v>20894</v>
      </c>
      <c r="C55489">
        <v>8.5300000000000001E-2</v>
      </c>
    </row>
    <row r="55490" spans="1:3" x14ac:dyDescent="0.2">
      <c r="A55490">
        <v>6073001900</v>
      </c>
      <c r="B55490" t="s">
        <v>7795</v>
      </c>
      <c r="C55490">
        <v>8.5300000000000001E-2</v>
      </c>
    </row>
    <row r="55491" spans="1:3" x14ac:dyDescent="0.2">
      <c r="A55491">
        <v>55139002602</v>
      </c>
      <c r="B55491" t="s">
        <v>10731</v>
      </c>
      <c r="C55491">
        <v>8.5300000000000001E-2</v>
      </c>
    </row>
    <row r="55492" spans="1:3" x14ac:dyDescent="0.2">
      <c r="A55492">
        <v>37071033303</v>
      </c>
      <c r="B55492" t="s">
        <v>922</v>
      </c>
      <c r="C55492">
        <v>8.5300000000000001E-2</v>
      </c>
    </row>
    <row r="55493" spans="1:3" x14ac:dyDescent="0.2">
      <c r="A55493">
        <v>34023002200</v>
      </c>
      <c r="B55493" t="s">
        <v>20895</v>
      </c>
      <c r="C55493">
        <v>8.5300000000000001E-2</v>
      </c>
    </row>
    <row r="55494" spans="1:3" x14ac:dyDescent="0.2">
      <c r="A55494">
        <v>42133022500</v>
      </c>
      <c r="B55494" t="s">
        <v>20896</v>
      </c>
      <c r="C55494">
        <v>8.5300000000000001E-2</v>
      </c>
    </row>
    <row r="55495" spans="1:3" x14ac:dyDescent="0.2">
      <c r="A55495">
        <v>55139001803</v>
      </c>
      <c r="B55495" t="s">
        <v>8413</v>
      </c>
      <c r="C55495">
        <v>8.5300000000000001E-2</v>
      </c>
    </row>
    <row r="55496" spans="1:3" x14ac:dyDescent="0.2">
      <c r="A55496">
        <v>36103158408</v>
      </c>
      <c r="B55496" t="s">
        <v>20897</v>
      </c>
      <c r="C55496">
        <v>8.5300000000000001E-2</v>
      </c>
    </row>
    <row r="55497" spans="1:3" x14ac:dyDescent="0.2">
      <c r="A55497">
        <v>36087012102</v>
      </c>
      <c r="B55497" t="s">
        <v>17573</v>
      </c>
      <c r="C55497">
        <v>8.5300000000000001E-2</v>
      </c>
    </row>
    <row r="55498" spans="1:3" x14ac:dyDescent="0.2">
      <c r="A55498">
        <v>29189215103</v>
      </c>
      <c r="B55498" t="s">
        <v>613</v>
      </c>
      <c r="C55498">
        <v>8.5300000000000001E-2</v>
      </c>
    </row>
    <row r="55499" spans="1:3" x14ac:dyDescent="0.2">
      <c r="A55499">
        <v>17031760801</v>
      </c>
      <c r="B55499" t="s">
        <v>15491</v>
      </c>
      <c r="C55499">
        <v>8.5300000000000001E-2</v>
      </c>
    </row>
    <row r="55500" spans="1:3" x14ac:dyDescent="0.2">
      <c r="A55500">
        <v>24005406000</v>
      </c>
      <c r="B55500" t="s">
        <v>20898</v>
      </c>
      <c r="C55500">
        <v>8.5300000000000001E-2</v>
      </c>
    </row>
    <row r="55501" spans="1:3" x14ac:dyDescent="0.2">
      <c r="A55501">
        <v>12015010404</v>
      </c>
      <c r="B55501" t="s">
        <v>3663</v>
      </c>
      <c r="C55501">
        <v>8.5300000000000001E-2</v>
      </c>
    </row>
    <row r="55502" spans="1:3" x14ac:dyDescent="0.2">
      <c r="A55502">
        <v>17031824507</v>
      </c>
      <c r="B55502" t="s">
        <v>18626</v>
      </c>
      <c r="C55502">
        <v>8.5300000000000001E-2</v>
      </c>
    </row>
    <row r="55503" spans="1:3" x14ac:dyDescent="0.2">
      <c r="A55503">
        <v>34029723300</v>
      </c>
      <c r="B55503" t="s">
        <v>11835</v>
      </c>
      <c r="C55503">
        <v>8.5300000000000001E-2</v>
      </c>
    </row>
    <row r="55504" spans="1:3" x14ac:dyDescent="0.2">
      <c r="A55504">
        <v>39035177608</v>
      </c>
      <c r="B55504" t="s">
        <v>12084</v>
      </c>
      <c r="C55504">
        <v>8.5300000000000001E-2</v>
      </c>
    </row>
    <row r="55505" spans="1:3" x14ac:dyDescent="0.2">
      <c r="A55505">
        <v>53053073406</v>
      </c>
      <c r="B55505" t="s">
        <v>11078</v>
      </c>
      <c r="C55505">
        <v>8.5300000000000001E-2</v>
      </c>
    </row>
    <row r="55506" spans="1:3" x14ac:dyDescent="0.2">
      <c r="A55506">
        <v>34007607506</v>
      </c>
      <c r="B55506" t="s">
        <v>20899</v>
      </c>
      <c r="C55506">
        <v>8.5300000000000001E-2</v>
      </c>
    </row>
    <row r="55507" spans="1:3" x14ac:dyDescent="0.2">
      <c r="A55507">
        <v>24031701410</v>
      </c>
      <c r="B55507" t="s">
        <v>20900</v>
      </c>
      <c r="C55507">
        <v>8.5300000000000001E-2</v>
      </c>
    </row>
    <row r="55508" spans="1:3" x14ac:dyDescent="0.2">
      <c r="A55508">
        <v>31131966800</v>
      </c>
      <c r="B55508" t="s">
        <v>20901</v>
      </c>
      <c r="C55508">
        <v>8.5300000000000001E-2</v>
      </c>
    </row>
    <row r="55509" spans="1:3" x14ac:dyDescent="0.2">
      <c r="A55509">
        <v>39113110201</v>
      </c>
      <c r="B55509" t="s">
        <v>1574</v>
      </c>
      <c r="C55509">
        <v>8.5300000000000001E-2</v>
      </c>
    </row>
    <row r="55510" spans="1:3" x14ac:dyDescent="0.2">
      <c r="A55510">
        <v>8059009840</v>
      </c>
      <c r="B55510" t="s">
        <v>14689</v>
      </c>
      <c r="C55510">
        <v>8.5300000000000001E-2</v>
      </c>
    </row>
    <row r="55511" spans="1:3" x14ac:dyDescent="0.2">
      <c r="A55511">
        <v>51013102100</v>
      </c>
      <c r="B55511" t="s">
        <v>20902</v>
      </c>
      <c r="C55511">
        <v>8.5300000000000001E-2</v>
      </c>
    </row>
    <row r="55512" spans="1:3" x14ac:dyDescent="0.2">
      <c r="A55512">
        <v>26019000200</v>
      </c>
      <c r="B55512" t="s">
        <v>20903</v>
      </c>
      <c r="C55512">
        <v>8.5300000000000001E-2</v>
      </c>
    </row>
    <row r="55513" spans="1:3" x14ac:dyDescent="0.2">
      <c r="A55513">
        <v>36103159408</v>
      </c>
      <c r="B55513" t="s">
        <v>17604</v>
      </c>
      <c r="C55513">
        <v>8.5199999999999998E-2</v>
      </c>
    </row>
    <row r="55514" spans="1:3" x14ac:dyDescent="0.2">
      <c r="A55514">
        <v>17043841109</v>
      </c>
      <c r="B55514" t="s">
        <v>19031</v>
      </c>
      <c r="C55514">
        <v>8.5199999999999998E-2</v>
      </c>
    </row>
    <row r="55515" spans="1:3" x14ac:dyDescent="0.2">
      <c r="A55515">
        <v>21067004003</v>
      </c>
      <c r="B55515" t="s">
        <v>1224</v>
      </c>
      <c r="C55515">
        <v>8.5199999999999998E-2</v>
      </c>
    </row>
    <row r="55516" spans="1:3" x14ac:dyDescent="0.2">
      <c r="A55516">
        <v>48121021632</v>
      </c>
      <c r="B55516" t="s">
        <v>14215</v>
      </c>
      <c r="C55516">
        <v>8.5199999999999998E-2</v>
      </c>
    </row>
    <row r="55517" spans="1:3" x14ac:dyDescent="0.2">
      <c r="A55517">
        <v>19061000900</v>
      </c>
      <c r="B55517" t="s">
        <v>5697</v>
      </c>
      <c r="C55517">
        <v>8.5199999999999998E-2</v>
      </c>
    </row>
    <row r="55518" spans="1:3" x14ac:dyDescent="0.2">
      <c r="A55518">
        <v>17031061800</v>
      </c>
      <c r="B55518" t="s">
        <v>20359</v>
      </c>
      <c r="C55518">
        <v>8.5199999999999998E-2</v>
      </c>
    </row>
    <row r="55519" spans="1:3" x14ac:dyDescent="0.2">
      <c r="A55519">
        <v>17119403121</v>
      </c>
      <c r="B55519" t="s">
        <v>19460</v>
      </c>
      <c r="C55519">
        <v>8.5199999999999998E-2</v>
      </c>
    </row>
    <row r="55520" spans="1:3" x14ac:dyDescent="0.2">
      <c r="A55520">
        <v>28121020210</v>
      </c>
      <c r="B55520" t="s">
        <v>3813</v>
      </c>
      <c r="C55520">
        <v>8.5199999999999998E-2</v>
      </c>
    </row>
    <row r="55521" spans="1:3" x14ac:dyDescent="0.2">
      <c r="A55521">
        <v>39035141100</v>
      </c>
      <c r="B55521" t="s">
        <v>3102</v>
      </c>
      <c r="C55521">
        <v>8.5199999999999998E-2</v>
      </c>
    </row>
    <row r="55522" spans="1:3" x14ac:dyDescent="0.2">
      <c r="A55522">
        <v>37081010602</v>
      </c>
      <c r="B55522" t="s">
        <v>20904</v>
      </c>
      <c r="C55522">
        <v>8.5199999999999998E-2</v>
      </c>
    </row>
    <row r="55523" spans="1:3" x14ac:dyDescent="0.2">
      <c r="A55523">
        <v>25023525203</v>
      </c>
      <c r="B55523" t="s">
        <v>20905</v>
      </c>
      <c r="C55523">
        <v>8.5199999999999998E-2</v>
      </c>
    </row>
    <row r="55524" spans="1:3" x14ac:dyDescent="0.2">
      <c r="A55524">
        <v>39023003001</v>
      </c>
      <c r="B55524" t="s">
        <v>5524</v>
      </c>
      <c r="C55524">
        <v>8.5199999999999998E-2</v>
      </c>
    </row>
    <row r="55525" spans="1:3" x14ac:dyDescent="0.2">
      <c r="A55525">
        <v>48201455102</v>
      </c>
      <c r="B55525" t="s">
        <v>9906</v>
      </c>
      <c r="C55525">
        <v>8.5199999999999998E-2</v>
      </c>
    </row>
    <row r="55526" spans="1:3" x14ac:dyDescent="0.2">
      <c r="A55526">
        <v>49035104300</v>
      </c>
      <c r="B55526" t="s">
        <v>5594</v>
      </c>
      <c r="C55526">
        <v>8.5199999999999998E-2</v>
      </c>
    </row>
    <row r="55527" spans="1:3" x14ac:dyDescent="0.2">
      <c r="A55527">
        <v>6111007614</v>
      </c>
      <c r="B55527" t="s">
        <v>6365</v>
      </c>
      <c r="C55527">
        <v>8.5199999999999998E-2</v>
      </c>
    </row>
    <row r="55528" spans="1:3" x14ac:dyDescent="0.2">
      <c r="A55528">
        <v>6037703002</v>
      </c>
      <c r="B55528" t="s">
        <v>4191</v>
      </c>
      <c r="C55528">
        <v>8.5199999999999998E-2</v>
      </c>
    </row>
    <row r="55529" spans="1:3" x14ac:dyDescent="0.2">
      <c r="A55529">
        <v>53061050101</v>
      </c>
      <c r="B55529" t="s">
        <v>18553</v>
      </c>
      <c r="C55529">
        <v>8.5199999999999998E-2</v>
      </c>
    </row>
    <row r="55530" spans="1:3" x14ac:dyDescent="0.2">
      <c r="A55530">
        <v>17111870703</v>
      </c>
      <c r="B55530" t="s">
        <v>20906</v>
      </c>
      <c r="C55530">
        <v>8.5199999999999998E-2</v>
      </c>
    </row>
    <row r="55531" spans="1:3" x14ac:dyDescent="0.2">
      <c r="A55531">
        <v>12086004701</v>
      </c>
      <c r="B55531" t="s">
        <v>19074</v>
      </c>
      <c r="C55531">
        <v>8.5199999999999998E-2</v>
      </c>
    </row>
    <row r="55532" spans="1:3" x14ac:dyDescent="0.2">
      <c r="A55532">
        <v>6085508507</v>
      </c>
      <c r="B55532" t="s">
        <v>12484</v>
      </c>
      <c r="C55532">
        <v>8.5199999999999998E-2</v>
      </c>
    </row>
    <row r="55533" spans="1:3" x14ac:dyDescent="0.2">
      <c r="A55533">
        <v>51710002200</v>
      </c>
      <c r="B55533" t="s">
        <v>735</v>
      </c>
      <c r="C55533">
        <v>8.5199999999999998E-2</v>
      </c>
    </row>
    <row r="55534" spans="1:3" x14ac:dyDescent="0.2">
      <c r="A55534">
        <v>24021770700</v>
      </c>
      <c r="B55534" t="s">
        <v>20440</v>
      </c>
      <c r="C55534">
        <v>8.5199999999999998E-2</v>
      </c>
    </row>
    <row r="55535" spans="1:3" x14ac:dyDescent="0.2">
      <c r="A55535">
        <v>25017350900</v>
      </c>
      <c r="B55535" t="s">
        <v>20907</v>
      </c>
      <c r="C55535">
        <v>8.5199999999999998E-2</v>
      </c>
    </row>
    <row r="55536" spans="1:3" x14ac:dyDescent="0.2">
      <c r="A55536">
        <v>51059480801</v>
      </c>
      <c r="B55536" t="s">
        <v>12518</v>
      </c>
      <c r="C55536">
        <v>8.5199999999999998E-2</v>
      </c>
    </row>
    <row r="55537" spans="1:3" x14ac:dyDescent="0.2">
      <c r="A55537">
        <v>25023502102</v>
      </c>
      <c r="B55537" t="s">
        <v>20908</v>
      </c>
      <c r="C55537">
        <v>8.5199999999999998E-2</v>
      </c>
    </row>
    <row r="55538" spans="1:3" x14ac:dyDescent="0.2">
      <c r="A55538">
        <v>17031828202</v>
      </c>
      <c r="B55538" t="s">
        <v>9827</v>
      </c>
      <c r="C55538">
        <v>8.5199999999999998E-2</v>
      </c>
    </row>
    <row r="55539" spans="1:3" x14ac:dyDescent="0.2">
      <c r="A55539">
        <v>32005002300</v>
      </c>
      <c r="B55539" t="s">
        <v>8620</v>
      </c>
      <c r="C55539">
        <v>8.5199999999999998E-2</v>
      </c>
    </row>
    <row r="55540" spans="1:3" x14ac:dyDescent="0.2">
      <c r="A55540">
        <v>23003952600</v>
      </c>
      <c r="B55540" t="s">
        <v>20909</v>
      </c>
      <c r="C55540">
        <v>8.5099999999999995E-2</v>
      </c>
    </row>
    <row r="55541" spans="1:3" x14ac:dyDescent="0.2">
      <c r="A55541">
        <v>45019002606</v>
      </c>
      <c r="B55541" t="s">
        <v>3105</v>
      </c>
      <c r="C55541">
        <v>8.5099999999999995E-2</v>
      </c>
    </row>
    <row r="55542" spans="1:3" x14ac:dyDescent="0.2">
      <c r="A55542">
        <v>29095018100</v>
      </c>
      <c r="B55542" t="s">
        <v>11276</v>
      </c>
      <c r="C55542">
        <v>8.5099999999999995E-2</v>
      </c>
    </row>
    <row r="55543" spans="1:3" x14ac:dyDescent="0.2">
      <c r="A55543">
        <v>17043840901</v>
      </c>
      <c r="B55543" t="s">
        <v>20910</v>
      </c>
      <c r="C55543">
        <v>8.5099999999999995E-2</v>
      </c>
    </row>
    <row r="55544" spans="1:3" x14ac:dyDescent="0.2">
      <c r="A55544">
        <v>40143007633</v>
      </c>
      <c r="B55544" t="s">
        <v>792</v>
      </c>
      <c r="C55544">
        <v>8.5099999999999995E-2</v>
      </c>
    </row>
    <row r="55545" spans="1:3" x14ac:dyDescent="0.2">
      <c r="A55545">
        <v>12086008502</v>
      </c>
      <c r="B55545" t="s">
        <v>823</v>
      </c>
      <c r="C55545">
        <v>8.5099999999999995E-2</v>
      </c>
    </row>
    <row r="55546" spans="1:3" x14ac:dyDescent="0.2">
      <c r="A55546">
        <v>26049011101</v>
      </c>
      <c r="B55546" t="s">
        <v>16090</v>
      </c>
      <c r="C55546">
        <v>8.5099999999999995E-2</v>
      </c>
    </row>
    <row r="55547" spans="1:3" x14ac:dyDescent="0.2">
      <c r="A55547">
        <v>6067009011</v>
      </c>
      <c r="B55547" t="s">
        <v>20911</v>
      </c>
      <c r="C55547">
        <v>8.5099999999999995E-2</v>
      </c>
    </row>
    <row r="55548" spans="1:3" x14ac:dyDescent="0.2">
      <c r="A55548">
        <v>8019014700</v>
      </c>
      <c r="B55548" t="s">
        <v>20912</v>
      </c>
      <c r="C55548">
        <v>8.5099999999999995E-2</v>
      </c>
    </row>
    <row r="55549" spans="1:3" x14ac:dyDescent="0.2">
      <c r="A55549">
        <v>25027747102</v>
      </c>
      <c r="B55549" t="s">
        <v>17556</v>
      </c>
      <c r="C55549">
        <v>8.5099999999999995E-2</v>
      </c>
    </row>
    <row r="55550" spans="1:3" x14ac:dyDescent="0.2">
      <c r="A55550">
        <v>45063021024</v>
      </c>
      <c r="B55550" t="s">
        <v>6790</v>
      </c>
      <c r="C55550">
        <v>8.5099999999999995E-2</v>
      </c>
    </row>
    <row r="55551" spans="1:3" x14ac:dyDescent="0.2">
      <c r="A55551">
        <v>21111010402</v>
      </c>
      <c r="B55551" t="s">
        <v>2107</v>
      </c>
      <c r="C55551">
        <v>8.5099999999999995E-2</v>
      </c>
    </row>
    <row r="55552" spans="1:3" x14ac:dyDescent="0.2">
      <c r="A55552">
        <v>32003003232</v>
      </c>
      <c r="B55552" t="s">
        <v>759</v>
      </c>
      <c r="C55552">
        <v>8.5099999999999995E-2</v>
      </c>
    </row>
    <row r="55553" spans="1:3" x14ac:dyDescent="0.2">
      <c r="A55553">
        <v>42091200402</v>
      </c>
      <c r="B55553" t="s">
        <v>18679</v>
      </c>
      <c r="C55553">
        <v>8.5099999999999995E-2</v>
      </c>
    </row>
    <row r="55554" spans="1:3" x14ac:dyDescent="0.2">
      <c r="A55554">
        <v>42103950701</v>
      </c>
      <c r="B55554" t="s">
        <v>18450</v>
      </c>
      <c r="C55554">
        <v>8.5099999999999995E-2</v>
      </c>
    </row>
    <row r="55555" spans="1:3" x14ac:dyDescent="0.2">
      <c r="A55555">
        <v>6059075813</v>
      </c>
      <c r="B55555" t="s">
        <v>11562</v>
      </c>
      <c r="C55555">
        <v>8.5099999999999995E-2</v>
      </c>
    </row>
    <row r="55556" spans="1:3" x14ac:dyDescent="0.2">
      <c r="A55556">
        <v>51107610604</v>
      </c>
      <c r="B55556" t="s">
        <v>9995</v>
      </c>
      <c r="C55556">
        <v>8.5099999999999995E-2</v>
      </c>
    </row>
    <row r="55557" spans="1:3" x14ac:dyDescent="0.2">
      <c r="A55557">
        <v>26081002300</v>
      </c>
      <c r="B55557" t="s">
        <v>20913</v>
      </c>
      <c r="C55557">
        <v>8.5099999999999995E-2</v>
      </c>
    </row>
    <row r="55558" spans="1:3" x14ac:dyDescent="0.2">
      <c r="A55558">
        <v>4025000401</v>
      </c>
      <c r="B55558" t="s">
        <v>7883</v>
      </c>
      <c r="C55558">
        <v>8.5099999999999995E-2</v>
      </c>
    </row>
    <row r="55559" spans="1:3" x14ac:dyDescent="0.2">
      <c r="A55559">
        <v>39025040403</v>
      </c>
      <c r="B55559" t="s">
        <v>12130</v>
      </c>
      <c r="C55559">
        <v>8.5099999999999995E-2</v>
      </c>
    </row>
    <row r="55560" spans="1:3" x14ac:dyDescent="0.2">
      <c r="A55560">
        <v>53033004900</v>
      </c>
      <c r="B55560" t="s">
        <v>20145</v>
      </c>
      <c r="C55560">
        <v>8.5099999999999995E-2</v>
      </c>
    </row>
    <row r="55561" spans="1:3" x14ac:dyDescent="0.2">
      <c r="A55561">
        <v>37119005519</v>
      </c>
      <c r="B55561" t="s">
        <v>20914</v>
      </c>
      <c r="C55561">
        <v>8.5099999999999995E-2</v>
      </c>
    </row>
    <row r="55562" spans="1:3" x14ac:dyDescent="0.2">
      <c r="A55562">
        <v>55079090300</v>
      </c>
      <c r="B55562" t="s">
        <v>19055</v>
      </c>
      <c r="C55562">
        <v>8.5099999999999995E-2</v>
      </c>
    </row>
    <row r="55563" spans="1:3" x14ac:dyDescent="0.2">
      <c r="A55563">
        <v>31055007312</v>
      </c>
      <c r="B55563" t="s">
        <v>13317</v>
      </c>
      <c r="C55563">
        <v>8.5099999999999995E-2</v>
      </c>
    </row>
    <row r="55564" spans="1:3" x14ac:dyDescent="0.2">
      <c r="A55564">
        <v>55079020800</v>
      </c>
      <c r="B55564" t="s">
        <v>20915</v>
      </c>
      <c r="C55564">
        <v>8.5099999999999995E-2</v>
      </c>
    </row>
    <row r="55565" spans="1:3" x14ac:dyDescent="0.2">
      <c r="A55565">
        <v>25027730902</v>
      </c>
      <c r="B55565" t="s">
        <v>20916</v>
      </c>
      <c r="C55565">
        <v>8.5000000000000006E-2</v>
      </c>
    </row>
    <row r="55566" spans="1:3" x14ac:dyDescent="0.2">
      <c r="A55566">
        <v>19109950500</v>
      </c>
      <c r="B55566" t="s">
        <v>18141</v>
      </c>
      <c r="C55566">
        <v>8.5000000000000006E-2</v>
      </c>
    </row>
    <row r="55567" spans="1:3" x14ac:dyDescent="0.2">
      <c r="A55567">
        <v>55079150100</v>
      </c>
      <c r="B55567" t="s">
        <v>19939</v>
      </c>
      <c r="C55567">
        <v>8.5000000000000006E-2</v>
      </c>
    </row>
    <row r="55568" spans="1:3" x14ac:dyDescent="0.2">
      <c r="A55568">
        <v>12109020200</v>
      </c>
      <c r="B55568" t="s">
        <v>2764</v>
      </c>
      <c r="C55568">
        <v>8.5000000000000006E-2</v>
      </c>
    </row>
    <row r="55569" spans="1:3" x14ac:dyDescent="0.2">
      <c r="A55569">
        <v>6059021918</v>
      </c>
      <c r="B55569" t="s">
        <v>11562</v>
      </c>
      <c r="C55569">
        <v>8.5000000000000006E-2</v>
      </c>
    </row>
    <row r="55570" spans="1:3" x14ac:dyDescent="0.2">
      <c r="A55570">
        <v>42039110600</v>
      </c>
      <c r="B55570" t="s">
        <v>11684</v>
      </c>
      <c r="C55570">
        <v>8.5000000000000006E-2</v>
      </c>
    </row>
    <row r="55571" spans="1:3" x14ac:dyDescent="0.2">
      <c r="A55571">
        <v>31067964600</v>
      </c>
      <c r="B55571" t="s">
        <v>20917</v>
      </c>
      <c r="C55571">
        <v>8.5000000000000006E-2</v>
      </c>
    </row>
    <row r="55572" spans="1:3" x14ac:dyDescent="0.2">
      <c r="A55572">
        <v>6001450400</v>
      </c>
      <c r="B55572" t="s">
        <v>18762</v>
      </c>
      <c r="C55572">
        <v>8.5000000000000006E-2</v>
      </c>
    </row>
    <row r="55573" spans="1:3" x14ac:dyDescent="0.2">
      <c r="A55573">
        <v>6065045116</v>
      </c>
      <c r="B55573" t="s">
        <v>2630</v>
      </c>
      <c r="C55573">
        <v>8.5000000000000006E-2</v>
      </c>
    </row>
    <row r="55574" spans="1:3" x14ac:dyDescent="0.2">
      <c r="A55574">
        <v>12011060120</v>
      </c>
      <c r="B55574" t="s">
        <v>5979</v>
      </c>
      <c r="C55574">
        <v>8.5000000000000006E-2</v>
      </c>
    </row>
    <row r="55575" spans="1:3" x14ac:dyDescent="0.2">
      <c r="A55575">
        <v>19095960400</v>
      </c>
      <c r="B55575" t="s">
        <v>20918</v>
      </c>
      <c r="C55575">
        <v>8.5000000000000006E-2</v>
      </c>
    </row>
    <row r="55576" spans="1:3" x14ac:dyDescent="0.2">
      <c r="A55576">
        <v>31025965700</v>
      </c>
      <c r="B55576" t="s">
        <v>20919</v>
      </c>
      <c r="C55576">
        <v>8.5000000000000006E-2</v>
      </c>
    </row>
    <row r="55577" spans="1:3" x14ac:dyDescent="0.2">
      <c r="A55577">
        <v>12117020810</v>
      </c>
      <c r="B55577" t="s">
        <v>20920</v>
      </c>
      <c r="C55577">
        <v>8.5000000000000006E-2</v>
      </c>
    </row>
    <row r="55578" spans="1:3" x14ac:dyDescent="0.2">
      <c r="A55578">
        <v>36061017100</v>
      </c>
      <c r="B55578" t="s">
        <v>6997</v>
      </c>
      <c r="C55578">
        <v>8.5000000000000006E-2</v>
      </c>
    </row>
    <row r="55579" spans="1:3" x14ac:dyDescent="0.2">
      <c r="A55579">
        <v>36003950300</v>
      </c>
      <c r="B55579" t="s">
        <v>13029</v>
      </c>
      <c r="C55579">
        <v>8.5000000000000006E-2</v>
      </c>
    </row>
    <row r="55580" spans="1:3" x14ac:dyDescent="0.2">
      <c r="A55580">
        <v>39085200500</v>
      </c>
      <c r="B55580" t="s">
        <v>20921</v>
      </c>
      <c r="C55580">
        <v>8.5000000000000006E-2</v>
      </c>
    </row>
    <row r="55581" spans="1:3" x14ac:dyDescent="0.2">
      <c r="A55581">
        <v>39035187105</v>
      </c>
      <c r="B55581" t="s">
        <v>14082</v>
      </c>
      <c r="C55581">
        <v>8.5000000000000006E-2</v>
      </c>
    </row>
    <row r="55582" spans="1:3" x14ac:dyDescent="0.2">
      <c r="A55582">
        <v>48183000501</v>
      </c>
      <c r="B55582" t="s">
        <v>1273</v>
      </c>
      <c r="C55582">
        <v>8.5000000000000006E-2</v>
      </c>
    </row>
    <row r="55583" spans="1:3" x14ac:dyDescent="0.2">
      <c r="A55583">
        <v>37089930600</v>
      </c>
      <c r="B55583" t="s">
        <v>18297</v>
      </c>
      <c r="C55583">
        <v>8.5000000000000006E-2</v>
      </c>
    </row>
    <row r="55584" spans="1:3" x14ac:dyDescent="0.2">
      <c r="A55584">
        <v>26141950600</v>
      </c>
      <c r="B55584" t="s">
        <v>20922</v>
      </c>
      <c r="C55584">
        <v>8.5000000000000006E-2</v>
      </c>
    </row>
    <row r="55585" spans="1:3" x14ac:dyDescent="0.2">
      <c r="A55585">
        <v>36081022002</v>
      </c>
      <c r="B55585" t="s">
        <v>1582</v>
      </c>
      <c r="C55585">
        <v>8.5000000000000006E-2</v>
      </c>
    </row>
    <row r="55586" spans="1:3" x14ac:dyDescent="0.2">
      <c r="A55586">
        <v>26125184700</v>
      </c>
      <c r="B55586" t="s">
        <v>17141</v>
      </c>
      <c r="C55586">
        <v>8.5000000000000006E-2</v>
      </c>
    </row>
    <row r="55587" spans="1:3" x14ac:dyDescent="0.2">
      <c r="A55587">
        <v>51810046223</v>
      </c>
      <c r="B55587" t="s">
        <v>7667</v>
      </c>
      <c r="C55587">
        <v>8.5000000000000006E-2</v>
      </c>
    </row>
    <row r="55588" spans="1:3" x14ac:dyDescent="0.2">
      <c r="A55588">
        <v>25001013700</v>
      </c>
      <c r="B55588" t="s">
        <v>19169</v>
      </c>
      <c r="C55588">
        <v>8.5000000000000006E-2</v>
      </c>
    </row>
    <row r="55589" spans="1:3" x14ac:dyDescent="0.2">
      <c r="A55589">
        <v>34035053403</v>
      </c>
      <c r="B55589" t="s">
        <v>20923</v>
      </c>
      <c r="C55589">
        <v>8.5000000000000006E-2</v>
      </c>
    </row>
    <row r="55590" spans="1:3" x14ac:dyDescent="0.2">
      <c r="A55590">
        <v>17081050600</v>
      </c>
      <c r="B55590" t="s">
        <v>2728</v>
      </c>
      <c r="C55590">
        <v>8.5000000000000006E-2</v>
      </c>
    </row>
    <row r="55591" spans="1:3" x14ac:dyDescent="0.2">
      <c r="A55591">
        <v>4019004718</v>
      </c>
      <c r="B55591" t="s">
        <v>20924</v>
      </c>
      <c r="C55591">
        <v>8.5000000000000006E-2</v>
      </c>
    </row>
    <row r="55592" spans="1:3" x14ac:dyDescent="0.2">
      <c r="A55592">
        <v>34005700103</v>
      </c>
      <c r="B55592" t="s">
        <v>11596</v>
      </c>
      <c r="C55592">
        <v>8.5000000000000006E-2</v>
      </c>
    </row>
    <row r="55593" spans="1:3" x14ac:dyDescent="0.2">
      <c r="A55593">
        <v>41029002400</v>
      </c>
      <c r="B55593" t="s">
        <v>14189</v>
      </c>
      <c r="C55593">
        <v>8.5000000000000006E-2</v>
      </c>
    </row>
    <row r="55594" spans="1:3" x14ac:dyDescent="0.2">
      <c r="A55594">
        <v>36071013000</v>
      </c>
      <c r="B55594" t="s">
        <v>20925</v>
      </c>
      <c r="C55594">
        <v>8.5000000000000006E-2</v>
      </c>
    </row>
    <row r="55595" spans="1:3" x14ac:dyDescent="0.2">
      <c r="A55595">
        <v>1101002700</v>
      </c>
      <c r="B55595" t="s">
        <v>438</v>
      </c>
      <c r="C55595">
        <v>8.5000000000000006E-2</v>
      </c>
    </row>
    <row r="55596" spans="1:3" x14ac:dyDescent="0.2">
      <c r="A55596">
        <v>51760040700</v>
      </c>
      <c r="B55596" t="s">
        <v>10072</v>
      </c>
      <c r="C55596">
        <v>8.5000000000000006E-2</v>
      </c>
    </row>
    <row r="55597" spans="1:3" x14ac:dyDescent="0.2">
      <c r="A55597">
        <v>16001010331</v>
      </c>
      <c r="B55597" t="s">
        <v>5855</v>
      </c>
      <c r="C55597">
        <v>8.5000000000000006E-2</v>
      </c>
    </row>
    <row r="55598" spans="1:3" x14ac:dyDescent="0.2">
      <c r="A55598">
        <v>26163594500</v>
      </c>
      <c r="B55598" t="s">
        <v>12619</v>
      </c>
      <c r="C55598">
        <v>8.5000000000000006E-2</v>
      </c>
    </row>
    <row r="55599" spans="1:3" x14ac:dyDescent="0.2">
      <c r="A55599">
        <v>26065006302</v>
      </c>
      <c r="B55599" t="s">
        <v>17505</v>
      </c>
      <c r="C55599">
        <v>8.4900000000000003E-2</v>
      </c>
    </row>
    <row r="55600" spans="1:3" x14ac:dyDescent="0.2">
      <c r="A55600">
        <v>6095252102</v>
      </c>
      <c r="B55600" t="s">
        <v>17269</v>
      </c>
      <c r="C55600">
        <v>8.4900000000000003E-2</v>
      </c>
    </row>
    <row r="55601" spans="1:3" x14ac:dyDescent="0.2">
      <c r="A55601">
        <v>25013810200</v>
      </c>
      <c r="B55601" t="s">
        <v>20926</v>
      </c>
      <c r="C55601">
        <v>8.4900000000000003E-2</v>
      </c>
    </row>
    <row r="55602" spans="1:3" x14ac:dyDescent="0.2">
      <c r="A55602">
        <v>9009165100</v>
      </c>
      <c r="B55602" t="s">
        <v>8079</v>
      </c>
      <c r="C55602">
        <v>8.4900000000000003E-2</v>
      </c>
    </row>
    <row r="55603" spans="1:3" x14ac:dyDescent="0.2">
      <c r="A55603">
        <v>39095004504</v>
      </c>
      <c r="B55603" t="s">
        <v>18563</v>
      </c>
      <c r="C55603">
        <v>8.4900000000000003E-2</v>
      </c>
    </row>
    <row r="55604" spans="1:3" x14ac:dyDescent="0.2">
      <c r="A55604">
        <v>39035177604</v>
      </c>
      <c r="B55604" t="s">
        <v>12084</v>
      </c>
      <c r="C55604">
        <v>8.4900000000000003E-2</v>
      </c>
    </row>
    <row r="55605" spans="1:3" x14ac:dyDescent="0.2">
      <c r="A55605">
        <v>20173010116</v>
      </c>
      <c r="B55605" t="s">
        <v>1160</v>
      </c>
      <c r="C55605">
        <v>8.4900000000000003E-2</v>
      </c>
    </row>
    <row r="55606" spans="1:3" x14ac:dyDescent="0.2">
      <c r="A55606">
        <v>19057001000</v>
      </c>
      <c r="B55606" t="s">
        <v>20927</v>
      </c>
      <c r="C55606">
        <v>8.4900000000000003E-2</v>
      </c>
    </row>
    <row r="55607" spans="1:3" x14ac:dyDescent="0.2">
      <c r="A55607">
        <v>23019031300</v>
      </c>
      <c r="B55607" t="s">
        <v>20928</v>
      </c>
      <c r="C55607">
        <v>8.4900000000000003E-2</v>
      </c>
    </row>
    <row r="55608" spans="1:3" x14ac:dyDescent="0.2">
      <c r="A55608">
        <v>17105960900</v>
      </c>
      <c r="B55608" t="s">
        <v>17255</v>
      </c>
      <c r="C55608">
        <v>8.4900000000000003E-2</v>
      </c>
    </row>
    <row r="55609" spans="1:3" x14ac:dyDescent="0.2">
      <c r="A55609">
        <v>51059490103</v>
      </c>
      <c r="B55609" t="s">
        <v>20734</v>
      </c>
      <c r="C55609">
        <v>8.4900000000000003E-2</v>
      </c>
    </row>
    <row r="55610" spans="1:3" x14ac:dyDescent="0.2">
      <c r="A55610">
        <v>41051010409</v>
      </c>
      <c r="B55610" t="s">
        <v>20929</v>
      </c>
      <c r="C55610">
        <v>8.4900000000000003E-2</v>
      </c>
    </row>
    <row r="55611" spans="1:3" x14ac:dyDescent="0.2">
      <c r="A55611">
        <v>27137010600</v>
      </c>
      <c r="B55611" t="s">
        <v>18326</v>
      </c>
      <c r="C55611">
        <v>8.4900000000000003E-2</v>
      </c>
    </row>
    <row r="55612" spans="1:3" x14ac:dyDescent="0.2">
      <c r="A55612">
        <v>37081016406</v>
      </c>
      <c r="B55612" t="s">
        <v>1180</v>
      </c>
      <c r="C55612">
        <v>8.4900000000000003E-2</v>
      </c>
    </row>
    <row r="55613" spans="1:3" x14ac:dyDescent="0.2">
      <c r="A55613">
        <v>51153901306</v>
      </c>
      <c r="B55613" t="s">
        <v>16620</v>
      </c>
      <c r="C55613">
        <v>8.4900000000000003E-2</v>
      </c>
    </row>
    <row r="55614" spans="1:3" x14ac:dyDescent="0.2">
      <c r="A55614">
        <v>12103027904</v>
      </c>
      <c r="B55614" t="s">
        <v>20930</v>
      </c>
      <c r="C55614">
        <v>8.4900000000000003E-2</v>
      </c>
    </row>
    <row r="55615" spans="1:3" x14ac:dyDescent="0.2">
      <c r="A55615">
        <v>17031819300</v>
      </c>
      <c r="B55615" t="s">
        <v>18794</v>
      </c>
      <c r="C55615">
        <v>8.4900000000000003E-2</v>
      </c>
    </row>
    <row r="55616" spans="1:3" x14ac:dyDescent="0.2">
      <c r="A55616">
        <v>9011660101</v>
      </c>
      <c r="B55616" t="s">
        <v>20931</v>
      </c>
      <c r="C55616">
        <v>8.4900000000000003E-2</v>
      </c>
    </row>
    <row r="55617" spans="1:3" x14ac:dyDescent="0.2">
      <c r="A55617">
        <v>42043022502</v>
      </c>
      <c r="B55617" t="s">
        <v>20932</v>
      </c>
      <c r="C55617">
        <v>8.4900000000000003E-2</v>
      </c>
    </row>
    <row r="55618" spans="1:3" x14ac:dyDescent="0.2">
      <c r="A55618">
        <v>12101032107</v>
      </c>
      <c r="B55618" t="s">
        <v>20933</v>
      </c>
      <c r="C55618">
        <v>8.4900000000000003E-2</v>
      </c>
    </row>
    <row r="55619" spans="1:3" x14ac:dyDescent="0.2">
      <c r="A55619">
        <v>24031702200</v>
      </c>
      <c r="B55619" t="s">
        <v>7264</v>
      </c>
      <c r="C55619">
        <v>8.4900000000000003E-2</v>
      </c>
    </row>
    <row r="55620" spans="1:3" x14ac:dyDescent="0.2">
      <c r="A55620">
        <v>36101962500</v>
      </c>
      <c r="B55620" t="s">
        <v>15217</v>
      </c>
      <c r="C55620">
        <v>8.4900000000000003E-2</v>
      </c>
    </row>
    <row r="55621" spans="1:3" x14ac:dyDescent="0.2">
      <c r="A55621">
        <v>6085506302</v>
      </c>
      <c r="B55621" t="s">
        <v>20934</v>
      </c>
      <c r="C55621">
        <v>8.4900000000000003E-2</v>
      </c>
    </row>
    <row r="55622" spans="1:3" x14ac:dyDescent="0.2">
      <c r="A55622">
        <v>49005000401</v>
      </c>
      <c r="B55622" t="s">
        <v>20935</v>
      </c>
      <c r="C55622">
        <v>8.4900000000000003E-2</v>
      </c>
    </row>
    <row r="55623" spans="1:3" x14ac:dyDescent="0.2">
      <c r="A55623">
        <v>49035112609</v>
      </c>
      <c r="B55623" t="s">
        <v>12802</v>
      </c>
      <c r="C55623">
        <v>8.4900000000000003E-2</v>
      </c>
    </row>
    <row r="55624" spans="1:3" x14ac:dyDescent="0.2">
      <c r="A55624">
        <v>17043844202</v>
      </c>
      <c r="B55624" t="s">
        <v>18643</v>
      </c>
      <c r="C55624">
        <v>8.4900000000000003E-2</v>
      </c>
    </row>
    <row r="55625" spans="1:3" x14ac:dyDescent="0.2">
      <c r="A55625">
        <v>53061052115</v>
      </c>
      <c r="B55625" t="s">
        <v>9130</v>
      </c>
      <c r="C55625">
        <v>8.4900000000000003E-2</v>
      </c>
    </row>
    <row r="55626" spans="1:3" x14ac:dyDescent="0.2">
      <c r="A55626">
        <v>17031828401</v>
      </c>
      <c r="B55626" t="s">
        <v>16197</v>
      </c>
      <c r="C55626">
        <v>8.4900000000000003E-2</v>
      </c>
    </row>
    <row r="55627" spans="1:3" x14ac:dyDescent="0.2">
      <c r="A55627">
        <v>35049010601</v>
      </c>
      <c r="B55627" t="s">
        <v>2097</v>
      </c>
      <c r="C55627">
        <v>8.4900000000000003E-2</v>
      </c>
    </row>
    <row r="55628" spans="1:3" x14ac:dyDescent="0.2">
      <c r="A55628">
        <v>6067007702</v>
      </c>
      <c r="B55628" t="s">
        <v>20936</v>
      </c>
      <c r="C55628">
        <v>8.4900000000000003E-2</v>
      </c>
    </row>
    <row r="55629" spans="1:3" x14ac:dyDescent="0.2">
      <c r="A55629">
        <v>25023561200</v>
      </c>
      <c r="B55629" t="s">
        <v>20937</v>
      </c>
      <c r="C55629">
        <v>8.4900000000000003E-2</v>
      </c>
    </row>
    <row r="55630" spans="1:3" x14ac:dyDescent="0.2">
      <c r="A55630">
        <v>12021000102</v>
      </c>
      <c r="B55630" t="s">
        <v>20938</v>
      </c>
      <c r="C55630">
        <v>8.4900000000000003E-2</v>
      </c>
    </row>
    <row r="55631" spans="1:3" x14ac:dyDescent="0.2">
      <c r="A55631">
        <v>55039040100</v>
      </c>
      <c r="B55631" t="s">
        <v>8509</v>
      </c>
      <c r="C55631">
        <v>8.48E-2</v>
      </c>
    </row>
    <row r="55632" spans="1:3" x14ac:dyDescent="0.2">
      <c r="A55632">
        <v>55101001703</v>
      </c>
      <c r="B55632" t="s">
        <v>5814</v>
      </c>
      <c r="C55632">
        <v>8.48E-2</v>
      </c>
    </row>
    <row r="55633" spans="1:3" x14ac:dyDescent="0.2">
      <c r="A55633">
        <v>17113002102</v>
      </c>
      <c r="B55633" t="s">
        <v>3399</v>
      </c>
      <c r="C55633">
        <v>8.48E-2</v>
      </c>
    </row>
    <row r="55634" spans="1:3" x14ac:dyDescent="0.2">
      <c r="A55634">
        <v>39165032003</v>
      </c>
      <c r="B55634" t="s">
        <v>20375</v>
      </c>
      <c r="C55634">
        <v>8.48E-2</v>
      </c>
    </row>
    <row r="55635" spans="1:3" x14ac:dyDescent="0.2">
      <c r="A55635">
        <v>9003494600</v>
      </c>
      <c r="B55635" t="s">
        <v>20939</v>
      </c>
      <c r="C55635">
        <v>8.48E-2</v>
      </c>
    </row>
    <row r="55636" spans="1:3" x14ac:dyDescent="0.2">
      <c r="A55636">
        <v>20091053011</v>
      </c>
      <c r="B55636" t="s">
        <v>20940</v>
      </c>
      <c r="C55636">
        <v>8.48E-2</v>
      </c>
    </row>
    <row r="55637" spans="1:3" x14ac:dyDescent="0.2">
      <c r="A55637">
        <v>55139002601</v>
      </c>
      <c r="B55637" t="s">
        <v>10731</v>
      </c>
      <c r="C55637">
        <v>8.48E-2</v>
      </c>
    </row>
    <row r="55638" spans="1:3" x14ac:dyDescent="0.2">
      <c r="A55638">
        <v>55071005300</v>
      </c>
      <c r="B55638" t="s">
        <v>12625</v>
      </c>
      <c r="C55638">
        <v>8.48E-2</v>
      </c>
    </row>
    <row r="55639" spans="1:3" x14ac:dyDescent="0.2">
      <c r="A55639">
        <v>26093740900</v>
      </c>
      <c r="B55639" t="s">
        <v>11777</v>
      </c>
      <c r="C55639">
        <v>8.48E-2</v>
      </c>
    </row>
    <row r="55640" spans="1:3" x14ac:dyDescent="0.2">
      <c r="A55640">
        <v>26017285700</v>
      </c>
      <c r="B55640" t="s">
        <v>4048</v>
      </c>
      <c r="C55640">
        <v>8.48E-2</v>
      </c>
    </row>
    <row r="55641" spans="1:3" x14ac:dyDescent="0.2">
      <c r="A55641">
        <v>4013071510</v>
      </c>
      <c r="B55641" t="s">
        <v>5391</v>
      </c>
      <c r="C55641">
        <v>8.48E-2</v>
      </c>
    </row>
    <row r="55642" spans="1:3" x14ac:dyDescent="0.2">
      <c r="A55642">
        <v>51059452000</v>
      </c>
      <c r="B55642" t="s">
        <v>16052</v>
      </c>
      <c r="C55642">
        <v>8.48E-2</v>
      </c>
    </row>
    <row r="55643" spans="1:3" x14ac:dyDescent="0.2">
      <c r="A55643">
        <v>6001441302</v>
      </c>
      <c r="B55643" t="s">
        <v>16626</v>
      </c>
      <c r="C55643">
        <v>8.48E-2</v>
      </c>
    </row>
    <row r="55644" spans="1:3" x14ac:dyDescent="0.2">
      <c r="A55644">
        <v>6085502400</v>
      </c>
      <c r="B55644" t="s">
        <v>5941</v>
      </c>
      <c r="C55644">
        <v>8.48E-2</v>
      </c>
    </row>
    <row r="55645" spans="1:3" x14ac:dyDescent="0.2">
      <c r="A55645">
        <v>42095017704</v>
      </c>
      <c r="B55645" t="s">
        <v>2003</v>
      </c>
      <c r="C55645">
        <v>8.48E-2</v>
      </c>
    </row>
    <row r="55646" spans="1:3" x14ac:dyDescent="0.2">
      <c r="A55646">
        <v>6037302102</v>
      </c>
      <c r="B55646" t="s">
        <v>20941</v>
      </c>
      <c r="C55646">
        <v>8.48E-2</v>
      </c>
    </row>
    <row r="55647" spans="1:3" x14ac:dyDescent="0.2">
      <c r="A55647">
        <v>42045400600</v>
      </c>
      <c r="B55647" t="s">
        <v>5134</v>
      </c>
      <c r="C55647">
        <v>8.48E-2</v>
      </c>
    </row>
    <row r="55648" spans="1:3" x14ac:dyDescent="0.2">
      <c r="A55648">
        <v>51107611101</v>
      </c>
      <c r="B55648" t="s">
        <v>15288</v>
      </c>
      <c r="C55648">
        <v>8.48E-2</v>
      </c>
    </row>
    <row r="55649" spans="1:3" x14ac:dyDescent="0.2">
      <c r="A55649">
        <v>36119001505</v>
      </c>
      <c r="B55649" t="s">
        <v>17746</v>
      </c>
      <c r="C55649">
        <v>8.48E-2</v>
      </c>
    </row>
    <row r="55650" spans="1:3" x14ac:dyDescent="0.2">
      <c r="A55650">
        <v>33011200200</v>
      </c>
      <c r="B55650" t="s">
        <v>20942</v>
      </c>
      <c r="C55650">
        <v>8.48E-2</v>
      </c>
    </row>
    <row r="55651" spans="1:3" x14ac:dyDescent="0.2">
      <c r="A55651">
        <v>55009940001</v>
      </c>
      <c r="B55651" t="s">
        <v>18076</v>
      </c>
      <c r="C55651">
        <v>8.4699999999999998E-2</v>
      </c>
    </row>
    <row r="55652" spans="1:3" x14ac:dyDescent="0.2">
      <c r="A55652">
        <v>40027201000</v>
      </c>
      <c r="B55652" t="s">
        <v>6874</v>
      </c>
      <c r="C55652">
        <v>8.4699999999999998E-2</v>
      </c>
    </row>
    <row r="55653" spans="1:3" x14ac:dyDescent="0.2">
      <c r="A55653">
        <v>12095017702</v>
      </c>
      <c r="B55653" t="s">
        <v>703</v>
      </c>
      <c r="C55653">
        <v>8.4699999999999998E-2</v>
      </c>
    </row>
    <row r="55654" spans="1:3" x14ac:dyDescent="0.2">
      <c r="A55654">
        <v>51179010107</v>
      </c>
      <c r="B55654" t="s">
        <v>7597</v>
      </c>
      <c r="C55654">
        <v>8.4699999999999998E-2</v>
      </c>
    </row>
    <row r="55655" spans="1:3" x14ac:dyDescent="0.2">
      <c r="A55655">
        <v>44001030901</v>
      </c>
      <c r="B55655" t="s">
        <v>20943</v>
      </c>
      <c r="C55655">
        <v>8.4699999999999998E-2</v>
      </c>
    </row>
    <row r="55656" spans="1:3" x14ac:dyDescent="0.2">
      <c r="A55656">
        <v>42051260200</v>
      </c>
      <c r="B55656" t="s">
        <v>13771</v>
      </c>
      <c r="C55656">
        <v>8.4699999999999998E-2</v>
      </c>
    </row>
    <row r="55657" spans="1:3" x14ac:dyDescent="0.2">
      <c r="A55657">
        <v>55113100400</v>
      </c>
      <c r="B55657" t="s">
        <v>20944</v>
      </c>
      <c r="C55657">
        <v>8.4699999999999998E-2</v>
      </c>
    </row>
    <row r="55658" spans="1:3" x14ac:dyDescent="0.2">
      <c r="A55658">
        <v>17113000502</v>
      </c>
      <c r="B55658" t="s">
        <v>8085</v>
      </c>
      <c r="C55658">
        <v>8.4699999999999998E-2</v>
      </c>
    </row>
    <row r="55659" spans="1:3" x14ac:dyDescent="0.2">
      <c r="A55659">
        <v>6037113231</v>
      </c>
      <c r="B55659" t="s">
        <v>5755</v>
      </c>
      <c r="C55659">
        <v>8.4699999999999998E-2</v>
      </c>
    </row>
    <row r="55660" spans="1:3" x14ac:dyDescent="0.2">
      <c r="A55660">
        <v>48245000302</v>
      </c>
      <c r="B55660" t="s">
        <v>1345</v>
      </c>
      <c r="C55660">
        <v>8.4699999999999998E-2</v>
      </c>
    </row>
    <row r="55661" spans="1:3" x14ac:dyDescent="0.2">
      <c r="A55661">
        <v>12021010415</v>
      </c>
      <c r="B55661" t="s">
        <v>20393</v>
      </c>
      <c r="C55661">
        <v>8.4699999999999998E-2</v>
      </c>
    </row>
    <row r="55662" spans="1:3" x14ac:dyDescent="0.2">
      <c r="A55662">
        <v>6085502800</v>
      </c>
      <c r="B55662" t="s">
        <v>20945</v>
      </c>
      <c r="C55662">
        <v>8.4699999999999998E-2</v>
      </c>
    </row>
    <row r="55663" spans="1:3" x14ac:dyDescent="0.2">
      <c r="A55663">
        <v>31159960300</v>
      </c>
      <c r="B55663" t="s">
        <v>11532</v>
      </c>
      <c r="C55663">
        <v>8.4699999999999998E-2</v>
      </c>
    </row>
    <row r="55664" spans="1:3" x14ac:dyDescent="0.2">
      <c r="A55664">
        <v>42085031900</v>
      </c>
      <c r="B55664" t="s">
        <v>7027</v>
      </c>
      <c r="C55664">
        <v>8.4699999999999998E-2</v>
      </c>
    </row>
    <row r="55665" spans="1:3" x14ac:dyDescent="0.2">
      <c r="A55665">
        <v>13135050430</v>
      </c>
      <c r="B55665" t="s">
        <v>3264</v>
      </c>
      <c r="C55665">
        <v>8.4699999999999998E-2</v>
      </c>
    </row>
    <row r="55666" spans="1:3" x14ac:dyDescent="0.2">
      <c r="A55666">
        <v>42047950200</v>
      </c>
      <c r="B55666" t="s">
        <v>20127</v>
      </c>
      <c r="C55666">
        <v>8.4699999999999998E-2</v>
      </c>
    </row>
    <row r="55667" spans="1:3" x14ac:dyDescent="0.2">
      <c r="A55667">
        <v>34033021700</v>
      </c>
      <c r="B55667" t="s">
        <v>17814</v>
      </c>
      <c r="C55667">
        <v>8.4699999999999998E-2</v>
      </c>
    </row>
    <row r="55668" spans="1:3" x14ac:dyDescent="0.2">
      <c r="A55668">
        <v>39035187104</v>
      </c>
      <c r="B55668" t="s">
        <v>14082</v>
      </c>
      <c r="C55668">
        <v>8.4699999999999998E-2</v>
      </c>
    </row>
    <row r="55669" spans="1:3" x14ac:dyDescent="0.2">
      <c r="A55669">
        <v>42005951900</v>
      </c>
      <c r="B55669" t="s">
        <v>20946</v>
      </c>
      <c r="C55669">
        <v>8.4699999999999998E-2</v>
      </c>
    </row>
    <row r="55670" spans="1:3" x14ac:dyDescent="0.2">
      <c r="A55670">
        <v>17043841605</v>
      </c>
      <c r="B55670" t="s">
        <v>20197</v>
      </c>
      <c r="C55670">
        <v>8.4699999999999998E-2</v>
      </c>
    </row>
    <row r="55671" spans="1:3" x14ac:dyDescent="0.2">
      <c r="A55671">
        <v>8013013208</v>
      </c>
      <c r="B55671" t="s">
        <v>3809</v>
      </c>
      <c r="C55671">
        <v>8.4699999999999998E-2</v>
      </c>
    </row>
    <row r="55672" spans="1:3" x14ac:dyDescent="0.2">
      <c r="A55672">
        <v>12071050204</v>
      </c>
      <c r="B55672" t="s">
        <v>470</v>
      </c>
      <c r="C55672">
        <v>8.4699999999999998E-2</v>
      </c>
    </row>
    <row r="55673" spans="1:3" x14ac:dyDescent="0.2">
      <c r="A55673">
        <v>53045960100</v>
      </c>
      <c r="B55673" t="s">
        <v>20947</v>
      </c>
      <c r="C55673">
        <v>8.4699999999999998E-2</v>
      </c>
    </row>
    <row r="55674" spans="1:3" x14ac:dyDescent="0.2">
      <c r="A55674">
        <v>39153532703</v>
      </c>
      <c r="B55674" t="s">
        <v>19232</v>
      </c>
      <c r="C55674">
        <v>8.4699999999999998E-2</v>
      </c>
    </row>
    <row r="55675" spans="1:3" x14ac:dyDescent="0.2">
      <c r="A55675">
        <v>12011080103</v>
      </c>
      <c r="B55675" t="s">
        <v>8933</v>
      </c>
      <c r="C55675">
        <v>8.4699999999999998E-2</v>
      </c>
    </row>
    <row r="55676" spans="1:3" x14ac:dyDescent="0.2">
      <c r="A55676">
        <v>34021004405</v>
      </c>
      <c r="B55676" t="s">
        <v>20948</v>
      </c>
      <c r="C55676">
        <v>8.4599999999999995E-2</v>
      </c>
    </row>
    <row r="55677" spans="1:3" x14ac:dyDescent="0.2">
      <c r="A55677">
        <v>51059471100</v>
      </c>
      <c r="B55677" t="s">
        <v>12638</v>
      </c>
      <c r="C55677">
        <v>8.4599999999999995E-2</v>
      </c>
    </row>
    <row r="55678" spans="1:3" x14ac:dyDescent="0.2">
      <c r="A55678">
        <v>36081007100</v>
      </c>
      <c r="B55678" t="s">
        <v>1582</v>
      </c>
      <c r="C55678">
        <v>8.4599999999999995E-2</v>
      </c>
    </row>
    <row r="55679" spans="1:3" x14ac:dyDescent="0.2">
      <c r="A55679">
        <v>34037374800</v>
      </c>
      <c r="B55679" t="s">
        <v>20949</v>
      </c>
      <c r="C55679">
        <v>8.4599999999999995E-2</v>
      </c>
    </row>
    <row r="55680" spans="1:3" x14ac:dyDescent="0.2">
      <c r="A55680">
        <v>24013508200</v>
      </c>
      <c r="B55680" t="s">
        <v>19209</v>
      </c>
      <c r="C55680">
        <v>8.4599999999999995E-2</v>
      </c>
    </row>
    <row r="55681" spans="1:3" x14ac:dyDescent="0.2">
      <c r="A55681">
        <v>1089010621</v>
      </c>
      <c r="B55681" t="s">
        <v>1119</v>
      </c>
      <c r="C55681">
        <v>8.4599999999999995E-2</v>
      </c>
    </row>
    <row r="55682" spans="1:3" x14ac:dyDescent="0.2">
      <c r="A55682">
        <v>17075950800</v>
      </c>
      <c r="B55682" t="s">
        <v>20950</v>
      </c>
      <c r="C55682">
        <v>8.4599999999999995E-2</v>
      </c>
    </row>
    <row r="55683" spans="1:3" x14ac:dyDescent="0.2">
      <c r="A55683">
        <v>25001011300</v>
      </c>
      <c r="B55683" t="s">
        <v>20951</v>
      </c>
      <c r="C55683">
        <v>8.4599999999999995E-2</v>
      </c>
    </row>
    <row r="55684" spans="1:3" x14ac:dyDescent="0.2">
      <c r="A55684">
        <v>25021443101</v>
      </c>
      <c r="B55684" t="s">
        <v>20952</v>
      </c>
      <c r="C55684">
        <v>8.4599999999999995E-2</v>
      </c>
    </row>
    <row r="55685" spans="1:3" x14ac:dyDescent="0.2">
      <c r="A55685">
        <v>25023511701</v>
      </c>
      <c r="B55685" t="s">
        <v>6304</v>
      </c>
      <c r="C55685">
        <v>8.4599999999999995E-2</v>
      </c>
    </row>
    <row r="55686" spans="1:3" x14ac:dyDescent="0.2">
      <c r="A55686">
        <v>32003005322</v>
      </c>
      <c r="B55686" t="s">
        <v>20953</v>
      </c>
      <c r="C55686">
        <v>8.4599999999999995E-2</v>
      </c>
    </row>
    <row r="55687" spans="1:3" x14ac:dyDescent="0.2">
      <c r="A55687">
        <v>6073019903</v>
      </c>
      <c r="B55687" t="s">
        <v>7186</v>
      </c>
      <c r="C55687">
        <v>8.4599999999999995E-2</v>
      </c>
    </row>
    <row r="55688" spans="1:3" x14ac:dyDescent="0.2">
      <c r="A55688">
        <v>6059099227</v>
      </c>
      <c r="B55688" t="s">
        <v>20441</v>
      </c>
      <c r="C55688">
        <v>8.4599999999999995E-2</v>
      </c>
    </row>
    <row r="55689" spans="1:3" x14ac:dyDescent="0.2">
      <c r="A55689">
        <v>24021775600</v>
      </c>
      <c r="B55689" t="s">
        <v>20081</v>
      </c>
      <c r="C55689">
        <v>8.4599999999999995E-2</v>
      </c>
    </row>
    <row r="55690" spans="1:3" x14ac:dyDescent="0.2">
      <c r="A55690">
        <v>44009051305</v>
      </c>
      <c r="B55690" t="s">
        <v>20954</v>
      </c>
      <c r="C55690">
        <v>8.4599999999999995E-2</v>
      </c>
    </row>
    <row r="55691" spans="1:3" x14ac:dyDescent="0.2">
      <c r="A55691">
        <v>32031000400</v>
      </c>
      <c r="B55691" t="s">
        <v>3035</v>
      </c>
      <c r="C55691">
        <v>8.4599999999999995E-2</v>
      </c>
    </row>
    <row r="55692" spans="1:3" x14ac:dyDescent="0.2">
      <c r="A55692">
        <v>42095015300</v>
      </c>
      <c r="B55692" t="s">
        <v>14232</v>
      </c>
      <c r="C55692">
        <v>8.4599999999999995E-2</v>
      </c>
    </row>
    <row r="55693" spans="1:3" x14ac:dyDescent="0.2">
      <c r="A55693">
        <v>42071011701</v>
      </c>
      <c r="B55693" t="s">
        <v>1314</v>
      </c>
      <c r="C55693">
        <v>8.4599999999999995E-2</v>
      </c>
    </row>
    <row r="55694" spans="1:3" x14ac:dyDescent="0.2">
      <c r="A55694">
        <v>37119002200</v>
      </c>
      <c r="B55694" t="s">
        <v>20955</v>
      </c>
      <c r="C55694">
        <v>8.4599999999999995E-2</v>
      </c>
    </row>
    <row r="55695" spans="1:3" x14ac:dyDescent="0.2">
      <c r="A55695">
        <v>34021002702</v>
      </c>
      <c r="B55695" t="s">
        <v>4957</v>
      </c>
      <c r="C55695">
        <v>8.4599999999999995E-2</v>
      </c>
    </row>
    <row r="55696" spans="1:3" x14ac:dyDescent="0.2">
      <c r="A55696">
        <v>23003951400</v>
      </c>
      <c r="B55696" t="s">
        <v>15913</v>
      </c>
      <c r="C55696">
        <v>8.4599999999999995E-2</v>
      </c>
    </row>
    <row r="55697" spans="1:3" x14ac:dyDescent="0.2">
      <c r="A55697">
        <v>6059062647</v>
      </c>
      <c r="B55697" t="s">
        <v>16009</v>
      </c>
      <c r="C55697">
        <v>8.4599999999999995E-2</v>
      </c>
    </row>
    <row r="55698" spans="1:3" x14ac:dyDescent="0.2">
      <c r="A55698">
        <v>37055970101</v>
      </c>
      <c r="B55698" t="s">
        <v>20410</v>
      </c>
      <c r="C55698">
        <v>8.4599999999999995E-2</v>
      </c>
    </row>
    <row r="55699" spans="1:3" x14ac:dyDescent="0.2">
      <c r="A55699">
        <v>39099811700</v>
      </c>
      <c r="B55699" t="s">
        <v>19240</v>
      </c>
      <c r="C55699">
        <v>8.4599999999999995E-2</v>
      </c>
    </row>
    <row r="55700" spans="1:3" x14ac:dyDescent="0.2">
      <c r="A55700">
        <v>34025803600</v>
      </c>
      <c r="B55700" t="s">
        <v>5197</v>
      </c>
      <c r="C55700">
        <v>8.4599999999999995E-2</v>
      </c>
    </row>
    <row r="55701" spans="1:3" x14ac:dyDescent="0.2">
      <c r="A55701">
        <v>48121021721</v>
      </c>
      <c r="B55701" t="s">
        <v>18002</v>
      </c>
      <c r="C55701">
        <v>8.4599999999999995E-2</v>
      </c>
    </row>
    <row r="55702" spans="1:3" x14ac:dyDescent="0.2">
      <c r="A55702">
        <v>17031040900</v>
      </c>
      <c r="B55702" t="s">
        <v>5536</v>
      </c>
      <c r="C55702">
        <v>8.4599999999999995E-2</v>
      </c>
    </row>
    <row r="55703" spans="1:3" x14ac:dyDescent="0.2">
      <c r="A55703">
        <v>16057005200</v>
      </c>
      <c r="B55703" t="s">
        <v>18383</v>
      </c>
      <c r="C55703">
        <v>8.4599999999999995E-2</v>
      </c>
    </row>
    <row r="55704" spans="1:3" x14ac:dyDescent="0.2">
      <c r="A55704">
        <v>26125128900</v>
      </c>
      <c r="B55704" t="s">
        <v>10093</v>
      </c>
      <c r="C55704">
        <v>8.4500000000000006E-2</v>
      </c>
    </row>
    <row r="55705" spans="1:3" x14ac:dyDescent="0.2">
      <c r="A55705">
        <v>55007960300</v>
      </c>
      <c r="B55705" t="s">
        <v>20956</v>
      </c>
      <c r="C55705">
        <v>8.4500000000000006E-2</v>
      </c>
    </row>
    <row r="55706" spans="1:3" x14ac:dyDescent="0.2">
      <c r="A55706">
        <v>24013507602</v>
      </c>
      <c r="B55706" t="s">
        <v>14550</v>
      </c>
      <c r="C55706">
        <v>8.4500000000000006E-2</v>
      </c>
    </row>
    <row r="55707" spans="1:3" x14ac:dyDescent="0.2">
      <c r="A55707">
        <v>47187051002</v>
      </c>
      <c r="B55707" t="s">
        <v>9332</v>
      </c>
      <c r="C55707">
        <v>8.4500000000000006E-2</v>
      </c>
    </row>
    <row r="55708" spans="1:3" x14ac:dyDescent="0.2">
      <c r="A55708">
        <v>6013320004</v>
      </c>
      <c r="B55708" t="s">
        <v>8254</v>
      </c>
      <c r="C55708">
        <v>8.4500000000000006E-2</v>
      </c>
    </row>
    <row r="55709" spans="1:3" x14ac:dyDescent="0.2">
      <c r="A55709">
        <v>6059099603</v>
      </c>
      <c r="B55709" t="s">
        <v>17042</v>
      </c>
      <c r="C55709">
        <v>8.4500000000000006E-2</v>
      </c>
    </row>
    <row r="55710" spans="1:3" x14ac:dyDescent="0.2">
      <c r="A55710">
        <v>38057961800</v>
      </c>
      <c r="B55710" t="s">
        <v>18749</v>
      </c>
      <c r="C55710">
        <v>8.4500000000000006E-2</v>
      </c>
    </row>
    <row r="55711" spans="1:3" x14ac:dyDescent="0.2">
      <c r="A55711">
        <v>38099957800</v>
      </c>
      <c r="B55711" t="s">
        <v>20957</v>
      </c>
      <c r="C55711">
        <v>8.4500000000000006E-2</v>
      </c>
    </row>
    <row r="55712" spans="1:3" x14ac:dyDescent="0.2">
      <c r="A55712">
        <v>26163576600</v>
      </c>
      <c r="B55712" t="s">
        <v>16870</v>
      </c>
      <c r="C55712">
        <v>8.4500000000000006E-2</v>
      </c>
    </row>
    <row r="55713" spans="1:3" x14ac:dyDescent="0.2">
      <c r="A55713">
        <v>6053012502</v>
      </c>
      <c r="B55713" t="s">
        <v>16070</v>
      </c>
      <c r="C55713">
        <v>8.4500000000000006E-2</v>
      </c>
    </row>
    <row r="55714" spans="1:3" x14ac:dyDescent="0.2">
      <c r="A55714">
        <v>18097330208</v>
      </c>
      <c r="B55714" t="s">
        <v>20958</v>
      </c>
      <c r="C55714">
        <v>8.4500000000000006E-2</v>
      </c>
    </row>
    <row r="55715" spans="1:3" x14ac:dyDescent="0.2">
      <c r="A55715">
        <v>55131400104</v>
      </c>
      <c r="B55715" t="s">
        <v>15297</v>
      </c>
      <c r="C55715">
        <v>8.4500000000000006E-2</v>
      </c>
    </row>
    <row r="55716" spans="1:3" x14ac:dyDescent="0.2">
      <c r="A55716">
        <v>6037190402</v>
      </c>
      <c r="B55716" t="s">
        <v>3916</v>
      </c>
      <c r="C55716">
        <v>8.4500000000000006E-2</v>
      </c>
    </row>
    <row r="55717" spans="1:3" x14ac:dyDescent="0.2">
      <c r="A55717">
        <v>4013104802</v>
      </c>
      <c r="B55717" t="s">
        <v>3444</v>
      </c>
      <c r="C55717">
        <v>8.4500000000000006E-2</v>
      </c>
    </row>
    <row r="55718" spans="1:3" x14ac:dyDescent="0.2">
      <c r="A55718">
        <v>37183053513</v>
      </c>
      <c r="B55718" t="s">
        <v>20959</v>
      </c>
      <c r="C55718">
        <v>8.4500000000000006E-2</v>
      </c>
    </row>
    <row r="55719" spans="1:3" x14ac:dyDescent="0.2">
      <c r="A55719">
        <v>11001004001</v>
      </c>
      <c r="B55719" t="s">
        <v>13552</v>
      </c>
      <c r="C55719">
        <v>8.4500000000000006E-2</v>
      </c>
    </row>
    <row r="55720" spans="1:3" x14ac:dyDescent="0.2">
      <c r="A55720">
        <v>22051023002</v>
      </c>
      <c r="B55720" t="s">
        <v>711</v>
      </c>
      <c r="C55720">
        <v>8.4500000000000006E-2</v>
      </c>
    </row>
    <row r="55721" spans="1:3" x14ac:dyDescent="0.2">
      <c r="A55721">
        <v>4013116727</v>
      </c>
      <c r="B55721" t="s">
        <v>12857</v>
      </c>
      <c r="C55721">
        <v>8.4500000000000006E-2</v>
      </c>
    </row>
    <row r="55722" spans="1:3" x14ac:dyDescent="0.2">
      <c r="A55722">
        <v>42067070300</v>
      </c>
      <c r="B55722" t="s">
        <v>20960</v>
      </c>
      <c r="C55722">
        <v>8.4500000000000006E-2</v>
      </c>
    </row>
    <row r="55723" spans="1:3" x14ac:dyDescent="0.2">
      <c r="A55723">
        <v>25017333400</v>
      </c>
      <c r="B55723" t="s">
        <v>18960</v>
      </c>
      <c r="C55723">
        <v>8.4500000000000006E-2</v>
      </c>
    </row>
    <row r="55724" spans="1:3" x14ac:dyDescent="0.2">
      <c r="A55724">
        <v>12113010814</v>
      </c>
      <c r="B55724" t="s">
        <v>15176</v>
      </c>
      <c r="C55724">
        <v>8.4400000000000003E-2</v>
      </c>
    </row>
    <row r="55725" spans="1:3" x14ac:dyDescent="0.2">
      <c r="A55725">
        <v>12095016728</v>
      </c>
      <c r="B55725" t="s">
        <v>1766</v>
      </c>
      <c r="C55725">
        <v>8.4400000000000003E-2</v>
      </c>
    </row>
    <row r="55726" spans="1:3" x14ac:dyDescent="0.2">
      <c r="A55726">
        <v>27033270100</v>
      </c>
      <c r="B55726" t="s">
        <v>20961</v>
      </c>
      <c r="C55726">
        <v>8.4400000000000003E-2</v>
      </c>
    </row>
    <row r="55727" spans="1:3" x14ac:dyDescent="0.2">
      <c r="A55727">
        <v>51085321402</v>
      </c>
      <c r="B55727" t="s">
        <v>15052</v>
      </c>
      <c r="C55727">
        <v>8.4400000000000003E-2</v>
      </c>
    </row>
    <row r="55728" spans="1:3" x14ac:dyDescent="0.2">
      <c r="A55728">
        <v>42041010600</v>
      </c>
      <c r="B55728" t="s">
        <v>20962</v>
      </c>
      <c r="C55728">
        <v>8.4400000000000003E-2</v>
      </c>
    </row>
    <row r="55729" spans="1:3" x14ac:dyDescent="0.2">
      <c r="A55729">
        <v>17113005102</v>
      </c>
      <c r="B55729" t="s">
        <v>20963</v>
      </c>
      <c r="C55729">
        <v>8.4400000000000003E-2</v>
      </c>
    </row>
    <row r="55730" spans="1:3" x14ac:dyDescent="0.2">
      <c r="A55730">
        <v>6001444602</v>
      </c>
      <c r="B55730" t="s">
        <v>14775</v>
      </c>
      <c r="C55730">
        <v>8.4400000000000003E-2</v>
      </c>
    </row>
    <row r="55731" spans="1:3" x14ac:dyDescent="0.2">
      <c r="A55731">
        <v>34035053105</v>
      </c>
      <c r="B55731" t="s">
        <v>7750</v>
      </c>
      <c r="C55731">
        <v>8.4400000000000003E-2</v>
      </c>
    </row>
    <row r="55732" spans="1:3" x14ac:dyDescent="0.2">
      <c r="A55732">
        <v>42003563100</v>
      </c>
      <c r="B55732" t="s">
        <v>20964</v>
      </c>
      <c r="C55732">
        <v>8.4400000000000003E-2</v>
      </c>
    </row>
    <row r="55733" spans="1:3" x14ac:dyDescent="0.2">
      <c r="A55733">
        <v>34021004403</v>
      </c>
      <c r="B55733" t="s">
        <v>20948</v>
      </c>
      <c r="C55733">
        <v>8.4400000000000003E-2</v>
      </c>
    </row>
    <row r="55734" spans="1:3" x14ac:dyDescent="0.2">
      <c r="A55734">
        <v>55139002400</v>
      </c>
      <c r="B55734" t="s">
        <v>11583</v>
      </c>
      <c r="C55734">
        <v>8.4400000000000003E-2</v>
      </c>
    </row>
    <row r="55735" spans="1:3" x14ac:dyDescent="0.2">
      <c r="A55735">
        <v>17111870704</v>
      </c>
      <c r="B55735" t="s">
        <v>18022</v>
      </c>
      <c r="C55735">
        <v>8.4400000000000003E-2</v>
      </c>
    </row>
    <row r="55736" spans="1:3" x14ac:dyDescent="0.2">
      <c r="A55736">
        <v>50027965100</v>
      </c>
      <c r="B55736" t="s">
        <v>20965</v>
      </c>
      <c r="C55736">
        <v>8.4400000000000003E-2</v>
      </c>
    </row>
    <row r="55737" spans="1:3" x14ac:dyDescent="0.2">
      <c r="A55737">
        <v>6095252305</v>
      </c>
      <c r="B55737" t="s">
        <v>5991</v>
      </c>
      <c r="C55737">
        <v>8.4400000000000003E-2</v>
      </c>
    </row>
    <row r="55738" spans="1:3" x14ac:dyDescent="0.2">
      <c r="A55738">
        <v>36047041200</v>
      </c>
      <c r="B55738" t="s">
        <v>1662</v>
      </c>
      <c r="C55738">
        <v>8.4400000000000003E-2</v>
      </c>
    </row>
    <row r="55739" spans="1:3" x14ac:dyDescent="0.2">
      <c r="A55739">
        <v>19125030100</v>
      </c>
      <c r="B55739" t="s">
        <v>20966</v>
      </c>
      <c r="C55739">
        <v>8.4400000000000003E-2</v>
      </c>
    </row>
    <row r="55740" spans="1:3" x14ac:dyDescent="0.2">
      <c r="A55740">
        <v>53061041301</v>
      </c>
      <c r="B55740" t="s">
        <v>19899</v>
      </c>
      <c r="C55740">
        <v>8.4400000000000003E-2</v>
      </c>
    </row>
    <row r="55741" spans="1:3" x14ac:dyDescent="0.2">
      <c r="A55741">
        <v>36029000900</v>
      </c>
      <c r="B55741" t="s">
        <v>18768</v>
      </c>
      <c r="C55741">
        <v>8.4400000000000003E-2</v>
      </c>
    </row>
    <row r="55742" spans="1:3" x14ac:dyDescent="0.2">
      <c r="A55742">
        <v>26125197500</v>
      </c>
      <c r="B55742" t="s">
        <v>19575</v>
      </c>
      <c r="C55742">
        <v>8.4400000000000003E-2</v>
      </c>
    </row>
    <row r="55743" spans="1:3" x14ac:dyDescent="0.2">
      <c r="A55743">
        <v>40027201609</v>
      </c>
      <c r="B55743" t="s">
        <v>17353</v>
      </c>
      <c r="C55743">
        <v>8.4400000000000003E-2</v>
      </c>
    </row>
    <row r="55744" spans="1:3" x14ac:dyDescent="0.2">
      <c r="A55744">
        <v>36037950300</v>
      </c>
      <c r="B55744" t="s">
        <v>20967</v>
      </c>
      <c r="C55744">
        <v>8.4400000000000003E-2</v>
      </c>
    </row>
    <row r="55745" spans="1:3" x14ac:dyDescent="0.2">
      <c r="A55745">
        <v>6017030804</v>
      </c>
      <c r="B55745" t="s">
        <v>20968</v>
      </c>
      <c r="C55745">
        <v>8.4400000000000003E-2</v>
      </c>
    </row>
    <row r="55746" spans="1:3" x14ac:dyDescent="0.2">
      <c r="A55746">
        <v>9009345201</v>
      </c>
      <c r="B55746" t="s">
        <v>15216</v>
      </c>
      <c r="C55746">
        <v>8.4400000000000003E-2</v>
      </c>
    </row>
    <row r="55747" spans="1:3" x14ac:dyDescent="0.2">
      <c r="A55747">
        <v>36047058200</v>
      </c>
      <c r="B55747" t="s">
        <v>1662</v>
      </c>
      <c r="C55747">
        <v>8.4400000000000003E-2</v>
      </c>
    </row>
    <row r="55748" spans="1:3" x14ac:dyDescent="0.2">
      <c r="A55748">
        <v>6085512100</v>
      </c>
      <c r="B55748" t="s">
        <v>7342</v>
      </c>
      <c r="C55748">
        <v>8.4400000000000003E-2</v>
      </c>
    </row>
    <row r="55749" spans="1:3" x14ac:dyDescent="0.2">
      <c r="A55749">
        <v>51059452301</v>
      </c>
      <c r="B55749" t="s">
        <v>16052</v>
      </c>
      <c r="C55749">
        <v>8.4400000000000003E-2</v>
      </c>
    </row>
    <row r="55750" spans="1:3" x14ac:dyDescent="0.2">
      <c r="A55750">
        <v>34015500900</v>
      </c>
      <c r="B55750" t="s">
        <v>20969</v>
      </c>
      <c r="C55750">
        <v>8.43E-2</v>
      </c>
    </row>
    <row r="55751" spans="1:3" x14ac:dyDescent="0.2">
      <c r="A55751">
        <v>12073002410</v>
      </c>
      <c r="B55751" t="s">
        <v>1941</v>
      </c>
      <c r="C55751">
        <v>8.43E-2</v>
      </c>
    </row>
    <row r="55752" spans="1:3" x14ac:dyDescent="0.2">
      <c r="A55752">
        <v>41067031506</v>
      </c>
      <c r="B55752" t="s">
        <v>20970</v>
      </c>
      <c r="C55752">
        <v>8.43E-2</v>
      </c>
    </row>
    <row r="55753" spans="1:3" x14ac:dyDescent="0.2">
      <c r="A55753">
        <v>12117021506</v>
      </c>
      <c r="B55753" t="s">
        <v>10549</v>
      </c>
      <c r="C55753">
        <v>8.43E-2</v>
      </c>
    </row>
    <row r="55754" spans="1:3" x14ac:dyDescent="0.2">
      <c r="A55754">
        <v>33015067502</v>
      </c>
      <c r="B55754" t="s">
        <v>20971</v>
      </c>
      <c r="C55754">
        <v>8.43E-2</v>
      </c>
    </row>
    <row r="55755" spans="1:3" x14ac:dyDescent="0.2">
      <c r="A55755">
        <v>6037570902</v>
      </c>
      <c r="B55755" t="s">
        <v>11527</v>
      </c>
      <c r="C55755">
        <v>8.43E-2</v>
      </c>
    </row>
    <row r="55756" spans="1:3" x14ac:dyDescent="0.2">
      <c r="A55756">
        <v>30015010200</v>
      </c>
      <c r="B55756" t="s">
        <v>20972</v>
      </c>
      <c r="C55756">
        <v>8.43E-2</v>
      </c>
    </row>
    <row r="55757" spans="1:3" x14ac:dyDescent="0.2">
      <c r="A55757">
        <v>32003005321</v>
      </c>
      <c r="B55757" t="s">
        <v>13999</v>
      </c>
      <c r="C55757">
        <v>8.43E-2</v>
      </c>
    </row>
    <row r="55758" spans="1:3" x14ac:dyDescent="0.2">
      <c r="A55758">
        <v>30111001300</v>
      </c>
      <c r="B55758" t="s">
        <v>12683</v>
      </c>
      <c r="C55758">
        <v>8.43E-2</v>
      </c>
    </row>
    <row r="55759" spans="1:3" x14ac:dyDescent="0.2">
      <c r="A55759">
        <v>26163555600</v>
      </c>
      <c r="B55759" t="s">
        <v>11607</v>
      </c>
      <c r="C55759">
        <v>8.43E-2</v>
      </c>
    </row>
    <row r="55760" spans="1:3" x14ac:dyDescent="0.2">
      <c r="A55760">
        <v>41051006502</v>
      </c>
      <c r="B55760" t="s">
        <v>18769</v>
      </c>
      <c r="C55760">
        <v>8.43E-2</v>
      </c>
    </row>
    <row r="55761" spans="1:3" x14ac:dyDescent="0.2">
      <c r="A55761">
        <v>17031823705</v>
      </c>
      <c r="B55761" t="s">
        <v>5220</v>
      </c>
      <c r="C55761">
        <v>8.43E-2</v>
      </c>
    </row>
    <row r="55762" spans="1:3" x14ac:dyDescent="0.2">
      <c r="A55762">
        <v>34023001505</v>
      </c>
      <c r="B55762" t="s">
        <v>18856</v>
      </c>
      <c r="C55762">
        <v>8.43E-2</v>
      </c>
    </row>
    <row r="55763" spans="1:3" x14ac:dyDescent="0.2">
      <c r="A55763">
        <v>37081015800</v>
      </c>
      <c r="B55763" t="s">
        <v>20973</v>
      </c>
      <c r="C55763">
        <v>8.43E-2</v>
      </c>
    </row>
    <row r="55764" spans="1:3" x14ac:dyDescent="0.2">
      <c r="A55764">
        <v>12086000134</v>
      </c>
      <c r="B55764" t="s">
        <v>16159</v>
      </c>
      <c r="C55764">
        <v>8.43E-2</v>
      </c>
    </row>
    <row r="55765" spans="1:3" x14ac:dyDescent="0.2">
      <c r="A55765">
        <v>24013507702</v>
      </c>
      <c r="B55765" t="s">
        <v>14550</v>
      </c>
      <c r="C55765">
        <v>8.43E-2</v>
      </c>
    </row>
    <row r="55766" spans="1:3" x14ac:dyDescent="0.2">
      <c r="A55766">
        <v>41005022105</v>
      </c>
      <c r="B55766" t="s">
        <v>10150</v>
      </c>
      <c r="C55766">
        <v>8.43E-2</v>
      </c>
    </row>
    <row r="55767" spans="1:3" x14ac:dyDescent="0.2">
      <c r="A55767">
        <v>33011002200</v>
      </c>
      <c r="B55767" t="s">
        <v>9548</v>
      </c>
      <c r="C55767">
        <v>8.43E-2</v>
      </c>
    </row>
    <row r="55768" spans="1:3" x14ac:dyDescent="0.2">
      <c r="A55768">
        <v>17031822400</v>
      </c>
      <c r="B55768" t="s">
        <v>15313</v>
      </c>
      <c r="C55768">
        <v>8.43E-2</v>
      </c>
    </row>
    <row r="55769" spans="1:3" x14ac:dyDescent="0.2">
      <c r="A55769">
        <v>32005001300</v>
      </c>
      <c r="B55769" t="s">
        <v>8620</v>
      </c>
      <c r="C55769">
        <v>8.43E-2</v>
      </c>
    </row>
    <row r="55770" spans="1:3" x14ac:dyDescent="0.2">
      <c r="A55770">
        <v>27067780600</v>
      </c>
      <c r="B55770" t="s">
        <v>8664</v>
      </c>
      <c r="C55770">
        <v>8.43E-2</v>
      </c>
    </row>
    <row r="55771" spans="1:3" x14ac:dyDescent="0.2">
      <c r="A55771">
        <v>29189220702</v>
      </c>
      <c r="B55771" t="s">
        <v>20974</v>
      </c>
      <c r="C55771">
        <v>8.43E-2</v>
      </c>
    </row>
    <row r="55772" spans="1:3" x14ac:dyDescent="0.2">
      <c r="A55772">
        <v>51107610702</v>
      </c>
      <c r="B55772" t="s">
        <v>20975</v>
      </c>
      <c r="C55772">
        <v>8.43E-2</v>
      </c>
    </row>
    <row r="55773" spans="1:3" x14ac:dyDescent="0.2">
      <c r="A55773">
        <v>12086006203</v>
      </c>
      <c r="B55773" t="s">
        <v>20976</v>
      </c>
      <c r="C55773">
        <v>8.43E-2</v>
      </c>
    </row>
    <row r="55774" spans="1:3" x14ac:dyDescent="0.2">
      <c r="A55774">
        <v>6037117303</v>
      </c>
      <c r="B55774" t="s">
        <v>2852</v>
      </c>
      <c r="C55774">
        <v>8.43E-2</v>
      </c>
    </row>
    <row r="55775" spans="1:3" x14ac:dyDescent="0.2">
      <c r="A55775">
        <v>34007606800</v>
      </c>
      <c r="B55775" t="s">
        <v>16538</v>
      </c>
      <c r="C55775">
        <v>8.43E-2</v>
      </c>
    </row>
    <row r="55776" spans="1:3" x14ac:dyDescent="0.2">
      <c r="A55776">
        <v>48491020106</v>
      </c>
      <c r="B55776" t="s">
        <v>20977</v>
      </c>
      <c r="C55776">
        <v>8.4199999999999997E-2</v>
      </c>
    </row>
    <row r="55777" spans="1:3" x14ac:dyDescent="0.2">
      <c r="A55777">
        <v>6083001905</v>
      </c>
      <c r="B55777" t="s">
        <v>20978</v>
      </c>
      <c r="C55777">
        <v>8.4199999999999997E-2</v>
      </c>
    </row>
    <row r="55778" spans="1:3" x14ac:dyDescent="0.2">
      <c r="A55778">
        <v>6085506502</v>
      </c>
      <c r="B55778" t="s">
        <v>20603</v>
      </c>
      <c r="C55778">
        <v>8.4199999999999997E-2</v>
      </c>
    </row>
    <row r="55779" spans="1:3" x14ac:dyDescent="0.2">
      <c r="A55779">
        <v>36047045800</v>
      </c>
      <c r="B55779" t="s">
        <v>1662</v>
      </c>
      <c r="C55779">
        <v>8.4199999999999997E-2</v>
      </c>
    </row>
    <row r="55780" spans="1:3" x14ac:dyDescent="0.2">
      <c r="A55780">
        <v>26099231000</v>
      </c>
      <c r="B55780" t="s">
        <v>11645</v>
      </c>
      <c r="C55780">
        <v>8.4199999999999997E-2</v>
      </c>
    </row>
    <row r="55781" spans="1:3" x14ac:dyDescent="0.2">
      <c r="A55781">
        <v>36085000300</v>
      </c>
      <c r="B55781" t="s">
        <v>3259</v>
      </c>
      <c r="C55781">
        <v>8.4199999999999997E-2</v>
      </c>
    </row>
    <row r="55782" spans="1:3" x14ac:dyDescent="0.2">
      <c r="A55782">
        <v>50027965700</v>
      </c>
      <c r="B55782" t="s">
        <v>20979</v>
      </c>
      <c r="C55782">
        <v>8.4199999999999997E-2</v>
      </c>
    </row>
    <row r="55783" spans="1:3" x14ac:dyDescent="0.2">
      <c r="A55783">
        <v>48201553401</v>
      </c>
      <c r="B55783" t="s">
        <v>20980</v>
      </c>
      <c r="C55783">
        <v>8.4199999999999997E-2</v>
      </c>
    </row>
    <row r="55784" spans="1:3" x14ac:dyDescent="0.2">
      <c r="A55784">
        <v>55097960800</v>
      </c>
      <c r="B55784" t="s">
        <v>10543</v>
      </c>
      <c r="C55784">
        <v>8.4199999999999997E-2</v>
      </c>
    </row>
    <row r="55785" spans="1:3" x14ac:dyDescent="0.2">
      <c r="A55785">
        <v>26093730102</v>
      </c>
      <c r="B55785" t="s">
        <v>15094</v>
      </c>
      <c r="C55785">
        <v>8.4199999999999997E-2</v>
      </c>
    </row>
    <row r="55786" spans="1:3" x14ac:dyDescent="0.2">
      <c r="A55786">
        <v>48299970300</v>
      </c>
      <c r="B55786" t="s">
        <v>5754</v>
      </c>
      <c r="C55786">
        <v>8.4199999999999997E-2</v>
      </c>
    </row>
    <row r="55787" spans="1:3" x14ac:dyDescent="0.2">
      <c r="A55787">
        <v>36027140200</v>
      </c>
      <c r="B55787" t="s">
        <v>16332</v>
      </c>
      <c r="C55787">
        <v>8.4199999999999997E-2</v>
      </c>
    </row>
    <row r="55788" spans="1:3" x14ac:dyDescent="0.2">
      <c r="A55788">
        <v>6067009309</v>
      </c>
      <c r="B55788" t="s">
        <v>8984</v>
      </c>
      <c r="C55788">
        <v>8.4199999999999997E-2</v>
      </c>
    </row>
    <row r="55789" spans="1:3" x14ac:dyDescent="0.2">
      <c r="A55789">
        <v>4019004044</v>
      </c>
      <c r="B55789" t="s">
        <v>20981</v>
      </c>
      <c r="C55789">
        <v>8.4199999999999997E-2</v>
      </c>
    </row>
    <row r="55790" spans="1:3" x14ac:dyDescent="0.2">
      <c r="A55790">
        <v>44007011701</v>
      </c>
      <c r="B55790" t="s">
        <v>20982</v>
      </c>
      <c r="C55790">
        <v>8.4199999999999997E-2</v>
      </c>
    </row>
    <row r="55791" spans="1:3" x14ac:dyDescent="0.2">
      <c r="A55791">
        <v>12117021316</v>
      </c>
      <c r="B55791" t="s">
        <v>11794</v>
      </c>
      <c r="C55791">
        <v>8.4199999999999997E-2</v>
      </c>
    </row>
    <row r="55792" spans="1:3" x14ac:dyDescent="0.2">
      <c r="A55792">
        <v>6037207103</v>
      </c>
      <c r="B55792" t="s">
        <v>3916</v>
      </c>
      <c r="C55792">
        <v>8.4199999999999997E-2</v>
      </c>
    </row>
    <row r="55793" spans="1:3" x14ac:dyDescent="0.2">
      <c r="A55793">
        <v>12011020325</v>
      </c>
      <c r="B55793" t="s">
        <v>20983</v>
      </c>
      <c r="C55793">
        <v>8.4199999999999997E-2</v>
      </c>
    </row>
    <row r="55794" spans="1:3" x14ac:dyDescent="0.2">
      <c r="A55794">
        <v>39035160601</v>
      </c>
      <c r="B55794" t="s">
        <v>7370</v>
      </c>
      <c r="C55794">
        <v>8.4199999999999997E-2</v>
      </c>
    </row>
    <row r="55795" spans="1:3" x14ac:dyDescent="0.2">
      <c r="A55795">
        <v>39155932000</v>
      </c>
      <c r="B55795" t="s">
        <v>2224</v>
      </c>
      <c r="C55795">
        <v>8.4199999999999997E-2</v>
      </c>
    </row>
    <row r="55796" spans="1:3" x14ac:dyDescent="0.2">
      <c r="A55796">
        <v>39017010103</v>
      </c>
      <c r="B55796" t="s">
        <v>12541</v>
      </c>
      <c r="C55796">
        <v>8.4199999999999997E-2</v>
      </c>
    </row>
    <row r="55797" spans="1:3" x14ac:dyDescent="0.2">
      <c r="A55797">
        <v>37183052504</v>
      </c>
      <c r="B55797" t="s">
        <v>17727</v>
      </c>
      <c r="C55797">
        <v>8.4199999999999997E-2</v>
      </c>
    </row>
    <row r="55798" spans="1:3" x14ac:dyDescent="0.2">
      <c r="A55798">
        <v>42091200308</v>
      </c>
      <c r="B55798" t="s">
        <v>13603</v>
      </c>
      <c r="C55798">
        <v>8.4199999999999997E-2</v>
      </c>
    </row>
    <row r="55799" spans="1:3" x14ac:dyDescent="0.2">
      <c r="A55799">
        <v>36063022902</v>
      </c>
      <c r="B55799" t="s">
        <v>15457</v>
      </c>
      <c r="C55799">
        <v>8.4199999999999997E-2</v>
      </c>
    </row>
    <row r="55800" spans="1:3" x14ac:dyDescent="0.2">
      <c r="A55800">
        <v>42003521301</v>
      </c>
      <c r="B55800" t="s">
        <v>19339</v>
      </c>
      <c r="C55800">
        <v>8.4199999999999997E-2</v>
      </c>
    </row>
    <row r="55801" spans="1:3" x14ac:dyDescent="0.2">
      <c r="A55801">
        <v>42079211600</v>
      </c>
      <c r="B55801" t="s">
        <v>20984</v>
      </c>
      <c r="C55801">
        <v>8.4199999999999997E-2</v>
      </c>
    </row>
    <row r="55802" spans="1:3" x14ac:dyDescent="0.2">
      <c r="A55802">
        <v>17031828602</v>
      </c>
      <c r="B55802" t="s">
        <v>16197</v>
      </c>
      <c r="C55802">
        <v>8.4199999999999997E-2</v>
      </c>
    </row>
    <row r="55803" spans="1:3" x14ac:dyDescent="0.2">
      <c r="A55803">
        <v>21239050105</v>
      </c>
      <c r="B55803" t="s">
        <v>9537</v>
      </c>
      <c r="C55803">
        <v>8.4099999999999994E-2</v>
      </c>
    </row>
    <row r="55804" spans="1:3" x14ac:dyDescent="0.2">
      <c r="A55804">
        <v>42077005601</v>
      </c>
      <c r="B55804" t="s">
        <v>20985</v>
      </c>
      <c r="C55804">
        <v>8.4099999999999994E-2</v>
      </c>
    </row>
    <row r="55805" spans="1:3" x14ac:dyDescent="0.2">
      <c r="A55805">
        <v>17111871301</v>
      </c>
      <c r="B55805" t="s">
        <v>19178</v>
      </c>
      <c r="C55805">
        <v>8.4099999999999994E-2</v>
      </c>
    </row>
    <row r="55806" spans="1:3" x14ac:dyDescent="0.2">
      <c r="A55806">
        <v>6111007904</v>
      </c>
      <c r="B55806" t="s">
        <v>11743</v>
      </c>
      <c r="C55806">
        <v>8.4099999999999994E-2</v>
      </c>
    </row>
    <row r="55807" spans="1:3" x14ac:dyDescent="0.2">
      <c r="A55807">
        <v>51059460701</v>
      </c>
      <c r="B55807" t="s">
        <v>17306</v>
      </c>
      <c r="C55807">
        <v>8.4099999999999994E-2</v>
      </c>
    </row>
    <row r="55808" spans="1:3" x14ac:dyDescent="0.2">
      <c r="A55808">
        <v>28049010805</v>
      </c>
      <c r="B55808" t="s">
        <v>6130</v>
      </c>
      <c r="C55808">
        <v>8.4099999999999994E-2</v>
      </c>
    </row>
    <row r="55809" spans="1:3" x14ac:dyDescent="0.2">
      <c r="A55809">
        <v>6085508800</v>
      </c>
      <c r="B55809" t="s">
        <v>20986</v>
      </c>
      <c r="C55809">
        <v>8.4099999999999994E-2</v>
      </c>
    </row>
    <row r="55810" spans="1:3" x14ac:dyDescent="0.2">
      <c r="A55810">
        <v>4013810200</v>
      </c>
      <c r="B55810" t="s">
        <v>20987</v>
      </c>
      <c r="C55810">
        <v>8.4099999999999994E-2</v>
      </c>
    </row>
    <row r="55811" spans="1:3" x14ac:dyDescent="0.2">
      <c r="A55811">
        <v>36081010000</v>
      </c>
      <c r="B55811" t="s">
        <v>1582</v>
      </c>
      <c r="C55811">
        <v>8.4099999999999994E-2</v>
      </c>
    </row>
    <row r="55812" spans="1:3" x14ac:dyDescent="0.2">
      <c r="A55812">
        <v>27139081100</v>
      </c>
      <c r="B55812" t="s">
        <v>20988</v>
      </c>
      <c r="C55812">
        <v>8.4099999999999994E-2</v>
      </c>
    </row>
    <row r="55813" spans="1:3" x14ac:dyDescent="0.2">
      <c r="A55813">
        <v>45045001501</v>
      </c>
      <c r="B55813" t="s">
        <v>1496</v>
      </c>
      <c r="C55813">
        <v>8.4099999999999994E-2</v>
      </c>
    </row>
    <row r="55814" spans="1:3" x14ac:dyDescent="0.2">
      <c r="A55814">
        <v>39061025002</v>
      </c>
      <c r="B55814" t="s">
        <v>653</v>
      </c>
      <c r="C55814">
        <v>8.4099999999999994E-2</v>
      </c>
    </row>
    <row r="55815" spans="1:3" x14ac:dyDescent="0.2">
      <c r="A55815">
        <v>49035101102</v>
      </c>
      <c r="B55815" t="s">
        <v>16264</v>
      </c>
      <c r="C55815">
        <v>8.4099999999999994E-2</v>
      </c>
    </row>
    <row r="55816" spans="1:3" x14ac:dyDescent="0.2">
      <c r="A55816">
        <v>19105070100</v>
      </c>
      <c r="B55816" t="s">
        <v>19630</v>
      </c>
      <c r="C55816">
        <v>8.4099999999999994E-2</v>
      </c>
    </row>
    <row r="55817" spans="1:3" x14ac:dyDescent="0.2">
      <c r="A55817">
        <v>24027606704</v>
      </c>
      <c r="B55817" t="s">
        <v>20989</v>
      </c>
      <c r="C55817">
        <v>8.4099999999999994E-2</v>
      </c>
    </row>
    <row r="55818" spans="1:3" x14ac:dyDescent="0.2">
      <c r="A55818">
        <v>25027733101</v>
      </c>
      <c r="B55818" t="s">
        <v>20990</v>
      </c>
      <c r="C55818">
        <v>8.4099999999999994E-2</v>
      </c>
    </row>
    <row r="55819" spans="1:3" x14ac:dyDescent="0.2">
      <c r="A55819">
        <v>17031830005</v>
      </c>
      <c r="B55819" t="s">
        <v>20991</v>
      </c>
      <c r="C55819">
        <v>8.4099999999999994E-2</v>
      </c>
    </row>
    <row r="55820" spans="1:3" x14ac:dyDescent="0.2">
      <c r="A55820">
        <v>42129800400</v>
      </c>
      <c r="B55820" t="s">
        <v>8575</v>
      </c>
      <c r="C55820">
        <v>8.4099999999999994E-2</v>
      </c>
    </row>
    <row r="55821" spans="1:3" x14ac:dyDescent="0.2">
      <c r="A55821">
        <v>36029008101</v>
      </c>
      <c r="B55821" t="s">
        <v>20992</v>
      </c>
      <c r="C55821">
        <v>8.4099999999999994E-2</v>
      </c>
    </row>
    <row r="55822" spans="1:3" x14ac:dyDescent="0.2">
      <c r="A55822">
        <v>26047970400</v>
      </c>
      <c r="B55822" t="s">
        <v>20993</v>
      </c>
      <c r="C55822">
        <v>8.4099999999999994E-2</v>
      </c>
    </row>
    <row r="55823" spans="1:3" x14ac:dyDescent="0.2">
      <c r="A55823">
        <v>15003000302</v>
      </c>
      <c r="B55823" t="s">
        <v>20994</v>
      </c>
      <c r="C55823">
        <v>8.4099999999999994E-2</v>
      </c>
    </row>
    <row r="55824" spans="1:3" x14ac:dyDescent="0.2">
      <c r="A55824">
        <v>36005024800</v>
      </c>
      <c r="B55824" t="s">
        <v>1194</v>
      </c>
      <c r="C55824">
        <v>8.4099999999999994E-2</v>
      </c>
    </row>
    <row r="55825" spans="1:3" x14ac:dyDescent="0.2">
      <c r="A55825">
        <v>51059480505</v>
      </c>
      <c r="B55825" t="s">
        <v>11752</v>
      </c>
      <c r="C55825">
        <v>8.4099999999999994E-2</v>
      </c>
    </row>
    <row r="55826" spans="1:3" x14ac:dyDescent="0.2">
      <c r="A55826">
        <v>36081047800</v>
      </c>
      <c r="B55826" t="s">
        <v>1582</v>
      </c>
      <c r="C55826">
        <v>8.4099999999999994E-2</v>
      </c>
    </row>
    <row r="55827" spans="1:3" x14ac:dyDescent="0.2">
      <c r="A55827">
        <v>37067004015</v>
      </c>
      <c r="B55827" t="s">
        <v>9978</v>
      </c>
      <c r="C55827">
        <v>8.4099999999999994E-2</v>
      </c>
    </row>
    <row r="55828" spans="1:3" x14ac:dyDescent="0.2">
      <c r="A55828">
        <v>48201421000</v>
      </c>
      <c r="B55828" t="s">
        <v>20995</v>
      </c>
      <c r="C55828">
        <v>8.4099999999999994E-2</v>
      </c>
    </row>
    <row r="55829" spans="1:3" x14ac:dyDescent="0.2">
      <c r="A55829">
        <v>6111006000</v>
      </c>
      <c r="B55829" t="s">
        <v>20996</v>
      </c>
      <c r="C55829">
        <v>8.4000000000000005E-2</v>
      </c>
    </row>
    <row r="55830" spans="1:3" x14ac:dyDescent="0.2">
      <c r="A55830">
        <v>25003934200</v>
      </c>
      <c r="B55830" t="s">
        <v>20997</v>
      </c>
      <c r="C55830">
        <v>8.4000000000000005E-2</v>
      </c>
    </row>
    <row r="55831" spans="1:3" x14ac:dyDescent="0.2">
      <c r="A55831">
        <v>26139021801</v>
      </c>
      <c r="B55831" t="s">
        <v>19386</v>
      </c>
      <c r="C55831">
        <v>8.4000000000000005E-2</v>
      </c>
    </row>
    <row r="55832" spans="1:3" x14ac:dyDescent="0.2">
      <c r="A55832">
        <v>38017010108</v>
      </c>
      <c r="B55832" t="s">
        <v>17120</v>
      </c>
      <c r="C55832">
        <v>8.4000000000000005E-2</v>
      </c>
    </row>
    <row r="55833" spans="1:3" x14ac:dyDescent="0.2">
      <c r="A55833">
        <v>42003190300</v>
      </c>
      <c r="B55833" t="s">
        <v>10645</v>
      </c>
      <c r="C55833">
        <v>8.4000000000000005E-2</v>
      </c>
    </row>
    <row r="55834" spans="1:3" x14ac:dyDescent="0.2">
      <c r="A55834">
        <v>42133020420</v>
      </c>
      <c r="B55834" t="s">
        <v>16786</v>
      </c>
      <c r="C55834">
        <v>8.4000000000000005E-2</v>
      </c>
    </row>
    <row r="55835" spans="1:3" x14ac:dyDescent="0.2">
      <c r="A55835">
        <v>37183053416</v>
      </c>
      <c r="B55835" t="s">
        <v>20998</v>
      </c>
      <c r="C55835">
        <v>8.4000000000000005E-2</v>
      </c>
    </row>
    <row r="55836" spans="1:3" x14ac:dyDescent="0.2">
      <c r="A55836">
        <v>46103011002</v>
      </c>
      <c r="B55836" t="s">
        <v>3875</v>
      </c>
      <c r="C55836">
        <v>8.4000000000000005E-2</v>
      </c>
    </row>
    <row r="55837" spans="1:3" x14ac:dyDescent="0.2">
      <c r="A55837">
        <v>55025003100</v>
      </c>
      <c r="B55837" t="s">
        <v>6354</v>
      </c>
      <c r="C55837">
        <v>8.4000000000000005E-2</v>
      </c>
    </row>
    <row r="55838" spans="1:3" x14ac:dyDescent="0.2">
      <c r="A55838">
        <v>37089931500</v>
      </c>
      <c r="B55838" t="s">
        <v>20999</v>
      </c>
      <c r="C55838">
        <v>8.4000000000000005E-2</v>
      </c>
    </row>
    <row r="55839" spans="1:3" x14ac:dyDescent="0.2">
      <c r="A55839">
        <v>6095252306</v>
      </c>
      <c r="B55839" t="s">
        <v>5991</v>
      </c>
      <c r="C55839">
        <v>8.4000000000000005E-2</v>
      </c>
    </row>
    <row r="55840" spans="1:3" x14ac:dyDescent="0.2">
      <c r="A55840">
        <v>55109120800</v>
      </c>
      <c r="B55840" t="s">
        <v>21000</v>
      </c>
      <c r="C55840">
        <v>8.4000000000000005E-2</v>
      </c>
    </row>
    <row r="55841" spans="1:3" x14ac:dyDescent="0.2">
      <c r="A55841">
        <v>39103412000</v>
      </c>
      <c r="B55841" t="s">
        <v>21001</v>
      </c>
      <c r="C55841">
        <v>8.4000000000000005E-2</v>
      </c>
    </row>
    <row r="55842" spans="1:3" x14ac:dyDescent="0.2">
      <c r="A55842">
        <v>48029121906</v>
      </c>
      <c r="B55842" t="s">
        <v>18001</v>
      </c>
      <c r="C55842">
        <v>8.4000000000000005E-2</v>
      </c>
    </row>
    <row r="55843" spans="1:3" x14ac:dyDescent="0.2">
      <c r="A55843">
        <v>32003005314</v>
      </c>
      <c r="B55843" t="s">
        <v>12627</v>
      </c>
      <c r="C55843">
        <v>8.4000000000000005E-2</v>
      </c>
    </row>
    <row r="55844" spans="1:3" x14ac:dyDescent="0.2">
      <c r="A55844">
        <v>18141011406</v>
      </c>
      <c r="B55844" t="s">
        <v>20485</v>
      </c>
      <c r="C55844">
        <v>8.4000000000000005E-2</v>
      </c>
    </row>
    <row r="55845" spans="1:3" x14ac:dyDescent="0.2">
      <c r="A55845">
        <v>39063000200</v>
      </c>
      <c r="B55845" t="s">
        <v>5637</v>
      </c>
      <c r="C55845">
        <v>8.4000000000000005E-2</v>
      </c>
    </row>
    <row r="55846" spans="1:3" x14ac:dyDescent="0.2">
      <c r="A55846">
        <v>13067030222</v>
      </c>
      <c r="B55846" t="s">
        <v>2860</v>
      </c>
      <c r="C55846">
        <v>8.4000000000000005E-2</v>
      </c>
    </row>
    <row r="55847" spans="1:3" x14ac:dyDescent="0.2">
      <c r="A55847">
        <v>32003005333</v>
      </c>
      <c r="B55847" t="s">
        <v>16000</v>
      </c>
      <c r="C55847">
        <v>8.4000000000000005E-2</v>
      </c>
    </row>
    <row r="55848" spans="1:3" x14ac:dyDescent="0.2">
      <c r="A55848">
        <v>5119003703</v>
      </c>
      <c r="B55848" t="s">
        <v>9213</v>
      </c>
      <c r="C55848">
        <v>8.4000000000000005E-2</v>
      </c>
    </row>
    <row r="55849" spans="1:3" x14ac:dyDescent="0.2">
      <c r="A55849">
        <v>45083021902</v>
      </c>
      <c r="B55849" t="s">
        <v>518</v>
      </c>
      <c r="C55849">
        <v>8.3900000000000002E-2</v>
      </c>
    </row>
    <row r="55850" spans="1:3" x14ac:dyDescent="0.2">
      <c r="A55850">
        <v>25027736200</v>
      </c>
      <c r="B55850" t="s">
        <v>20505</v>
      </c>
      <c r="C55850">
        <v>8.3900000000000002E-2</v>
      </c>
    </row>
    <row r="55851" spans="1:3" x14ac:dyDescent="0.2">
      <c r="A55851">
        <v>55087011300</v>
      </c>
      <c r="B55851" t="s">
        <v>13044</v>
      </c>
      <c r="C55851">
        <v>8.3900000000000002E-2</v>
      </c>
    </row>
    <row r="55852" spans="1:3" x14ac:dyDescent="0.2">
      <c r="A55852">
        <v>23019000300</v>
      </c>
      <c r="B55852" t="s">
        <v>13385</v>
      </c>
      <c r="C55852">
        <v>8.3900000000000002E-2</v>
      </c>
    </row>
    <row r="55853" spans="1:3" x14ac:dyDescent="0.2">
      <c r="A55853">
        <v>4013619000</v>
      </c>
      <c r="B55853" t="s">
        <v>6587</v>
      </c>
      <c r="C55853">
        <v>8.3900000000000002E-2</v>
      </c>
    </row>
    <row r="55854" spans="1:3" x14ac:dyDescent="0.2">
      <c r="A55854">
        <v>48201423500</v>
      </c>
      <c r="B55854" t="s">
        <v>2060</v>
      </c>
      <c r="C55854">
        <v>8.3900000000000002E-2</v>
      </c>
    </row>
    <row r="55855" spans="1:3" x14ac:dyDescent="0.2">
      <c r="A55855">
        <v>25005646104</v>
      </c>
      <c r="B55855" t="s">
        <v>20102</v>
      </c>
      <c r="C55855">
        <v>8.3900000000000002E-2</v>
      </c>
    </row>
    <row r="55856" spans="1:3" x14ac:dyDescent="0.2">
      <c r="A55856">
        <v>6085505500</v>
      </c>
      <c r="B55856" t="s">
        <v>12484</v>
      </c>
      <c r="C55856">
        <v>8.3900000000000002E-2</v>
      </c>
    </row>
    <row r="55857" spans="1:3" x14ac:dyDescent="0.2">
      <c r="A55857">
        <v>50025967200</v>
      </c>
      <c r="B55857" t="s">
        <v>21002</v>
      </c>
      <c r="C55857">
        <v>8.3900000000000002E-2</v>
      </c>
    </row>
    <row r="55858" spans="1:3" x14ac:dyDescent="0.2">
      <c r="A55858">
        <v>24003702205</v>
      </c>
      <c r="B55858" t="s">
        <v>17342</v>
      </c>
      <c r="C55858">
        <v>8.3900000000000002E-2</v>
      </c>
    </row>
    <row r="55859" spans="1:3" x14ac:dyDescent="0.2">
      <c r="A55859">
        <v>17031804711</v>
      </c>
      <c r="B55859" t="s">
        <v>6088</v>
      </c>
      <c r="C55859">
        <v>8.3900000000000002E-2</v>
      </c>
    </row>
    <row r="55860" spans="1:3" x14ac:dyDescent="0.2">
      <c r="A55860">
        <v>25015822605</v>
      </c>
      <c r="B55860" t="s">
        <v>21003</v>
      </c>
      <c r="C55860">
        <v>8.3900000000000002E-2</v>
      </c>
    </row>
    <row r="55861" spans="1:3" x14ac:dyDescent="0.2">
      <c r="A55861">
        <v>42003523800</v>
      </c>
      <c r="B55861" t="s">
        <v>21004</v>
      </c>
      <c r="C55861">
        <v>8.3900000000000002E-2</v>
      </c>
    </row>
    <row r="55862" spans="1:3" x14ac:dyDescent="0.2">
      <c r="A55862">
        <v>42077006401</v>
      </c>
      <c r="B55862" t="s">
        <v>19985</v>
      </c>
      <c r="C55862">
        <v>8.3900000000000002E-2</v>
      </c>
    </row>
    <row r="55863" spans="1:3" x14ac:dyDescent="0.2">
      <c r="A55863">
        <v>25005611102</v>
      </c>
      <c r="B55863" t="s">
        <v>19250</v>
      </c>
      <c r="C55863">
        <v>8.3900000000000002E-2</v>
      </c>
    </row>
    <row r="55864" spans="1:3" x14ac:dyDescent="0.2">
      <c r="A55864">
        <v>55079120501</v>
      </c>
      <c r="B55864" t="s">
        <v>16315</v>
      </c>
      <c r="C55864">
        <v>8.3900000000000002E-2</v>
      </c>
    </row>
    <row r="55865" spans="1:3" x14ac:dyDescent="0.2">
      <c r="A55865">
        <v>53061051927</v>
      </c>
      <c r="B55865" t="s">
        <v>20285</v>
      </c>
      <c r="C55865">
        <v>8.3900000000000002E-2</v>
      </c>
    </row>
    <row r="55866" spans="1:3" x14ac:dyDescent="0.2">
      <c r="A55866">
        <v>6037430302</v>
      </c>
      <c r="B55866" t="s">
        <v>8117</v>
      </c>
      <c r="C55866">
        <v>8.3900000000000002E-2</v>
      </c>
    </row>
    <row r="55867" spans="1:3" x14ac:dyDescent="0.2">
      <c r="A55867">
        <v>39017011130</v>
      </c>
      <c r="B55867" t="s">
        <v>7626</v>
      </c>
      <c r="C55867">
        <v>8.3900000000000002E-2</v>
      </c>
    </row>
    <row r="55868" spans="1:3" x14ac:dyDescent="0.2">
      <c r="A55868">
        <v>42021012400</v>
      </c>
      <c r="B55868" t="s">
        <v>21005</v>
      </c>
      <c r="C55868">
        <v>8.3900000000000002E-2</v>
      </c>
    </row>
    <row r="55869" spans="1:3" x14ac:dyDescent="0.2">
      <c r="A55869">
        <v>21111007900</v>
      </c>
      <c r="B55869" t="s">
        <v>21006</v>
      </c>
      <c r="C55869">
        <v>8.3900000000000002E-2</v>
      </c>
    </row>
    <row r="55870" spans="1:3" x14ac:dyDescent="0.2">
      <c r="A55870">
        <v>25025000401</v>
      </c>
      <c r="B55870" t="s">
        <v>13232</v>
      </c>
      <c r="C55870">
        <v>8.3799999999999999E-2</v>
      </c>
    </row>
    <row r="55871" spans="1:3" x14ac:dyDescent="0.2">
      <c r="A55871">
        <v>36055011000</v>
      </c>
      <c r="B55871" t="s">
        <v>13216</v>
      </c>
      <c r="C55871">
        <v>8.3799999999999999E-2</v>
      </c>
    </row>
    <row r="55872" spans="1:3" x14ac:dyDescent="0.2">
      <c r="A55872">
        <v>6037920031</v>
      </c>
      <c r="B55872" t="s">
        <v>9830</v>
      </c>
      <c r="C55872">
        <v>8.3799999999999999E-2</v>
      </c>
    </row>
    <row r="55873" spans="1:3" x14ac:dyDescent="0.2">
      <c r="A55873">
        <v>6073007701</v>
      </c>
      <c r="B55873" t="s">
        <v>11090</v>
      </c>
      <c r="C55873">
        <v>8.3799999999999999E-2</v>
      </c>
    </row>
    <row r="55874" spans="1:3" x14ac:dyDescent="0.2">
      <c r="A55874">
        <v>6061021309</v>
      </c>
      <c r="B55874" t="s">
        <v>14881</v>
      </c>
      <c r="C55874">
        <v>8.3799999999999999E-2</v>
      </c>
    </row>
    <row r="55875" spans="1:3" x14ac:dyDescent="0.2">
      <c r="A55875">
        <v>49011126002</v>
      </c>
      <c r="B55875" t="s">
        <v>4979</v>
      </c>
      <c r="C55875">
        <v>8.3799999999999999E-2</v>
      </c>
    </row>
    <row r="55876" spans="1:3" x14ac:dyDescent="0.2">
      <c r="A55876">
        <v>6075020700</v>
      </c>
      <c r="B55876" t="s">
        <v>12810</v>
      </c>
      <c r="C55876">
        <v>8.3799999999999999E-2</v>
      </c>
    </row>
    <row r="55877" spans="1:3" x14ac:dyDescent="0.2">
      <c r="A55877">
        <v>12009068102</v>
      </c>
      <c r="B55877" t="s">
        <v>15820</v>
      </c>
      <c r="C55877">
        <v>8.3799999999999999E-2</v>
      </c>
    </row>
    <row r="55878" spans="1:3" x14ac:dyDescent="0.2">
      <c r="A55878">
        <v>53053072800</v>
      </c>
      <c r="B55878" t="s">
        <v>21007</v>
      </c>
      <c r="C55878">
        <v>8.3799999999999999E-2</v>
      </c>
    </row>
    <row r="55879" spans="1:3" x14ac:dyDescent="0.2">
      <c r="A55879">
        <v>24031700835</v>
      </c>
      <c r="B55879" t="s">
        <v>7860</v>
      </c>
      <c r="C55879">
        <v>8.3799999999999999E-2</v>
      </c>
    </row>
    <row r="55880" spans="1:3" x14ac:dyDescent="0.2">
      <c r="A55880">
        <v>19169010300</v>
      </c>
      <c r="B55880" t="s">
        <v>16922</v>
      </c>
      <c r="C55880">
        <v>8.3799999999999999E-2</v>
      </c>
    </row>
    <row r="55881" spans="1:3" x14ac:dyDescent="0.2">
      <c r="A55881">
        <v>36055011400</v>
      </c>
      <c r="B55881" t="s">
        <v>20181</v>
      </c>
      <c r="C55881">
        <v>8.3799999999999999E-2</v>
      </c>
    </row>
    <row r="55882" spans="1:3" x14ac:dyDescent="0.2">
      <c r="A55882">
        <v>12011042100</v>
      </c>
      <c r="B55882" t="s">
        <v>21008</v>
      </c>
      <c r="C55882">
        <v>8.3799999999999999E-2</v>
      </c>
    </row>
    <row r="55883" spans="1:3" x14ac:dyDescent="0.2">
      <c r="A55883">
        <v>39035134300</v>
      </c>
      <c r="B55883" t="s">
        <v>10976</v>
      </c>
      <c r="C55883">
        <v>8.3799999999999999E-2</v>
      </c>
    </row>
    <row r="55884" spans="1:3" x14ac:dyDescent="0.2">
      <c r="A55884">
        <v>26125181300</v>
      </c>
      <c r="B55884" t="s">
        <v>10831</v>
      </c>
      <c r="C55884">
        <v>8.3799999999999999E-2</v>
      </c>
    </row>
    <row r="55885" spans="1:3" x14ac:dyDescent="0.2">
      <c r="A55885">
        <v>55009940002</v>
      </c>
      <c r="B55885" t="s">
        <v>2438</v>
      </c>
      <c r="C55885">
        <v>8.3699999999999997E-2</v>
      </c>
    </row>
    <row r="55886" spans="1:3" x14ac:dyDescent="0.2">
      <c r="A55886">
        <v>29183311733</v>
      </c>
      <c r="B55886" t="s">
        <v>9159</v>
      </c>
      <c r="C55886">
        <v>8.3699999999999997E-2</v>
      </c>
    </row>
    <row r="55887" spans="1:3" x14ac:dyDescent="0.2">
      <c r="A55887">
        <v>8069000201</v>
      </c>
      <c r="B55887" t="s">
        <v>21009</v>
      </c>
      <c r="C55887">
        <v>8.3699999999999997E-2</v>
      </c>
    </row>
    <row r="55888" spans="1:3" x14ac:dyDescent="0.2">
      <c r="A55888">
        <v>55063010500</v>
      </c>
      <c r="B55888" t="s">
        <v>19066</v>
      </c>
      <c r="C55888">
        <v>8.3699999999999997E-2</v>
      </c>
    </row>
    <row r="55889" spans="1:3" x14ac:dyDescent="0.2">
      <c r="A55889">
        <v>37129012203</v>
      </c>
      <c r="B55889" t="s">
        <v>21010</v>
      </c>
      <c r="C55889">
        <v>8.3699999999999997E-2</v>
      </c>
    </row>
    <row r="55890" spans="1:3" x14ac:dyDescent="0.2">
      <c r="A55890">
        <v>42085031800</v>
      </c>
      <c r="B55890" t="s">
        <v>21011</v>
      </c>
      <c r="C55890">
        <v>8.3699999999999997E-2</v>
      </c>
    </row>
    <row r="55891" spans="1:3" x14ac:dyDescent="0.2">
      <c r="A55891">
        <v>12115002004</v>
      </c>
      <c r="B55891" t="s">
        <v>3122</v>
      </c>
      <c r="C55891">
        <v>8.3699999999999997E-2</v>
      </c>
    </row>
    <row r="55892" spans="1:3" x14ac:dyDescent="0.2">
      <c r="A55892">
        <v>42077005705</v>
      </c>
      <c r="B55892" t="s">
        <v>17056</v>
      </c>
      <c r="C55892">
        <v>8.3699999999999997E-2</v>
      </c>
    </row>
    <row r="55893" spans="1:3" x14ac:dyDescent="0.2">
      <c r="A55893">
        <v>42071012403</v>
      </c>
      <c r="B55893" t="s">
        <v>12846</v>
      </c>
      <c r="C55893">
        <v>8.3699999999999997E-2</v>
      </c>
    </row>
    <row r="55894" spans="1:3" x14ac:dyDescent="0.2">
      <c r="A55894">
        <v>26163551500</v>
      </c>
      <c r="B55894" t="s">
        <v>17112</v>
      </c>
      <c r="C55894">
        <v>8.3699999999999997E-2</v>
      </c>
    </row>
    <row r="55895" spans="1:3" x14ac:dyDescent="0.2">
      <c r="A55895">
        <v>6097151502</v>
      </c>
      <c r="B55895" t="s">
        <v>7733</v>
      </c>
      <c r="C55895">
        <v>8.3699999999999997E-2</v>
      </c>
    </row>
    <row r="55896" spans="1:3" x14ac:dyDescent="0.2">
      <c r="A55896">
        <v>34037372800</v>
      </c>
      <c r="B55896" t="s">
        <v>17763</v>
      </c>
      <c r="C55896">
        <v>8.3699999999999997E-2</v>
      </c>
    </row>
    <row r="55897" spans="1:3" x14ac:dyDescent="0.2">
      <c r="A55897">
        <v>55087012300</v>
      </c>
      <c r="B55897" t="s">
        <v>14435</v>
      </c>
      <c r="C55897">
        <v>8.3699999999999997E-2</v>
      </c>
    </row>
    <row r="55898" spans="1:3" x14ac:dyDescent="0.2">
      <c r="A55898">
        <v>39153531601</v>
      </c>
      <c r="B55898" t="s">
        <v>9317</v>
      </c>
      <c r="C55898">
        <v>8.3699999999999997E-2</v>
      </c>
    </row>
    <row r="55899" spans="1:3" x14ac:dyDescent="0.2">
      <c r="A55899">
        <v>42071011704</v>
      </c>
      <c r="B55899" t="s">
        <v>1314</v>
      </c>
      <c r="C55899">
        <v>8.3699999999999997E-2</v>
      </c>
    </row>
    <row r="55900" spans="1:3" x14ac:dyDescent="0.2">
      <c r="A55900">
        <v>12099000904</v>
      </c>
      <c r="B55900" t="s">
        <v>11104</v>
      </c>
      <c r="C55900">
        <v>8.3699999999999997E-2</v>
      </c>
    </row>
    <row r="55901" spans="1:3" x14ac:dyDescent="0.2">
      <c r="A55901">
        <v>36103190800</v>
      </c>
      <c r="B55901" t="s">
        <v>21012</v>
      </c>
      <c r="C55901">
        <v>8.3699999999999997E-2</v>
      </c>
    </row>
    <row r="55902" spans="1:3" x14ac:dyDescent="0.2">
      <c r="A55902">
        <v>9003471400</v>
      </c>
      <c r="B55902" t="s">
        <v>5244</v>
      </c>
      <c r="C55902">
        <v>8.3699999999999997E-2</v>
      </c>
    </row>
    <row r="55903" spans="1:3" x14ac:dyDescent="0.2">
      <c r="A55903">
        <v>36055014504</v>
      </c>
      <c r="B55903" t="s">
        <v>2125</v>
      </c>
      <c r="C55903">
        <v>8.3699999999999997E-2</v>
      </c>
    </row>
    <row r="55904" spans="1:3" x14ac:dyDescent="0.2">
      <c r="A55904">
        <v>6037403317</v>
      </c>
      <c r="B55904" t="s">
        <v>3887</v>
      </c>
      <c r="C55904">
        <v>8.3699999999999997E-2</v>
      </c>
    </row>
    <row r="55905" spans="1:3" x14ac:dyDescent="0.2">
      <c r="A55905">
        <v>17043841704</v>
      </c>
      <c r="B55905" t="s">
        <v>13527</v>
      </c>
      <c r="C55905">
        <v>8.3699999999999997E-2</v>
      </c>
    </row>
    <row r="55906" spans="1:3" x14ac:dyDescent="0.2">
      <c r="A55906">
        <v>12111381701</v>
      </c>
      <c r="B55906" t="s">
        <v>21013</v>
      </c>
      <c r="C55906">
        <v>8.3699999999999997E-2</v>
      </c>
    </row>
    <row r="55907" spans="1:3" x14ac:dyDescent="0.2">
      <c r="A55907">
        <v>38019951100</v>
      </c>
      <c r="B55907" t="s">
        <v>21014</v>
      </c>
      <c r="C55907">
        <v>8.3699999999999997E-2</v>
      </c>
    </row>
    <row r="55908" spans="1:3" x14ac:dyDescent="0.2">
      <c r="A55908">
        <v>1073012907</v>
      </c>
      <c r="B55908" t="s">
        <v>21015</v>
      </c>
      <c r="C55908">
        <v>8.3699999999999997E-2</v>
      </c>
    </row>
    <row r="55909" spans="1:3" x14ac:dyDescent="0.2">
      <c r="A55909">
        <v>36081002200</v>
      </c>
      <c r="B55909" t="s">
        <v>1582</v>
      </c>
      <c r="C55909">
        <v>8.3699999999999997E-2</v>
      </c>
    </row>
    <row r="55910" spans="1:3" x14ac:dyDescent="0.2">
      <c r="A55910">
        <v>41039002800</v>
      </c>
      <c r="B55910" t="s">
        <v>15804</v>
      </c>
      <c r="C55910">
        <v>8.3699999999999997E-2</v>
      </c>
    </row>
    <row r="55911" spans="1:3" x14ac:dyDescent="0.2">
      <c r="A55911">
        <v>36083052003</v>
      </c>
      <c r="B55911" t="s">
        <v>2858</v>
      </c>
      <c r="C55911">
        <v>8.3599999999999994E-2</v>
      </c>
    </row>
    <row r="55912" spans="1:3" x14ac:dyDescent="0.2">
      <c r="A55912">
        <v>19165960300</v>
      </c>
      <c r="B55912" t="s">
        <v>17553</v>
      </c>
      <c r="C55912">
        <v>8.3599999999999994E-2</v>
      </c>
    </row>
    <row r="55913" spans="1:3" x14ac:dyDescent="0.2">
      <c r="A55913">
        <v>42021011700</v>
      </c>
      <c r="B55913" t="s">
        <v>19665</v>
      </c>
      <c r="C55913">
        <v>8.3599999999999994E-2</v>
      </c>
    </row>
    <row r="55914" spans="1:3" x14ac:dyDescent="0.2">
      <c r="A55914">
        <v>27037060737</v>
      </c>
      <c r="B55914" t="s">
        <v>17397</v>
      </c>
      <c r="C55914">
        <v>8.3599999999999994E-2</v>
      </c>
    </row>
    <row r="55915" spans="1:3" x14ac:dyDescent="0.2">
      <c r="A55915">
        <v>55131400102</v>
      </c>
      <c r="B55915" t="s">
        <v>15297</v>
      </c>
      <c r="C55915">
        <v>8.3599999999999994E-2</v>
      </c>
    </row>
    <row r="55916" spans="1:3" x14ac:dyDescent="0.2">
      <c r="A55916">
        <v>53033031800</v>
      </c>
      <c r="B55916" t="s">
        <v>2927</v>
      </c>
      <c r="C55916">
        <v>8.3599999999999994E-2</v>
      </c>
    </row>
    <row r="55917" spans="1:3" x14ac:dyDescent="0.2">
      <c r="A55917">
        <v>6061020711</v>
      </c>
      <c r="B55917" t="s">
        <v>21016</v>
      </c>
      <c r="C55917">
        <v>8.3599999999999994E-2</v>
      </c>
    </row>
    <row r="55918" spans="1:3" x14ac:dyDescent="0.2">
      <c r="A55918">
        <v>34017010100</v>
      </c>
      <c r="B55918" t="s">
        <v>16591</v>
      </c>
      <c r="C55918">
        <v>8.3599999999999994E-2</v>
      </c>
    </row>
    <row r="55919" spans="1:3" x14ac:dyDescent="0.2">
      <c r="A55919">
        <v>8123001409</v>
      </c>
      <c r="B55919" t="s">
        <v>1116</v>
      </c>
      <c r="C55919">
        <v>8.3599999999999994E-2</v>
      </c>
    </row>
    <row r="55920" spans="1:3" x14ac:dyDescent="0.2">
      <c r="A55920">
        <v>48113016617</v>
      </c>
      <c r="B55920" t="s">
        <v>5243</v>
      </c>
      <c r="C55920">
        <v>8.3599999999999994E-2</v>
      </c>
    </row>
    <row r="55921" spans="1:3" x14ac:dyDescent="0.2">
      <c r="A55921">
        <v>12081002005</v>
      </c>
      <c r="B55921" t="s">
        <v>855</v>
      </c>
      <c r="C55921">
        <v>8.3599999999999994E-2</v>
      </c>
    </row>
    <row r="55922" spans="1:3" x14ac:dyDescent="0.2">
      <c r="A55922">
        <v>42079211000</v>
      </c>
      <c r="B55922" t="s">
        <v>15987</v>
      </c>
      <c r="C55922">
        <v>8.3599999999999994E-2</v>
      </c>
    </row>
    <row r="55923" spans="1:3" x14ac:dyDescent="0.2">
      <c r="A55923">
        <v>30059000100</v>
      </c>
      <c r="B55923" t="s">
        <v>21017</v>
      </c>
      <c r="C55923">
        <v>8.3599999999999994E-2</v>
      </c>
    </row>
    <row r="55924" spans="1:3" x14ac:dyDescent="0.2">
      <c r="A55924">
        <v>6087100700</v>
      </c>
      <c r="B55924" t="s">
        <v>14360</v>
      </c>
      <c r="C55924">
        <v>8.3599999999999994E-2</v>
      </c>
    </row>
    <row r="55925" spans="1:3" x14ac:dyDescent="0.2">
      <c r="A55925">
        <v>41007950700</v>
      </c>
      <c r="B55925" t="s">
        <v>21018</v>
      </c>
      <c r="C55925">
        <v>8.3599999999999994E-2</v>
      </c>
    </row>
    <row r="55926" spans="1:3" x14ac:dyDescent="0.2">
      <c r="A55926">
        <v>12031002200</v>
      </c>
      <c r="B55926" t="s">
        <v>2968</v>
      </c>
      <c r="C55926">
        <v>8.3599999999999994E-2</v>
      </c>
    </row>
    <row r="55927" spans="1:3" x14ac:dyDescent="0.2">
      <c r="A55927">
        <v>19153011404</v>
      </c>
      <c r="B55927" t="s">
        <v>21019</v>
      </c>
      <c r="C55927">
        <v>8.3599999999999994E-2</v>
      </c>
    </row>
    <row r="55928" spans="1:3" x14ac:dyDescent="0.2">
      <c r="A55928">
        <v>6037123700</v>
      </c>
      <c r="B55928" t="s">
        <v>6820</v>
      </c>
      <c r="C55928">
        <v>8.3599999999999994E-2</v>
      </c>
    </row>
    <row r="55929" spans="1:3" x14ac:dyDescent="0.2">
      <c r="A55929">
        <v>30031000701</v>
      </c>
      <c r="B55929" t="s">
        <v>13066</v>
      </c>
      <c r="C55929">
        <v>8.3599999999999994E-2</v>
      </c>
    </row>
    <row r="55930" spans="1:3" x14ac:dyDescent="0.2">
      <c r="A55930">
        <v>42093050200</v>
      </c>
      <c r="B55930" t="s">
        <v>12112</v>
      </c>
      <c r="C55930">
        <v>8.3599999999999994E-2</v>
      </c>
    </row>
    <row r="55931" spans="1:3" x14ac:dyDescent="0.2">
      <c r="A55931">
        <v>26099222102</v>
      </c>
      <c r="B55931" t="s">
        <v>15286</v>
      </c>
      <c r="C55931">
        <v>8.3599999999999994E-2</v>
      </c>
    </row>
    <row r="55932" spans="1:3" x14ac:dyDescent="0.2">
      <c r="A55932">
        <v>51059451000</v>
      </c>
      <c r="B55932" t="s">
        <v>16052</v>
      </c>
      <c r="C55932">
        <v>8.3599999999999994E-2</v>
      </c>
    </row>
    <row r="55933" spans="1:3" x14ac:dyDescent="0.2">
      <c r="A55933">
        <v>48209010805</v>
      </c>
      <c r="B55933" t="s">
        <v>21020</v>
      </c>
      <c r="C55933">
        <v>8.3599999999999994E-2</v>
      </c>
    </row>
    <row r="55934" spans="1:3" x14ac:dyDescent="0.2">
      <c r="A55934">
        <v>8035014012</v>
      </c>
      <c r="B55934" t="s">
        <v>15038</v>
      </c>
      <c r="C55934">
        <v>8.3599999999999994E-2</v>
      </c>
    </row>
    <row r="55935" spans="1:3" x14ac:dyDescent="0.2">
      <c r="A55935">
        <v>42003401300</v>
      </c>
      <c r="B55935" t="s">
        <v>21021</v>
      </c>
      <c r="C55935">
        <v>8.3599999999999994E-2</v>
      </c>
    </row>
    <row r="55936" spans="1:3" x14ac:dyDescent="0.2">
      <c r="A55936">
        <v>41051006602</v>
      </c>
      <c r="B55936" t="s">
        <v>18769</v>
      </c>
      <c r="C55936">
        <v>8.3599999999999994E-2</v>
      </c>
    </row>
    <row r="55937" spans="1:3" x14ac:dyDescent="0.2">
      <c r="A55937">
        <v>17201003806</v>
      </c>
      <c r="B55937" t="s">
        <v>18745</v>
      </c>
      <c r="C55937">
        <v>8.3599999999999994E-2</v>
      </c>
    </row>
    <row r="55938" spans="1:3" x14ac:dyDescent="0.2">
      <c r="A55938">
        <v>36077590100</v>
      </c>
      <c r="B55938" t="s">
        <v>21022</v>
      </c>
      <c r="C55938">
        <v>8.3500000000000005E-2</v>
      </c>
    </row>
    <row r="55939" spans="1:3" x14ac:dyDescent="0.2">
      <c r="A55939">
        <v>31055007472</v>
      </c>
      <c r="B55939" t="s">
        <v>11401</v>
      </c>
      <c r="C55939">
        <v>8.3500000000000005E-2</v>
      </c>
    </row>
    <row r="55940" spans="1:3" x14ac:dyDescent="0.2">
      <c r="A55940">
        <v>6073020103</v>
      </c>
      <c r="B55940" t="s">
        <v>21023</v>
      </c>
      <c r="C55940">
        <v>8.3500000000000005E-2</v>
      </c>
    </row>
    <row r="55941" spans="1:3" x14ac:dyDescent="0.2">
      <c r="A55941">
        <v>27053103600</v>
      </c>
      <c r="B55941" t="s">
        <v>21024</v>
      </c>
      <c r="C55941">
        <v>8.3500000000000005E-2</v>
      </c>
    </row>
    <row r="55942" spans="1:3" x14ac:dyDescent="0.2">
      <c r="A55942">
        <v>6073017604</v>
      </c>
      <c r="B55942" t="s">
        <v>17410</v>
      </c>
      <c r="C55942">
        <v>8.3500000000000005E-2</v>
      </c>
    </row>
    <row r="55943" spans="1:3" x14ac:dyDescent="0.2">
      <c r="A55943">
        <v>40143007518</v>
      </c>
      <c r="B55943" t="s">
        <v>6564</v>
      </c>
      <c r="C55943">
        <v>8.3500000000000005E-2</v>
      </c>
    </row>
    <row r="55944" spans="1:3" x14ac:dyDescent="0.2">
      <c r="A55944">
        <v>34015500500</v>
      </c>
      <c r="B55944" t="s">
        <v>21025</v>
      </c>
      <c r="C55944">
        <v>8.3500000000000005E-2</v>
      </c>
    </row>
    <row r="55945" spans="1:3" x14ac:dyDescent="0.2">
      <c r="A55945">
        <v>51095080202</v>
      </c>
      <c r="B55945" t="s">
        <v>3633</v>
      </c>
      <c r="C55945">
        <v>8.3500000000000005E-2</v>
      </c>
    </row>
    <row r="55946" spans="1:3" x14ac:dyDescent="0.2">
      <c r="A55946">
        <v>36029009702</v>
      </c>
      <c r="B55946" t="s">
        <v>21026</v>
      </c>
      <c r="C55946">
        <v>8.3500000000000005E-2</v>
      </c>
    </row>
    <row r="55947" spans="1:3" x14ac:dyDescent="0.2">
      <c r="A55947">
        <v>42003523701</v>
      </c>
      <c r="B55947" t="s">
        <v>21027</v>
      </c>
      <c r="C55947">
        <v>8.3500000000000005E-2</v>
      </c>
    </row>
    <row r="55948" spans="1:3" x14ac:dyDescent="0.2">
      <c r="A55948">
        <v>27053025805</v>
      </c>
      <c r="B55948" t="s">
        <v>20882</v>
      </c>
      <c r="C55948">
        <v>8.3500000000000005E-2</v>
      </c>
    </row>
    <row r="55949" spans="1:3" x14ac:dyDescent="0.2">
      <c r="A55949">
        <v>6007000201</v>
      </c>
      <c r="B55949" t="s">
        <v>5174</v>
      </c>
      <c r="C55949">
        <v>8.3500000000000005E-2</v>
      </c>
    </row>
    <row r="55950" spans="1:3" x14ac:dyDescent="0.2">
      <c r="A55950">
        <v>34025801800</v>
      </c>
      <c r="B55950" t="s">
        <v>21028</v>
      </c>
      <c r="C55950">
        <v>8.3500000000000005E-2</v>
      </c>
    </row>
    <row r="55951" spans="1:3" x14ac:dyDescent="0.2">
      <c r="A55951">
        <v>55039041700</v>
      </c>
      <c r="B55951" t="s">
        <v>21029</v>
      </c>
      <c r="C55951">
        <v>8.3500000000000005E-2</v>
      </c>
    </row>
    <row r="55952" spans="1:3" x14ac:dyDescent="0.2">
      <c r="A55952">
        <v>42107002400</v>
      </c>
      <c r="B55952" t="s">
        <v>21030</v>
      </c>
      <c r="C55952">
        <v>8.3500000000000005E-2</v>
      </c>
    </row>
    <row r="55953" spans="1:3" x14ac:dyDescent="0.2">
      <c r="A55953">
        <v>25005630400</v>
      </c>
      <c r="B55953" t="s">
        <v>20691</v>
      </c>
      <c r="C55953">
        <v>8.3500000000000005E-2</v>
      </c>
    </row>
    <row r="55954" spans="1:3" x14ac:dyDescent="0.2">
      <c r="A55954">
        <v>12095014100</v>
      </c>
      <c r="B55954" t="s">
        <v>21031</v>
      </c>
      <c r="C55954">
        <v>8.3500000000000005E-2</v>
      </c>
    </row>
    <row r="55955" spans="1:3" x14ac:dyDescent="0.2">
      <c r="A55955">
        <v>39173021901</v>
      </c>
      <c r="B55955" t="s">
        <v>12975</v>
      </c>
      <c r="C55955">
        <v>8.3500000000000005E-2</v>
      </c>
    </row>
    <row r="55956" spans="1:3" x14ac:dyDescent="0.2">
      <c r="A55956">
        <v>12103026813</v>
      </c>
      <c r="B55956" t="s">
        <v>1999</v>
      </c>
      <c r="C55956">
        <v>8.3500000000000005E-2</v>
      </c>
    </row>
    <row r="55957" spans="1:3" x14ac:dyDescent="0.2">
      <c r="A55957">
        <v>48157671502</v>
      </c>
      <c r="B55957" t="s">
        <v>21032</v>
      </c>
      <c r="C55957">
        <v>8.3500000000000005E-2</v>
      </c>
    </row>
    <row r="55958" spans="1:3" x14ac:dyDescent="0.2">
      <c r="A55958">
        <v>29189220443</v>
      </c>
      <c r="B55958" t="s">
        <v>613</v>
      </c>
      <c r="C55958">
        <v>8.3500000000000005E-2</v>
      </c>
    </row>
    <row r="55959" spans="1:3" x14ac:dyDescent="0.2">
      <c r="A55959">
        <v>25005631800</v>
      </c>
      <c r="B55959" t="s">
        <v>7477</v>
      </c>
      <c r="C55959">
        <v>8.3500000000000005E-2</v>
      </c>
    </row>
    <row r="55960" spans="1:3" x14ac:dyDescent="0.2">
      <c r="A55960">
        <v>6059001505</v>
      </c>
      <c r="B55960" t="s">
        <v>9835</v>
      </c>
      <c r="C55960">
        <v>8.3500000000000005E-2</v>
      </c>
    </row>
    <row r="55961" spans="1:3" x14ac:dyDescent="0.2">
      <c r="A55961">
        <v>44007012803</v>
      </c>
      <c r="B55961" t="s">
        <v>15801</v>
      </c>
      <c r="C55961">
        <v>8.3500000000000005E-2</v>
      </c>
    </row>
    <row r="55962" spans="1:3" x14ac:dyDescent="0.2">
      <c r="A55962">
        <v>33015003601</v>
      </c>
      <c r="B55962" t="s">
        <v>15824</v>
      </c>
      <c r="C55962">
        <v>8.3500000000000005E-2</v>
      </c>
    </row>
    <row r="55963" spans="1:3" x14ac:dyDescent="0.2">
      <c r="A55963">
        <v>36077590900</v>
      </c>
      <c r="B55963" t="s">
        <v>21033</v>
      </c>
      <c r="C55963">
        <v>8.3500000000000005E-2</v>
      </c>
    </row>
    <row r="55964" spans="1:3" x14ac:dyDescent="0.2">
      <c r="A55964">
        <v>39133601503</v>
      </c>
      <c r="B55964" t="s">
        <v>14044</v>
      </c>
      <c r="C55964">
        <v>8.3500000000000005E-2</v>
      </c>
    </row>
    <row r="55965" spans="1:3" x14ac:dyDescent="0.2">
      <c r="A55965">
        <v>41053005300</v>
      </c>
      <c r="B55965" t="s">
        <v>10102</v>
      </c>
      <c r="C55965">
        <v>8.3400000000000002E-2</v>
      </c>
    </row>
    <row r="55966" spans="1:3" x14ac:dyDescent="0.2">
      <c r="A55966">
        <v>18141011505</v>
      </c>
      <c r="B55966" t="s">
        <v>20485</v>
      </c>
      <c r="C55966">
        <v>8.3400000000000002E-2</v>
      </c>
    </row>
    <row r="55967" spans="1:3" x14ac:dyDescent="0.2">
      <c r="A55967">
        <v>53053072601</v>
      </c>
      <c r="B55967" t="s">
        <v>15361</v>
      </c>
      <c r="C55967">
        <v>8.3400000000000002E-2</v>
      </c>
    </row>
    <row r="55968" spans="1:3" x14ac:dyDescent="0.2">
      <c r="A55968">
        <v>27053122500</v>
      </c>
      <c r="B55968" t="s">
        <v>21034</v>
      </c>
      <c r="C55968">
        <v>8.3400000000000002E-2</v>
      </c>
    </row>
    <row r="55969" spans="1:3" x14ac:dyDescent="0.2">
      <c r="A55969">
        <v>12057011507</v>
      </c>
      <c r="B55969" t="s">
        <v>21035</v>
      </c>
      <c r="C55969">
        <v>8.3400000000000002E-2</v>
      </c>
    </row>
    <row r="55970" spans="1:3" x14ac:dyDescent="0.2">
      <c r="A55970">
        <v>22033002000</v>
      </c>
      <c r="B55970" t="s">
        <v>2546</v>
      </c>
      <c r="C55970">
        <v>8.3400000000000002E-2</v>
      </c>
    </row>
    <row r="55971" spans="1:3" x14ac:dyDescent="0.2">
      <c r="A55971">
        <v>42095016002</v>
      </c>
      <c r="B55971" t="s">
        <v>13207</v>
      </c>
      <c r="C55971">
        <v>8.3400000000000002E-2</v>
      </c>
    </row>
    <row r="55972" spans="1:3" x14ac:dyDescent="0.2">
      <c r="A55972">
        <v>55015020500</v>
      </c>
      <c r="B55972" t="s">
        <v>21036</v>
      </c>
      <c r="C55972">
        <v>8.3400000000000002E-2</v>
      </c>
    </row>
    <row r="55973" spans="1:3" x14ac:dyDescent="0.2">
      <c r="A55973">
        <v>1101005407</v>
      </c>
      <c r="B55973" t="s">
        <v>438</v>
      </c>
      <c r="C55973">
        <v>8.3400000000000002E-2</v>
      </c>
    </row>
    <row r="55974" spans="1:3" x14ac:dyDescent="0.2">
      <c r="A55974">
        <v>37129012001</v>
      </c>
      <c r="B55974" t="s">
        <v>21037</v>
      </c>
      <c r="C55974">
        <v>8.3400000000000002E-2</v>
      </c>
    </row>
    <row r="55975" spans="1:3" x14ac:dyDescent="0.2">
      <c r="A55975">
        <v>8013012202</v>
      </c>
      <c r="B55975" t="s">
        <v>21038</v>
      </c>
      <c r="C55975">
        <v>8.3400000000000002E-2</v>
      </c>
    </row>
    <row r="55976" spans="1:3" x14ac:dyDescent="0.2">
      <c r="A55976">
        <v>45083021303</v>
      </c>
      <c r="B55976" t="s">
        <v>21039</v>
      </c>
      <c r="C55976">
        <v>8.3400000000000002E-2</v>
      </c>
    </row>
    <row r="55977" spans="1:3" x14ac:dyDescent="0.2">
      <c r="A55977">
        <v>42133020310</v>
      </c>
      <c r="B55977" t="s">
        <v>16786</v>
      </c>
      <c r="C55977">
        <v>8.3400000000000002E-2</v>
      </c>
    </row>
    <row r="55978" spans="1:3" x14ac:dyDescent="0.2">
      <c r="A55978">
        <v>8035014406</v>
      </c>
      <c r="B55978" t="s">
        <v>20812</v>
      </c>
      <c r="C55978">
        <v>8.3400000000000002E-2</v>
      </c>
    </row>
    <row r="55979" spans="1:3" x14ac:dyDescent="0.2">
      <c r="A55979">
        <v>39153530501</v>
      </c>
      <c r="B55979" t="s">
        <v>17178</v>
      </c>
      <c r="C55979">
        <v>8.3400000000000002E-2</v>
      </c>
    </row>
    <row r="55980" spans="1:3" x14ac:dyDescent="0.2">
      <c r="A55980">
        <v>17031170200</v>
      </c>
      <c r="B55980" t="s">
        <v>19395</v>
      </c>
      <c r="C55980">
        <v>8.3400000000000002E-2</v>
      </c>
    </row>
    <row r="55981" spans="1:3" x14ac:dyDescent="0.2">
      <c r="A55981">
        <v>25017339400</v>
      </c>
      <c r="B55981" t="s">
        <v>21040</v>
      </c>
      <c r="C55981">
        <v>8.3400000000000002E-2</v>
      </c>
    </row>
    <row r="55982" spans="1:3" x14ac:dyDescent="0.2">
      <c r="A55982">
        <v>23029956200</v>
      </c>
      <c r="B55982" t="s">
        <v>21041</v>
      </c>
      <c r="C55982">
        <v>8.3400000000000002E-2</v>
      </c>
    </row>
    <row r="55983" spans="1:3" x14ac:dyDescent="0.2">
      <c r="A55983">
        <v>12103024002</v>
      </c>
      <c r="B55983" t="s">
        <v>21042</v>
      </c>
      <c r="C55983">
        <v>8.3400000000000002E-2</v>
      </c>
    </row>
    <row r="55984" spans="1:3" x14ac:dyDescent="0.2">
      <c r="A55984">
        <v>6067009106</v>
      </c>
      <c r="B55984" t="s">
        <v>21043</v>
      </c>
      <c r="C55984">
        <v>8.3400000000000002E-2</v>
      </c>
    </row>
    <row r="55985" spans="1:3" x14ac:dyDescent="0.2">
      <c r="A55985">
        <v>39085201500</v>
      </c>
      <c r="B55985" t="s">
        <v>21044</v>
      </c>
      <c r="C55985">
        <v>8.3400000000000002E-2</v>
      </c>
    </row>
    <row r="55986" spans="1:3" x14ac:dyDescent="0.2">
      <c r="A55986">
        <v>39095008203</v>
      </c>
      <c r="B55986" t="s">
        <v>16446</v>
      </c>
      <c r="C55986">
        <v>8.3400000000000002E-2</v>
      </c>
    </row>
    <row r="55987" spans="1:3" x14ac:dyDescent="0.2">
      <c r="A55987">
        <v>54029020600</v>
      </c>
      <c r="B55987" t="s">
        <v>16081</v>
      </c>
      <c r="C55987">
        <v>8.3400000000000002E-2</v>
      </c>
    </row>
    <row r="55988" spans="1:3" x14ac:dyDescent="0.2">
      <c r="A55988">
        <v>36081062300</v>
      </c>
      <c r="B55988" t="s">
        <v>1582</v>
      </c>
      <c r="C55988">
        <v>8.3400000000000002E-2</v>
      </c>
    </row>
    <row r="55989" spans="1:3" x14ac:dyDescent="0.2">
      <c r="A55989">
        <v>19061010202</v>
      </c>
      <c r="B55989" t="s">
        <v>21045</v>
      </c>
      <c r="C55989">
        <v>8.3299999999999999E-2</v>
      </c>
    </row>
    <row r="55990" spans="1:3" x14ac:dyDescent="0.2">
      <c r="A55990">
        <v>24013514100</v>
      </c>
      <c r="B55990" t="s">
        <v>19887</v>
      </c>
      <c r="C55990">
        <v>8.3299999999999999E-2</v>
      </c>
    </row>
    <row r="55991" spans="1:3" x14ac:dyDescent="0.2">
      <c r="A55991">
        <v>55063010800</v>
      </c>
      <c r="B55991" t="s">
        <v>21046</v>
      </c>
      <c r="C55991">
        <v>8.3299999999999999E-2</v>
      </c>
    </row>
    <row r="55992" spans="1:3" x14ac:dyDescent="0.2">
      <c r="A55992">
        <v>36081059300</v>
      </c>
      <c r="B55992" t="s">
        <v>1582</v>
      </c>
      <c r="C55992">
        <v>8.3299999999999999E-2</v>
      </c>
    </row>
    <row r="55993" spans="1:3" x14ac:dyDescent="0.2">
      <c r="A55993">
        <v>26103002100</v>
      </c>
      <c r="B55993" t="s">
        <v>14736</v>
      </c>
      <c r="C55993">
        <v>8.3299999999999999E-2</v>
      </c>
    </row>
    <row r="55994" spans="1:3" x14ac:dyDescent="0.2">
      <c r="A55994">
        <v>9005425600</v>
      </c>
      <c r="B55994" t="s">
        <v>21047</v>
      </c>
      <c r="C55994">
        <v>8.3299999999999999E-2</v>
      </c>
    </row>
    <row r="55995" spans="1:3" x14ac:dyDescent="0.2">
      <c r="A55995">
        <v>20173007302</v>
      </c>
      <c r="B55995" t="s">
        <v>1160</v>
      </c>
      <c r="C55995">
        <v>8.3299999999999999E-2</v>
      </c>
    </row>
    <row r="55996" spans="1:3" x14ac:dyDescent="0.2">
      <c r="A55996">
        <v>36081006202</v>
      </c>
      <c r="B55996" t="s">
        <v>1582</v>
      </c>
      <c r="C55996">
        <v>8.3299999999999999E-2</v>
      </c>
    </row>
    <row r="55997" spans="1:3" x14ac:dyDescent="0.2">
      <c r="A55997">
        <v>36047029600</v>
      </c>
      <c r="B55997" t="s">
        <v>1662</v>
      </c>
      <c r="C55997">
        <v>8.3299999999999999E-2</v>
      </c>
    </row>
    <row r="55998" spans="1:3" x14ac:dyDescent="0.2">
      <c r="A55998">
        <v>42063961200</v>
      </c>
      <c r="B55998" t="s">
        <v>17942</v>
      </c>
      <c r="C55998">
        <v>8.3299999999999999E-2</v>
      </c>
    </row>
    <row r="55999" spans="1:3" x14ac:dyDescent="0.2">
      <c r="A55999">
        <v>34001012302</v>
      </c>
      <c r="B55999" t="s">
        <v>14889</v>
      </c>
      <c r="C55999">
        <v>8.3299999999999999E-2</v>
      </c>
    </row>
    <row r="56000" spans="1:3" x14ac:dyDescent="0.2">
      <c r="A56000">
        <v>20091053804</v>
      </c>
      <c r="B56000" t="s">
        <v>21048</v>
      </c>
      <c r="C56000">
        <v>8.3299999999999999E-2</v>
      </c>
    </row>
    <row r="56001" spans="1:3" x14ac:dyDescent="0.2">
      <c r="A56001">
        <v>41005024304</v>
      </c>
      <c r="B56001" t="s">
        <v>14842</v>
      </c>
      <c r="C56001">
        <v>8.3299999999999999E-2</v>
      </c>
    </row>
    <row r="56002" spans="1:3" x14ac:dyDescent="0.2">
      <c r="A56002">
        <v>36029015900</v>
      </c>
      <c r="B56002" t="s">
        <v>16143</v>
      </c>
      <c r="C56002">
        <v>8.3299999999999999E-2</v>
      </c>
    </row>
    <row r="56003" spans="1:3" x14ac:dyDescent="0.2">
      <c r="A56003">
        <v>45019004608</v>
      </c>
      <c r="B56003" t="s">
        <v>12402</v>
      </c>
      <c r="C56003">
        <v>8.3299999999999999E-2</v>
      </c>
    </row>
    <row r="56004" spans="1:3" x14ac:dyDescent="0.2">
      <c r="A56004">
        <v>25025000201</v>
      </c>
      <c r="B56004" t="s">
        <v>13232</v>
      </c>
      <c r="C56004">
        <v>8.3299999999999999E-2</v>
      </c>
    </row>
    <row r="56005" spans="1:3" x14ac:dyDescent="0.2">
      <c r="A56005">
        <v>45045001900</v>
      </c>
      <c r="B56005" t="s">
        <v>1496</v>
      </c>
      <c r="C56005">
        <v>8.3299999999999999E-2</v>
      </c>
    </row>
    <row r="56006" spans="1:3" x14ac:dyDescent="0.2">
      <c r="A56006">
        <v>17031561000</v>
      </c>
      <c r="B56006" t="s">
        <v>426</v>
      </c>
      <c r="C56006">
        <v>8.3299999999999999E-2</v>
      </c>
    </row>
    <row r="56007" spans="1:3" x14ac:dyDescent="0.2">
      <c r="A56007">
        <v>10003016608</v>
      </c>
      <c r="B56007" t="s">
        <v>8196</v>
      </c>
      <c r="C56007">
        <v>8.3299999999999999E-2</v>
      </c>
    </row>
    <row r="56008" spans="1:3" x14ac:dyDescent="0.2">
      <c r="A56008">
        <v>51059491404</v>
      </c>
      <c r="B56008" t="s">
        <v>15813</v>
      </c>
      <c r="C56008">
        <v>8.3299999999999999E-2</v>
      </c>
    </row>
    <row r="56009" spans="1:3" x14ac:dyDescent="0.2">
      <c r="A56009">
        <v>36077590800</v>
      </c>
      <c r="B56009" t="s">
        <v>21033</v>
      </c>
      <c r="C56009">
        <v>8.3299999999999999E-2</v>
      </c>
    </row>
    <row r="56010" spans="1:3" x14ac:dyDescent="0.2">
      <c r="A56010">
        <v>30031001002</v>
      </c>
      <c r="B56010" t="s">
        <v>13066</v>
      </c>
      <c r="C56010">
        <v>8.3299999999999999E-2</v>
      </c>
    </row>
    <row r="56011" spans="1:3" x14ac:dyDescent="0.2">
      <c r="A56011">
        <v>36055015304</v>
      </c>
      <c r="B56011" t="s">
        <v>19474</v>
      </c>
      <c r="C56011">
        <v>8.3299999999999999E-2</v>
      </c>
    </row>
    <row r="56012" spans="1:3" x14ac:dyDescent="0.2">
      <c r="A56012">
        <v>12057011410</v>
      </c>
      <c r="B56012" t="s">
        <v>10124</v>
      </c>
      <c r="C56012">
        <v>8.3299999999999999E-2</v>
      </c>
    </row>
    <row r="56013" spans="1:3" x14ac:dyDescent="0.2">
      <c r="A56013">
        <v>48491020317</v>
      </c>
      <c r="B56013" t="s">
        <v>8123</v>
      </c>
      <c r="C56013">
        <v>8.3299999999999999E-2</v>
      </c>
    </row>
    <row r="56014" spans="1:3" x14ac:dyDescent="0.2">
      <c r="A56014">
        <v>12009061202</v>
      </c>
      <c r="B56014" t="s">
        <v>21049</v>
      </c>
      <c r="C56014">
        <v>8.3199999999999996E-2</v>
      </c>
    </row>
    <row r="56015" spans="1:3" x14ac:dyDescent="0.2">
      <c r="A56015">
        <v>36027020005</v>
      </c>
      <c r="B56015" t="s">
        <v>21050</v>
      </c>
      <c r="C56015">
        <v>8.3199999999999996E-2</v>
      </c>
    </row>
    <row r="56016" spans="1:3" x14ac:dyDescent="0.2">
      <c r="A56016">
        <v>36081161700</v>
      </c>
      <c r="B56016" t="s">
        <v>1582</v>
      </c>
      <c r="C56016">
        <v>8.3199999999999996E-2</v>
      </c>
    </row>
    <row r="56017" spans="1:3" x14ac:dyDescent="0.2">
      <c r="A56017">
        <v>20111000200</v>
      </c>
      <c r="B56017" t="s">
        <v>7803</v>
      </c>
      <c r="C56017">
        <v>8.3199999999999996E-2</v>
      </c>
    </row>
    <row r="56018" spans="1:3" x14ac:dyDescent="0.2">
      <c r="A56018">
        <v>36029011800</v>
      </c>
      <c r="B56018" t="s">
        <v>21051</v>
      </c>
      <c r="C56018">
        <v>8.3199999999999996E-2</v>
      </c>
    </row>
    <row r="56019" spans="1:3" x14ac:dyDescent="0.2">
      <c r="A56019">
        <v>37119005907</v>
      </c>
      <c r="B56019" t="s">
        <v>8168</v>
      </c>
      <c r="C56019">
        <v>8.3199999999999996E-2</v>
      </c>
    </row>
    <row r="56020" spans="1:3" x14ac:dyDescent="0.2">
      <c r="A56020">
        <v>26125165000</v>
      </c>
      <c r="B56020" t="s">
        <v>21052</v>
      </c>
      <c r="C56020">
        <v>8.3199999999999996E-2</v>
      </c>
    </row>
    <row r="56021" spans="1:3" x14ac:dyDescent="0.2">
      <c r="A56021">
        <v>51003010300</v>
      </c>
      <c r="B56021" t="s">
        <v>21053</v>
      </c>
      <c r="C56021">
        <v>8.3199999999999996E-2</v>
      </c>
    </row>
    <row r="56022" spans="1:3" x14ac:dyDescent="0.2">
      <c r="A56022">
        <v>21067002700</v>
      </c>
      <c r="B56022" t="s">
        <v>21054</v>
      </c>
      <c r="C56022">
        <v>8.3199999999999996E-2</v>
      </c>
    </row>
    <row r="56023" spans="1:3" x14ac:dyDescent="0.2">
      <c r="A56023">
        <v>6037571300</v>
      </c>
      <c r="B56023" t="s">
        <v>11527</v>
      </c>
      <c r="C56023">
        <v>8.3199999999999996E-2</v>
      </c>
    </row>
    <row r="56024" spans="1:3" x14ac:dyDescent="0.2">
      <c r="A56024">
        <v>42011011903</v>
      </c>
      <c r="B56024" t="s">
        <v>17964</v>
      </c>
      <c r="C56024">
        <v>8.3199999999999996E-2</v>
      </c>
    </row>
    <row r="56025" spans="1:3" x14ac:dyDescent="0.2">
      <c r="A56025">
        <v>6013333101</v>
      </c>
      <c r="B56025" t="s">
        <v>14281</v>
      </c>
      <c r="C56025">
        <v>8.3199999999999996E-2</v>
      </c>
    </row>
    <row r="56026" spans="1:3" x14ac:dyDescent="0.2">
      <c r="A56026">
        <v>6061023000</v>
      </c>
      <c r="B56026" t="s">
        <v>14881</v>
      </c>
      <c r="C56026">
        <v>8.3199999999999996E-2</v>
      </c>
    </row>
    <row r="56027" spans="1:3" x14ac:dyDescent="0.2">
      <c r="A56027">
        <v>36105952500</v>
      </c>
      <c r="B56027" t="s">
        <v>21055</v>
      </c>
      <c r="C56027">
        <v>8.3199999999999996E-2</v>
      </c>
    </row>
    <row r="56028" spans="1:3" x14ac:dyDescent="0.2">
      <c r="A56028">
        <v>34001010200</v>
      </c>
      <c r="B56028" t="s">
        <v>17817</v>
      </c>
      <c r="C56028">
        <v>8.3199999999999996E-2</v>
      </c>
    </row>
    <row r="56029" spans="1:3" x14ac:dyDescent="0.2">
      <c r="A56029">
        <v>40027201404</v>
      </c>
      <c r="B56029" t="s">
        <v>6874</v>
      </c>
      <c r="C56029">
        <v>8.3199999999999996E-2</v>
      </c>
    </row>
    <row r="56030" spans="1:3" x14ac:dyDescent="0.2">
      <c r="A56030">
        <v>42119090502</v>
      </c>
      <c r="B56030" t="s">
        <v>21056</v>
      </c>
      <c r="C56030">
        <v>8.3199999999999996E-2</v>
      </c>
    </row>
    <row r="56031" spans="1:3" x14ac:dyDescent="0.2">
      <c r="A56031">
        <v>17031818500</v>
      </c>
      <c r="B56031" t="s">
        <v>13607</v>
      </c>
      <c r="C56031">
        <v>8.3199999999999996E-2</v>
      </c>
    </row>
    <row r="56032" spans="1:3" x14ac:dyDescent="0.2">
      <c r="A56032">
        <v>37097061404</v>
      </c>
      <c r="B56032" t="s">
        <v>7272</v>
      </c>
      <c r="C56032">
        <v>8.3199999999999996E-2</v>
      </c>
    </row>
    <row r="56033" spans="1:3" x14ac:dyDescent="0.2">
      <c r="A56033">
        <v>55121100300</v>
      </c>
      <c r="B56033" t="s">
        <v>21057</v>
      </c>
      <c r="C56033">
        <v>8.3199999999999996E-2</v>
      </c>
    </row>
    <row r="56034" spans="1:3" x14ac:dyDescent="0.2">
      <c r="A56034">
        <v>18003010308</v>
      </c>
      <c r="B56034" t="s">
        <v>1014</v>
      </c>
      <c r="C56034">
        <v>8.3199999999999996E-2</v>
      </c>
    </row>
    <row r="56035" spans="1:3" x14ac:dyDescent="0.2">
      <c r="A56035">
        <v>53061052206</v>
      </c>
      <c r="B56035" t="s">
        <v>15002</v>
      </c>
      <c r="C56035">
        <v>8.3199999999999996E-2</v>
      </c>
    </row>
    <row r="56036" spans="1:3" x14ac:dyDescent="0.2">
      <c r="A56036">
        <v>48141001112</v>
      </c>
      <c r="B56036" t="s">
        <v>21058</v>
      </c>
      <c r="C56036">
        <v>8.3199999999999996E-2</v>
      </c>
    </row>
    <row r="56037" spans="1:3" x14ac:dyDescent="0.2">
      <c r="A56037">
        <v>42071011600</v>
      </c>
      <c r="B56037" t="s">
        <v>21059</v>
      </c>
      <c r="C56037">
        <v>8.3199999999999996E-2</v>
      </c>
    </row>
    <row r="56038" spans="1:3" x14ac:dyDescent="0.2">
      <c r="A56038">
        <v>39019720100</v>
      </c>
      <c r="B56038" t="s">
        <v>21060</v>
      </c>
      <c r="C56038">
        <v>8.3199999999999996E-2</v>
      </c>
    </row>
    <row r="56039" spans="1:3" x14ac:dyDescent="0.2">
      <c r="A56039">
        <v>23021960700</v>
      </c>
      <c r="B56039" t="s">
        <v>21061</v>
      </c>
      <c r="C56039">
        <v>8.3199999999999996E-2</v>
      </c>
    </row>
    <row r="56040" spans="1:3" x14ac:dyDescent="0.2">
      <c r="A56040">
        <v>42011012105</v>
      </c>
      <c r="B56040" t="s">
        <v>1285</v>
      </c>
      <c r="C56040">
        <v>8.3099999999999993E-2</v>
      </c>
    </row>
    <row r="56041" spans="1:3" x14ac:dyDescent="0.2">
      <c r="A56041">
        <v>6005000200</v>
      </c>
      <c r="B56041" t="s">
        <v>21062</v>
      </c>
      <c r="C56041">
        <v>8.3099999999999993E-2</v>
      </c>
    </row>
    <row r="56042" spans="1:3" x14ac:dyDescent="0.2">
      <c r="A56042">
        <v>12091020900</v>
      </c>
      <c r="B56042" t="s">
        <v>15338</v>
      </c>
      <c r="C56042">
        <v>8.3099999999999993E-2</v>
      </c>
    </row>
    <row r="56043" spans="1:3" x14ac:dyDescent="0.2">
      <c r="A56043">
        <v>36029008001</v>
      </c>
      <c r="B56043" t="s">
        <v>21063</v>
      </c>
      <c r="C56043">
        <v>8.3099999999999993E-2</v>
      </c>
    </row>
    <row r="56044" spans="1:3" x14ac:dyDescent="0.2">
      <c r="A56044">
        <v>36091060902</v>
      </c>
      <c r="B56044" t="s">
        <v>19636</v>
      </c>
      <c r="C56044">
        <v>8.3099999999999993E-2</v>
      </c>
    </row>
    <row r="56045" spans="1:3" x14ac:dyDescent="0.2">
      <c r="A56045">
        <v>6065042003</v>
      </c>
      <c r="B56045" t="s">
        <v>7858</v>
      </c>
      <c r="C56045">
        <v>8.3099999999999993E-2</v>
      </c>
    </row>
    <row r="56046" spans="1:3" x14ac:dyDescent="0.2">
      <c r="A56046">
        <v>2198000200</v>
      </c>
      <c r="B56046" t="s">
        <v>21064</v>
      </c>
      <c r="C56046">
        <v>8.3099999999999993E-2</v>
      </c>
    </row>
    <row r="56047" spans="1:3" x14ac:dyDescent="0.2">
      <c r="A56047">
        <v>25023542200</v>
      </c>
      <c r="B56047" t="s">
        <v>18605</v>
      </c>
      <c r="C56047">
        <v>8.3099999999999993E-2</v>
      </c>
    </row>
    <row r="56048" spans="1:3" x14ac:dyDescent="0.2">
      <c r="A56048">
        <v>6059099702</v>
      </c>
      <c r="B56048" t="s">
        <v>10954</v>
      </c>
      <c r="C56048">
        <v>8.3099999999999993E-2</v>
      </c>
    </row>
    <row r="56049" spans="1:3" x14ac:dyDescent="0.2">
      <c r="A56049">
        <v>12103028003</v>
      </c>
      <c r="B56049" t="s">
        <v>12776</v>
      </c>
      <c r="C56049">
        <v>8.3099999999999993E-2</v>
      </c>
    </row>
    <row r="56050" spans="1:3" x14ac:dyDescent="0.2">
      <c r="A56050">
        <v>54033031400</v>
      </c>
      <c r="B56050" t="s">
        <v>13590</v>
      </c>
      <c r="C56050">
        <v>8.3099999999999993E-2</v>
      </c>
    </row>
    <row r="56051" spans="1:3" x14ac:dyDescent="0.2">
      <c r="A56051">
        <v>6059011401</v>
      </c>
      <c r="B56051" t="s">
        <v>9835</v>
      </c>
      <c r="C56051">
        <v>8.3099999999999993E-2</v>
      </c>
    </row>
    <row r="56052" spans="1:3" x14ac:dyDescent="0.2">
      <c r="A56052">
        <v>6007000601</v>
      </c>
      <c r="B56052" t="s">
        <v>5174</v>
      </c>
      <c r="C56052">
        <v>8.3099999999999993E-2</v>
      </c>
    </row>
    <row r="56053" spans="1:3" x14ac:dyDescent="0.2">
      <c r="A56053">
        <v>24033807304</v>
      </c>
      <c r="B56053" t="s">
        <v>10220</v>
      </c>
      <c r="C56053">
        <v>8.3099999999999993E-2</v>
      </c>
    </row>
    <row r="56054" spans="1:3" x14ac:dyDescent="0.2">
      <c r="A56054">
        <v>36103159410</v>
      </c>
      <c r="B56054" t="s">
        <v>21065</v>
      </c>
      <c r="C56054">
        <v>8.3099999999999993E-2</v>
      </c>
    </row>
    <row r="56055" spans="1:3" x14ac:dyDescent="0.2">
      <c r="A56055">
        <v>12011010401</v>
      </c>
      <c r="B56055" t="s">
        <v>3351</v>
      </c>
      <c r="C56055">
        <v>8.3099999999999993E-2</v>
      </c>
    </row>
    <row r="56056" spans="1:3" x14ac:dyDescent="0.2">
      <c r="A56056">
        <v>25009252603</v>
      </c>
      <c r="B56056" t="s">
        <v>9790</v>
      </c>
      <c r="C56056">
        <v>8.3099999999999993E-2</v>
      </c>
    </row>
    <row r="56057" spans="1:3" x14ac:dyDescent="0.2">
      <c r="A56057">
        <v>12115002714</v>
      </c>
      <c r="B56057" t="s">
        <v>8455</v>
      </c>
      <c r="C56057">
        <v>8.3099999999999993E-2</v>
      </c>
    </row>
    <row r="56058" spans="1:3" x14ac:dyDescent="0.2">
      <c r="A56058">
        <v>33009961700</v>
      </c>
      <c r="B56058" t="s">
        <v>21066</v>
      </c>
      <c r="C56058">
        <v>8.3099999999999993E-2</v>
      </c>
    </row>
    <row r="56059" spans="1:3" x14ac:dyDescent="0.2">
      <c r="A56059">
        <v>36055014503</v>
      </c>
      <c r="B56059" t="s">
        <v>2125</v>
      </c>
      <c r="C56059">
        <v>8.3099999999999993E-2</v>
      </c>
    </row>
    <row r="56060" spans="1:3" x14ac:dyDescent="0.2">
      <c r="A56060">
        <v>12086016500</v>
      </c>
      <c r="B56060" t="s">
        <v>823</v>
      </c>
      <c r="C56060">
        <v>8.3099999999999993E-2</v>
      </c>
    </row>
    <row r="56061" spans="1:3" x14ac:dyDescent="0.2">
      <c r="A56061">
        <v>23007971200</v>
      </c>
      <c r="B56061" t="s">
        <v>21067</v>
      </c>
      <c r="C56061">
        <v>8.3099999999999993E-2</v>
      </c>
    </row>
    <row r="56062" spans="1:3" x14ac:dyDescent="0.2">
      <c r="A56062">
        <v>36083052502</v>
      </c>
      <c r="B56062" t="s">
        <v>21068</v>
      </c>
      <c r="C56062">
        <v>8.3099999999999993E-2</v>
      </c>
    </row>
    <row r="56063" spans="1:3" x14ac:dyDescent="0.2">
      <c r="A56063">
        <v>34029731001</v>
      </c>
      <c r="B56063" t="s">
        <v>18722</v>
      </c>
      <c r="C56063">
        <v>8.3099999999999993E-2</v>
      </c>
    </row>
    <row r="56064" spans="1:3" x14ac:dyDescent="0.2">
      <c r="A56064">
        <v>40027201801</v>
      </c>
      <c r="B56064" t="s">
        <v>21069</v>
      </c>
      <c r="C56064">
        <v>8.3099999999999993E-2</v>
      </c>
    </row>
    <row r="56065" spans="1:3" x14ac:dyDescent="0.2">
      <c r="A56065">
        <v>19109950200</v>
      </c>
      <c r="B56065" t="s">
        <v>21070</v>
      </c>
      <c r="C56065">
        <v>8.3099999999999993E-2</v>
      </c>
    </row>
    <row r="56066" spans="1:3" x14ac:dyDescent="0.2">
      <c r="A56066">
        <v>18089042702</v>
      </c>
      <c r="B56066" t="s">
        <v>20796</v>
      </c>
      <c r="C56066">
        <v>8.3000000000000004E-2</v>
      </c>
    </row>
    <row r="56067" spans="1:3" x14ac:dyDescent="0.2">
      <c r="A56067">
        <v>9003406002</v>
      </c>
      <c r="B56067" t="s">
        <v>12749</v>
      </c>
      <c r="C56067">
        <v>8.3000000000000004E-2</v>
      </c>
    </row>
    <row r="56068" spans="1:3" x14ac:dyDescent="0.2">
      <c r="A56068">
        <v>6013359202</v>
      </c>
      <c r="B56068" t="s">
        <v>15255</v>
      </c>
      <c r="C56068">
        <v>8.3000000000000004E-2</v>
      </c>
    </row>
    <row r="56069" spans="1:3" x14ac:dyDescent="0.2">
      <c r="A56069">
        <v>36047055300</v>
      </c>
      <c r="B56069" t="s">
        <v>1662</v>
      </c>
      <c r="C56069">
        <v>8.3000000000000004E-2</v>
      </c>
    </row>
    <row r="56070" spans="1:3" x14ac:dyDescent="0.2">
      <c r="A56070">
        <v>53033029602</v>
      </c>
      <c r="B56070" t="s">
        <v>6845</v>
      </c>
      <c r="C56070">
        <v>8.3000000000000004E-2</v>
      </c>
    </row>
    <row r="56071" spans="1:3" x14ac:dyDescent="0.2">
      <c r="A56071">
        <v>53029972000</v>
      </c>
      <c r="B56071" t="s">
        <v>21071</v>
      </c>
      <c r="C56071">
        <v>8.3000000000000004E-2</v>
      </c>
    </row>
    <row r="56072" spans="1:3" x14ac:dyDescent="0.2">
      <c r="A56072">
        <v>27163070502</v>
      </c>
      <c r="B56072" t="s">
        <v>20590</v>
      </c>
      <c r="C56072">
        <v>8.3000000000000004E-2</v>
      </c>
    </row>
    <row r="56073" spans="1:3" x14ac:dyDescent="0.2">
      <c r="A56073">
        <v>36111951200</v>
      </c>
      <c r="B56073" t="s">
        <v>21072</v>
      </c>
      <c r="C56073">
        <v>8.3000000000000004E-2</v>
      </c>
    </row>
    <row r="56074" spans="1:3" x14ac:dyDescent="0.2">
      <c r="A56074">
        <v>17097860906</v>
      </c>
      <c r="B56074" t="s">
        <v>18067</v>
      </c>
      <c r="C56074">
        <v>8.3000000000000004E-2</v>
      </c>
    </row>
    <row r="56075" spans="1:3" x14ac:dyDescent="0.2">
      <c r="A56075">
        <v>38069956200</v>
      </c>
      <c r="B56075" t="s">
        <v>19994</v>
      </c>
      <c r="C56075">
        <v>8.3000000000000004E-2</v>
      </c>
    </row>
    <row r="56076" spans="1:3" x14ac:dyDescent="0.2">
      <c r="A56076">
        <v>36091061200</v>
      </c>
      <c r="B56076" t="s">
        <v>21073</v>
      </c>
      <c r="C56076">
        <v>8.3000000000000004E-2</v>
      </c>
    </row>
    <row r="56077" spans="1:3" x14ac:dyDescent="0.2">
      <c r="A56077">
        <v>27163070104</v>
      </c>
      <c r="B56077" t="s">
        <v>15032</v>
      </c>
      <c r="C56077">
        <v>8.3000000000000004E-2</v>
      </c>
    </row>
    <row r="56078" spans="1:3" x14ac:dyDescent="0.2">
      <c r="A56078">
        <v>49049001105</v>
      </c>
      <c r="B56078" t="s">
        <v>15899</v>
      </c>
      <c r="C56078">
        <v>8.3000000000000004E-2</v>
      </c>
    </row>
    <row r="56079" spans="1:3" x14ac:dyDescent="0.2">
      <c r="A56079">
        <v>25017342300</v>
      </c>
      <c r="B56079" t="s">
        <v>14824</v>
      </c>
      <c r="C56079">
        <v>8.3000000000000004E-2</v>
      </c>
    </row>
    <row r="56080" spans="1:3" x14ac:dyDescent="0.2">
      <c r="A56080">
        <v>4013216821</v>
      </c>
      <c r="B56080" t="s">
        <v>21074</v>
      </c>
      <c r="C56080">
        <v>8.3000000000000004E-2</v>
      </c>
    </row>
    <row r="56081" spans="1:3" x14ac:dyDescent="0.2">
      <c r="A56081">
        <v>15003000902</v>
      </c>
      <c r="B56081" t="s">
        <v>19683</v>
      </c>
      <c r="C56081">
        <v>8.3000000000000004E-2</v>
      </c>
    </row>
    <row r="56082" spans="1:3" x14ac:dyDescent="0.2">
      <c r="A56082">
        <v>42101034803</v>
      </c>
      <c r="B56082" t="s">
        <v>6817</v>
      </c>
      <c r="C56082">
        <v>8.3000000000000004E-2</v>
      </c>
    </row>
    <row r="56083" spans="1:3" x14ac:dyDescent="0.2">
      <c r="A56083">
        <v>27109000903</v>
      </c>
      <c r="B56083" t="s">
        <v>11305</v>
      </c>
      <c r="C56083">
        <v>8.3000000000000004E-2</v>
      </c>
    </row>
    <row r="56084" spans="1:3" x14ac:dyDescent="0.2">
      <c r="A56084">
        <v>48157671501</v>
      </c>
      <c r="B56084" t="s">
        <v>21075</v>
      </c>
      <c r="C56084">
        <v>8.2900000000000001E-2</v>
      </c>
    </row>
    <row r="56085" spans="1:3" x14ac:dyDescent="0.2">
      <c r="A56085">
        <v>12021010209</v>
      </c>
      <c r="B56085" t="s">
        <v>3067</v>
      </c>
      <c r="C56085">
        <v>8.2900000000000001E-2</v>
      </c>
    </row>
    <row r="56086" spans="1:3" x14ac:dyDescent="0.2">
      <c r="A56086">
        <v>49049001300</v>
      </c>
      <c r="B56086" t="s">
        <v>21076</v>
      </c>
      <c r="C56086">
        <v>8.2900000000000001E-2</v>
      </c>
    </row>
    <row r="56087" spans="1:3" x14ac:dyDescent="0.2">
      <c r="A56087">
        <v>38017010201</v>
      </c>
      <c r="B56087" t="s">
        <v>17120</v>
      </c>
      <c r="C56087">
        <v>8.2900000000000001E-2</v>
      </c>
    </row>
    <row r="56088" spans="1:3" x14ac:dyDescent="0.2">
      <c r="A56088">
        <v>17043846519</v>
      </c>
      <c r="B56088" t="s">
        <v>16893</v>
      </c>
      <c r="C56088">
        <v>8.2900000000000001E-2</v>
      </c>
    </row>
    <row r="56089" spans="1:3" x14ac:dyDescent="0.2">
      <c r="A56089">
        <v>12103026809</v>
      </c>
      <c r="B56089" t="s">
        <v>1999</v>
      </c>
      <c r="C56089">
        <v>8.2900000000000001E-2</v>
      </c>
    </row>
    <row r="56090" spans="1:3" x14ac:dyDescent="0.2">
      <c r="A56090">
        <v>41003010100</v>
      </c>
      <c r="B56090" t="s">
        <v>6391</v>
      </c>
      <c r="C56090">
        <v>8.2900000000000001E-2</v>
      </c>
    </row>
    <row r="56091" spans="1:3" x14ac:dyDescent="0.2">
      <c r="A56091">
        <v>18089042802</v>
      </c>
      <c r="B56091" t="s">
        <v>21077</v>
      </c>
      <c r="C56091">
        <v>8.2900000000000001E-2</v>
      </c>
    </row>
    <row r="56092" spans="1:3" x14ac:dyDescent="0.2">
      <c r="A56092">
        <v>55093960800</v>
      </c>
      <c r="B56092" t="s">
        <v>21078</v>
      </c>
      <c r="C56092">
        <v>8.2900000000000001E-2</v>
      </c>
    </row>
    <row r="56093" spans="1:3" x14ac:dyDescent="0.2">
      <c r="A56093">
        <v>41021960100</v>
      </c>
      <c r="B56093" t="s">
        <v>21079</v>
      </c>
      <c r="C56093">
        <v>8.2900000000000001E-2</v>
      </c>
    </row>
    <row r="56094" spans="1:3" x14ac:dyDescent="0.2">
      <c r="A56094">
        <v>6085508508</v>
      </c>
      <c r="B56094" t="s">
        <v>19202</v>
      </c>
      <c r="C56094">
        <v>8.2900000000000001E-2</v>
      </c>
    </row>
    <row r="56095" spans="1:3" x14ac:dyDescent="0.2">
      <c r="A56095">
        <v>6001441521</v>
      </c>
      <c r="B56095" t="s">
        <v>21080</v>
      </c>
      <c r="C56095">
        <v>8.2900000000000001E-2</v>
      </c>
    </row>
    <row r="56096" spans="1:3" x14ac:dyDescent="0.2">
      <c r="A56096">
        <v>34031124323</v>
      </c>
      <c r="B56096" t="s">
        <v>9496</v>
      </c>
      <c r="C56096">
        <v>8.2900000000000001E-2</v>
      </c>
    </row>
    <row r="56097" spans="1:3" x14ac:dyDescent="0.2">
      <c r="A56097">
        <v>36087013100</v>
      </c>
      <c r="B56097" t="s">
        <v>21081</v>
      </c>
      <c r="C56097">
        <v>8.2900000000000001E-2</v>
      </c>
    </row>
    <row r="56098" spans="1:3" x14ac:dyDescent="0.2">
      <c r="A56098">
        <v>25017342500</v>
      </c>
      <c r="B56098" t="s">
        <v>14824</v>
      </c>
      <c r="C56098">
        <v>8.2900000000000001E-2</v>
      </c>
    </row>
    <row r="56099" spans="1:3" x14ac:dyDescent="0.2">
      <c r="A56099">
        <v>44007002400</v>
      </c>
      <c r="B56099" t="s">
        <v>16613</v>
      </c>
      <c r="C56099">
        <v>8.2900000000000001E-2</v>
      </c>
    </row>
    <row r="56100" spans="1:3" x14ac:dyDescent="0.2">
      <c r="A56100">
        <v>12103022401</v>
      </c>
      <c r="B56100" t="s">
        <v>778</v>
      </c>
      <c r="C56100">
        <v>8.2900000000000001E-2</v>
      </c>
    </row>
    <row r="56101" spans="1:3" x14ac:dyDescent="0.2">
      <c r="A56101">
        <v>6085504411</v>
      </c>
      <c r="B56101" t="s">
        <v>10012</v>
      </c>
      <c r="C56101">
        <v>8.2900000000000001E-2</v>
      </c>
    </row>
    <row r="56102" spans="1:3" x14ac:dyDescent="0.2">
      <c r="A56102">
        <v>50025968600</v>
      </c>
      <c r="B56102" t="s">
        <v>16172</v>
      </c>
      <c r="C56102">
        <v>8.2900000000000001E-2</v>
      </c>
    </row>
    <row r="56103" spans="1:3" x14ac:dyDescent="0.2">
      <c r="A56103">
        <v>25027726100</v>
      </c>
      <c r="B56103" t="s">
        <v>18123</v>
      </c>
      <c r="C56103">
        <v>8.2900000000000001E-2</v>
      </c>
    </row>
    <row r="56104" spans="1:3" x14ac:dyDescent="0.2">
      <c r="A56104">
        <v>4013216901</v>
      </c>
      <c r="B56104" t="s">
        <v>10798</v>
      </c>
      <c r="C56104">
        <v>8.2900000000000001E-2</v>
      </c>
    </row>
    <row r="56105" spans="1:3" x14ac:dyDescent="0.2">
      <c r="A56105">
        <v>21111010006</v>
      </c>
      <c r="B56105" t="s">
        <v>2107</v>
      </c>
      <c r="C56105">
        <v>8.2900000000000001E-2</v>
      </c>
    </row>
    <row r="56106" spans="1:3" x14ac:dyDescent="0.2">
      <c r="A56106">
        <v>6075025701</v>
      </c>
      <c r="B56106" t="s">
        <v>15549</v>
      </c>
      <c r="C56106">
        <v>8.2900000000000001E-2</v>
      </c>
    </row>
    <row r="56107" spans="1:3" x14ac:dyDescent="0.2">
      <c r="A56107">
        <v>29047022302</v>
      </c>
      <c r="B56107" t="s">
        <v>13004</v>
      </c>
      <c r="C56107">
        <v>8.2900000000000001E-2</v>
      </c>
    </row>
    <row r="56108" spans="1:3" x14ac:dyDescent="0.2">
      <c r="A56108">
        <v>27033270200</v>
      </c>
      <c r="B56108" t="s">
        <v>21082</v>
      </c>
      <c r="C56108">
        <v>8.2900000000000001E-2</v>
      </c>
    </row>
    <row r="56109" spans="1:3" x14ac:dyDescent="0.2">
      <c r="A56109">
        <v>42003451102</v>
      </c>
      <c r="B56109" t="s">
        <v>21083</v>
      </c>
      <c r="C56109">
        <v>8.2900000000000001E-2</v>
      </c>
    </row>
    <row r="56110" spans="1:3" x14ac:dyDescent="0.2">
      <c r="A56110">
        <v>17043841705</v>
      </c>
      <c r="B56110" t="s">
        <v>15619</v>
      </c>
      <c r="C56110">
        <v>8.2900000000000001E-2</v>
      </c>
    </row>
    <row r="56111" spans="1:3" x14ac:dyDescent="0.2">
      <c r="A56111">
        <v>17115001300</v>
      </c>
      <c r="B56111" t="s">
        <v>671</v>
      </c>
      <c r="C56111">
        <v>8.2799999999999999E-2</v>
      </c>
    </row>
    <row r="56112" spans="1:3" x14ac:dyDescent="0.2">
      <c r="A56112">
        <v>34015500702</v>
      </c>
      <c r="B56112" t="s">
        <v>16858</v>
      </c>
      <c r="C56112">
        <v>8.2799999999999999E-2</v>
      </c>
    </row>
    <row r="56113" spans="1:3" x14ac:dyDescent="0.2">
      <c r="A56113">
        <v>36081077903</v>
      </c>
      <c r="B56113" t="s">
        <v>1582</v>
      </c>
      <c r="C56113">
        <v>8.2799999999999999E-2</v>
      </c>
    </row>
    <row r="56114" spans="1:3" x14ac:dyDescent="0.2">
      <c r="A56114">
        <v>26093710300</v>
      </c>
      <c r="B56114" t="s">
        <v>18019</v>
      </c>
      <c r="C56114">
        <v>8.2799999999999999E-2</v>
      </c>
    </row>
    <row r="56115" spans="1:3" x14ac:dyDescent="0.2">
      <c r="A56115">
        <v>42107000800</v>
      </c>
      <c r="B56115" t="s">
        <v>21084</v>
      </c>
      <c r="C56115">
        <v>8.2799999999999999E-2</v>
      </c>
    </row>
    <row r="56116" spans="1:3" x14ac:dyDescent="0.2">
      <c r="A56116">
        <v>26093730101</v>
      </c>
      <c r="B56116" t="s">
        <v>15094</v>
      </c>
      <c r="C56116">
        <v>8.2799999999999999E-2</v>
      </c>
    </row>
    <row r="56117" spans="1:3" x14ac:dyDescent="0.2">
      <c r="A56117">
        <v>36119002104</v>
      </c>
      <c r="B56117" t="s">
        <v>15483</v>
      </c>
      <c r="C56117">
        <v>8.2799999999999999E-2</v>
      </c>
    </row>
    <row r="56118" spans="1:3" x14ac:dyDescent="0.2">
      <c r="A56118">
        <v>47163040700</v>
      </c>
      <c r="B56118" t="s">
        <v>5634</v>
      </c>
      <c r="C56118">
        <v>8.2799999999999999E-2</v>
      </c>
    </row>
    <row r="56119" spans="1:3" x14ac:dyDescent="0.2">
      <c r="A56119">
        <v>55071010100</v>
      </c>
      <c r="B56119" t="s">
        <v>12625</v>
      </c>
      <c r="C56119">
        <v>8.2799999999999999E-2</v>
      </c>
    </row>
    <row r="56120" spans="1:3" x14ac:dyDescent="0.2">
      <c r="A56120">
        <v>36005031600</v>
      </c>
      <c r="B56120" t="s">
        <v>1194</v>
      </c>
      <c r="C56120">
        <v>8.2799999999999999E-2</v>
      </c>
    </row>
    <row r="56121" spans="1:3" x14ac:dyDescent="0.2">
      <c r="A56121">
        <v>39157020600</v>
      </c>
      <c r="B56121" t="s">
        <v>12647</v>
      </c>
      <c r="C56121">
        <v>8.2799999999999999E-2</v>
      </c>
    </row>
    <row r="56122" spans="1:3" x14ac:dyDescent="0.2">
      <c r="A56122">
        <v>12091023308</v>
      </c>
      <c r="B56122" t="s">
        <v>11435</v>
      </c>
      <c r="C56122">
        <v>8.2799999999999999E-2</v>
      </c>
    </row>
    <row r="56123" spans="1:3" x14ac:dyDescent="0.2">
      <c r="A56123">
        <v>12057011106</v>
      </c>
      <c r="B56123" t="s">
        <v>1072</v>
      </c>
      <c r="C56123">
        <v>8.2799999999999999E-2</v>
      </c>
    </row>
    <row r="56124" spans="1:3" x14ac:dyDescent="0.2">
      <c r="A56124">
        <v>25005652200</v>
      </c>
      <c r="B56124" t="s">
        <v>2714</v>
      </c>
      <c r="C56124">
        <v>8.2799999999999999E-2</v>
      </c>
    </row>
    <row r="56125" spans="1:3" x14ac:dyDescent="0.2">
      <c r="A56125">
        <v>22051023500</v>
      </c>
      <c r="B56125" t="s">
        <v>711</v>
      </c>
      <c r="C56125">
        <v>8.2799999999999999E-2</v>
      </c>
    </row>
    <row r="56126" spans="1:3" x14ac:dyDescent="0.2">
      <c r="A56126">
        <v>6059075701</v>
      </c>
      <c r="B56126" t="s">
        <v>7245</v>
      </c>
      <c r="C56126">
        <v>8.2799999999999999E-2</v>
      </c>
    </row>
    <row r="56127" spans="1:3" x14ac:dyDescent="0.2">
      <c r="A56127">
        <v>12127082705</v>
      </c>
      <c r="B56127" t="s">
        <v>21085</v>
      </c>
      <c r="C56127">
        <v>8.2799999999999999E-2</v>
      </c>
    </row>
    <row r="56128" spans="1:3" x14ac:dyDescent="0.2">
      <c r="A56128">
        <v>49049003104</v>
      </c>
      <c r="B56128" t="s">
        <v>9237</v>
      </c>
      <c r="C56128">
        <v>8.2799999999999999E-2</v>
      </c>
    </row>
    <row r="56129" spans="1:3" x14ac:dyDescent="0.2">
      <c r="A56129">
        <v>36109001500</v>
      </c>
      <c r="B56129" t="s">
        <v>12350</v>
      </c>
      <c r="C56129">
        <v>8.2799999999999999E-2</v>
      </c>
    </row>
    <row r="56130" spans="1:3" x14ac:dyDescent="0.2">
      <c r="A56130">
        <v>39035161300</v>
      </c>
      <c r="B56130" t="s">
        <v>7370</v>
      </c>
      <c r="C56130">
        <v>8.2799999999999999E-2</v>
      </c>
    </row>
    <row r="56131" spans="1:3" x14ac:dyDescent="0.2">
      <c r="A56131">
        <v>27141030502</v>
      </c>
      <c r="B56131" t="s">
        <v>17691</v>
      </c>
      <c r="C56131">
        <v>8.2799999999999999E-2</v>
      </c>
    </row>
    <row r="56132" spans="1:3" x14ac:dyDescent="0.2">
      <c r="A56132">
        <v>36047053100</v>
      </c>
      <c r="B56132" t="s">
        <v>1662</v>
      </c>
      <c r="C56132">
        <v>8.2799999999999999E-2</v>
      </c>
    </row>
    <row r="56133" spans="1:3" x14ac:dyDescent="0.2">
      <c r="A56133">
        <v>42075003800</v>
      </c>
      <c r="B56133" t="s">
        <v>11949</v>
      </c>
      <c r="C56133">
        <v>8.2799999999999999E-2</v>
      </c>
    </row>
    <row r="56134" spans="1:3" x14ac:dyDescent="0.2">
      <c r="A56134">
        <v>6059062622</v>
      </c>
      <c r="B56134" t="s">
        <v>16009</v>
      </c>
      <c r="C56134">
        <v>8.2799999999999999E-2</v>
      </c>
    </row>
    <row r="56135" spans="1:3" x14ac:dyDescent="0.2">
      <c r="A56135">
        <v>21195931400</v>
      </c>
      <c r="B56135" t="s">
        <v>21086</v>
      </c>
      <c r="C56135">
        <v>8.2799999999999999E-2</v>
      </c>
    </row>
    <row r="56136" spans="1:3" x14ac:dyDescent="0.2">
      <c r="A56136">
        <v>26021021300</v>
      </c>
      <c r="B56136" t="s">
        <v>18967</v>
      </c>
      <c r="C56136">
        <v>8.2699999999999996E-2</v>
      </c>
    </row>
    <row r="56137" spans="1:3" x14ac:dyDescent="0.2">
      <c r="A56137">
        <v>17097861009</v>
      </c>
      <c r="B56137" t="s">
        <v>21087</v>
      </c>
      <c r="C56137">
        <v>8.2699999999999996E-2</v>
      </c>
    </row>
    <row r="56138" spans="1:3" x14ac:dyDescent="0.2">
      <c r="A56138">
        <v>49043964305</v>
      </c>
      <c r="B56138" t="s">
        <v>21088</v>
      </c>
      <c r="C56138">
        <v>8.2699999999999996E-2</v>
      </c>
    </row>
    <row r="56139" spans="1:3" x14ac:dyDescent="0.2">
      <c r="A56139">
        <v>53033003100</v>
      </c>
      <c r="B56139" t="s">
        <v>21089</v>
      </c>
      <c r="C56139">
        <v>8.2699999999999996E-2</v>
      </c>
    </row>
    <row r="56140" spans="1:3" x14ac:dyDescent="0.2">
      <c r="A56140">
        <v>6037574500</v>
      </c>
      <c r="B56140" t="s">
        <v>21090</v>
      </c>
      <c r="C56140">
        <v>8.2699999999999996E-2</v>
      </c>
    </row>
    <row r="56141" spans="1:3" x14ac:dyDescent="0.2">
      <c r="A56141">
        <v>12103025203</v>
      </c>
      <c r="B56141" t="s">
        <v>4137</v>
      </c>
      <c r="C56141">
        <v>8.2699999999999996E-2</v>
      </c>
    </row>
    <row r="56142" spans="1:3" x14ac:dyDescent="0.2">
      <c r="A56142">
        <v>55029100800</v>
      </c>
      <c r="B56142" t="s">
        <v>15461</v>
      </c>
      <c r="C56142">
        <v>8.2699999999999996E-2</v>
      </c>
    </row>
    <row r="56143" spans="1:3" x14ac:dyDescent="0.2">
      <c r="A56143">
        <v>31109003605</v>
      </c>
      <c r="B56143" t="s">
        <v>11697</v>
      </c>
      <c r="C56143">
        <v>8.2699999999999996E-2</v>
      </c>
    </row>
    <row r="56144" spans="1:3" x14ac:dyDescent="0.2">
      <c r="A56144">
        <v>42077006903</v>
      </c>
      <c r="B56144" t="s">
        <v>2003</v>
      </c>
      <c r="C56144">
        <v>8.2699999999999996E-2</v>
      </c>
    </row>
    <row r="56145" spans="1:3" x14ac:dyDescent="0.2">
      <c r="A56145">
        <v>2110000100</v>
      </c>
      <c r="B56145" t="s">
        <v>21091</v>
      </c>
      <c r="C56145">
        <v>8.2699999999999996E-2</v>
      </c>
    </row>
    <row r="56146" spans="1:3" x14ac:dyDescent="0.2">
      <c r="A56146">
        <v>53033025101</v>
      </c>
      <c r="B56146" t="s">
        <v>10209</v>
      </c>
      <c r="C56146">
        <v>8.2699999999999996E-2</v>
      </c>
    </row>
    <row r="56147" spans="1:3" x14ac:dyDescent="0.2">
      <c r="A56147">
        <v>36103158321</v>
      </c>
      <c r="B56147" t="s">
        <v>13981</v>
      </c>
      <c r="C56147">
        <v>8.2699999999999996E-2</v>
      </c>
    </row>
    <row r="56148" spans="1:3" x14ac:dyDescent="0.2">
      <c r="A56148">
        <v>12057010809</v>
      </c>
      <c r="B56148" t="s">
        <v>12897</v>
      </c>
      <c r="C56148">
        <v>8.2699999999999996E-2</v>
      </c>
    </row>
    <row r="56149" spans="1:3" x14ac:dyDescent="0.2">
      <c r="A56149">
        <v>39035161100</v>
      </c>
      <c r="B56149" t="s">
        <v>2281</v>
      </c>
      <c r="C56149">
        <v>8.2699999999999996E-2</v>
      </c>
    </row>
    <row r="56150" spans="1:3" x14ac:dyDescent="0.2">
      <c r="A56150">
        <v>29077001000</v>
      </c>
      <c r="B56150" t="s">
        <v>3360</v>
      </c>
      <c r="C56150">
        <v>8.2699999999999996E-2</v>
      </c>
    </row>
    <row r="56151" spans="1:3" x14ac:dyDescent="0.2">
      <c r="A56151">
        <v>42011011902</v>
      </c>
      <c r="B56151" t="s">
        <v>17964</v>
      </c>
      <c r="C56151">
        <v>8.2699999999999996E-2</v>
      </c>
    </row>
    <row r="56152" spans="1:3" x14ac:dyDescent="0.2">
      <c r="A56152">
        <v>54009031600</v>
      </c>
      <c r="B56152" t="s">
        <v>9401</v>
      </c>
      <c r="C56152">
        <v>8.2699999999999996E-2</v>
      </c>
    </row>
    <row r="56153" spans="1:3" x14ac:dyDescent="0.2">
      <c r="A56153">
        <v>6045011200</v>
      </c>
      <c r="B56153" t="s">
        <v>21092</v>
      </c>
      <c r="C56153">
        <v>8.2699999999999996E-2</v>
      </c>
    </row>
    <row r="56154" spans="1:3" x14ac:dyDescent="0.2">
      <c r="A56154">
        <v>37183053519</v>
      </c>
      <c r="B56154" t="s">
        <v>21093</v>
      </c>
      <c r="C56154">
        <v>8.2699999999999996E-2</v>
      </c>
    </row>
    <row r="56155" spans="1:3" x14ac:dyDescent="0.2">
      <c r="A56155">
        <v>17179021201</v>
      </c>
      <c r="B56155" t="s">
        <v>16540</v>
      </c>
      <c r="C56155">
        <v>8.2699999999999996E-2</v>
      </c>
    </row>
    <row r="56156" spans="1:3" x14ac:dyDescent="0.2">
      <c r="A56156">
        <v>18173030705</v>
      </c>
      <c r="B56156" t="s">
        <v>15599</v>
      </c>
      <c r="C56156">
        <v>8.2699999999999996E-2</v>
      </c>
    </row>
    <row r="56157" spans="1:3" x14ac:dyDescent="0.2">
      <c r="A56157">
        <v>1003010701</v>
      </c>
      <c r="B56157" t="s">
        <v>21094</v>
      </c>
      <c r="C56157">
        <v>8.2699999999999996E-2</v>
      </c>
    </row>
    <row r="56158" spans="1:3" x14ac:dyDescent="0.2">
      <c r="A56158">
        <v>55009002001</v>
      </c>
      <c r="B56158" t="s">
        <v>2438</v>
      </c>
      <c r="C56158">
        <v>8.2699999999999996E-2</v>
      </c>
    </row>
    <row r="56159" spans="1:3" x14ac:dyDescent="0.2">
      <c r="A56159">
        <v>48209010901</v>
      </c>
      <c r="B56159" t="s">
        <v>4702</v>
      </c>
      <c r="C56159">
        <v>8.2699999999999996E-2</v>
      </c>
    </row>
    <row r="56160" spans="1:3" x14ac:dyDescent="0.2">
      <c r="A56160">
        <v>6023011500</v>
      </c>
      <c r="B56160" t="s">
        <v>21095</v>
      </c>
      <c r="C56160">
        <v>8.2699999999999996E-2</v>
      </c>
    </row>
    <row r="56161" spans="1:3" x14ac:dyDescent="0.2">
      <c r="A56161">
        <v>34029717400</v>
      </c>
      <c r="B56161" t="s">
        <v>19992</v>
      </c>
      <c r="C56161">
        <v>8.2600000000000007E-2</v>
      </c>
    </row>
    <row r="56162" spans="1:3" x14ac:dyDescent="0.2">
      <c r="A56162">
        <v>36081003100</v>
      </c>
      <c r="B56162" t="s">
        <v>1582</v>
      </c>
      <c r="C56162">
        <v>8.2600000000000007E-2</v>
      </c>
    </row>
    <row r="56163" spans="1:3" x14ac:dyDescent="0.2">
      <c r="A56163">
        <v>34023002000</v>
      </c>
      <c r="B56163" t="s">
        <v>20895</v>
      </c>
      <c r="C56163">
        <v>8.2600000000000007E-2</v>
      </c>
    </row>
    <row r="56164" spans="1:3" x14ac:dyDescent="0.2">
      <c r="A56164">
        <v>39095009201</v>
      </c>
      <c r="B56164" t="s">
        <v>16446</v>
      </c>
      <c r="C56164">
        <v>8.2600000000000007E-2</v>
      </c>
    </row>
    <row r="56165" spans="1:3" x14ac:dyDescent="0.2">
      <c r="A56165">
        <v>53063010800</v>
      </c>
      <c r="B56165" t="s">
        <v>11907</v>
      </c>
      <c r="C56165">
        <v>8.2600000000000007E-2</v>
      </c>
    </row>
    <row r="56166" spans="1:3" x14ac:dyDescent="0.2">
      <c r="A56166">
        <v>24005404600</v>
      </c>
      <c r="B56166" t="s">
        <v>12616</v>
      </c>
      <c r="C56166">
        <v>8.2600000000000007E-2</v>
      </c>
    </row>
    <row r="56167" spans="1:3" x14ac:dyDescent="0.2">
      <c r="A56167">
        <v>13121009603</v>
      </c>
      <c r="B56167" t="s">
        <v>10128</v>
      </c>
      <c r="C56167">
        <v>8.2600000000000007E-2</v>
      </c>
    </row>
    <row r="56168" spans="1:3" x14ac:dyDescent="0.2">
      <c r="A56168">
        <v>8123002018</v>
      </c>
      <c r="B56168" t="s">
        <v>4241</v>
      </c>
      <c r="C56168">
        <v>8.2600000000000007E-2</v>
      </c>
    </row>
    <row r="56169" spans="1:3" x14ac:dyDescent="0.2">
      <c r="A56169">
        <v>53073000501</v>
      </c>
      <c r="B56169" t="s">
        <v>21096</v>
      </c>
      <c r="C56169">
        <v>8.2600000000000007E-2</v>
      </c>
    </row>
    <row r="56170" spans="1:3" x14ac:dyDescent="0.2">
      <c r="A56170">
        <v>17043846510</v>
      </c>
      <c r="B56170" t="s">
        <v>2700</v>
      </c>
      <c r="C56170">
        <v>8.2600000000000007E-2</v>
      </c>
    </row>
    <row r="56171" spans="1:3" x14ac:dyDescent="0.2">
      <c r="A56171">
        <v>8037000703</v>
      </c>
      <c r="B56171" t="s">
        <v>21097</v>
      </c>
      <c r="C56171">
        <v>8.2600000000000007E-2</v>
      </c>
    </row>
    <row r="56172" spans="1:3" x14ac:dyDescent="0.2">
      <c r="A56172">
        <v>6013321101</v>
      </c>
      <c r="B56172" t="s">
        <v>8254</v>
      </c>
      <c r="C56172">
        <v>8.2600000000000007E-2</v>
      </c>
    </row>
    <row r="56173" spans="1:3" x14ac:dyDescent="0.2">
      <c r="A56173">
        <v>39049006351</v>
      </c>
      <c r="B56173" t="s">
        <v>21098</v>
      </c>
      <c r="C56173">
        <v>8.2600000000000007E-2</v>
      </c>
    </row>
    <row r="56174" spans="1:3" x14ac:dyDescent="0.2">
      <c r="A56174">
        <v>5131001002</v>
      </c>
      <c r="B56174" t="s">
        <v>1667</v>
      </c>
      <c r="C56174">
        <v>8.2600000000000007E-2</v>
      </c>
    </row>
    <row r="56175" spans="1:3" x14ac:dyDescent="0.2">
      <c r="A56175">
        <v>51053840400</v>
      </c>
      <c r="B56175" t="s">
        <v>752</v>
      </c>
      <c r="C56175">
        <v>8.2600000000000007E-2</v>
      </c>
    </row>
    <row r="56176" spans="1:3" x14ac:dyDescent="0.2">
      <c r="A56176">
        <v>53073010403</v>
      </c>
      <c r="B56176" t="s">
        <v>15256</v>
      </c>
      <c r="C56176">
        <v>8.2600000000000007E-2</v>
      </c>
    </row>
    <row r="56177" spans="1:3" x14ac:dyDescent="0.2">
      <c r="A56177">
        <v>55015020100</v>
      </c>
      <c r="B56177" t="s">
        <v>21099</v>
      </c>
      <c r="C56177">
        <v>8.2600000000000007E-2</v>
      </c>
    </row>
    <row r="56178" spans="1:3" x14ac:dyDescent="0.2">
      <c r="A56178">
        <v>23005003400</v>
      </c>
      <c r="B56178" t="s">
        <v>20259</v>
      </c>
      <c r="C56178">
        <v>8.2600000000000007E-2</v>
      </c>
    </row>
    <row r="56179" spans="1:3" x14ac:dyDescent="0.2">
      <c r="A56179">
        <v>13135050310</v>
      </c>
      <c r="B56179" t="s">
        <v>7576</v>
      </c>
      <c r="C56179">
        <v>8.2600000000000007E-2</v>
      </c>
    </row>
    <row r="56180" spans="1:3" x14ac:dyDescent="0.2">
      <c r="A56180">
        <v>53033003300</v>
      </c>
      <c r="B56180" t="s">
        <v>20822</v>
      </c>
      <c r="C56180">
        <v>8.2600000000000007E-2</v>
      </c>
    </row>
    <row r="56181" spans="1:3" x14ac:dyDescent="0.2">
      <c r="A56181">
        <v>12099007736</v>
      </c>
      <c r="B56181" t="s">
        <v>12297</v>
      </c>
      <c r="C56181">
        <v>8.2600000000000007E-2</v>
      </c>
    </row>
    <row r="56182" spans="1:3" x14ac:dyDescent="0.2">
      <c r="A56182">
        <v>34007608209</v>
      </c>
      <c r="B56182" t="s">
        <v>15453</v>
      </c>
      <c r="C56182">
        <v>8.2600000000000007E-2</v>
      </c>
    </row>
    <row r="56183" spans="1:3" x14ac:dyDescent="0.2">
      <c r="A56183">
        <v>36039080900</v>
      </c>
      <c r="B56183" t="s">
        <v>15445</v>
      </c>
      <c r="C56183">
        <v>8.2600000000000007E-2</v>
      </c>
    </row>
    <row r="56184" spans="1:3" x14ac:dyDescent="0.2">
      <c r="A56184">
        <v>19067480200</v>
      </c>
      <c r="B56184" t="s">
        <v>21100</v>
      </c>
      <c r="C56184">
        <v>8.2600000000000007E-2</v>
      </c>
    </row>
    <row r="56185" spans="1:3" x14ac:dyDescent="0.2">
      <c r="A56185">
        <v>48091310702</v>
      </c>
      <c r="B56185" t="s">
        <v>7751</v>
      </c>
      <c r="C56185">
        <v>8.2600000000000007E-2</v>
      </c>
    </row>
    <row r="56186" spans="1:3" x14ac:dyDescent="0.2">
      <c r="A56186">
        <v>38015010300</v>
      </c>
      <c r="B56186" t="s">
        <v>12699</v>
      </c>
      <c r="C56186">
        <v>8.2600000000000007E-2</v>
      </c>
    </row>
    <row r="56187" spans="1:3" x14ac:dyDescent="0.2">
      <c r="A56187">
        <v>34029731102</v>
      </c>
      <c r="B56187" t="s">
        <v>18722</v>
      </c>
      <c r="C56187">
        <v>8.2600000000000007E-2</v>
      </c>
    </row>
    <row r="56188" spans="1:3" x14ac:dyDescent="0.2">
      <c r="A56188">
        <v>55079140201</v>
      </c>
      <c r="B56188" t="s">
        <v>21101</v>
      </c>
      <c r="C56188">
        <v>8.2500000000000004E-2</v>
      </c>
    </row>
    <row r="56189" spans="1:3" x14ac:dyDescent="0.2">
      <c r="A56189">
        <v>26047970300</v>
      </c>
      <c r="B56189" t="s">
        <v>20993</v>
      </c>
      <c r="C56189">
        <v>8.2500000000000004E-2</v>
      </c>
    </row>
    <row r="56190" spans="1:3" x14ac:dyDescent="0.2">
      <c r="A56190">
        <v>49011126500</v>
      </c>
      <c r="B56190" t="s">
        <v>17096</v>
      </c>
      <c r="C56190">
        <v>8.2500000000000004E-2</v>
      </c>
    </row>
    <row r="56191" spans="1:3" x14ac:dyDescent="0.2">
      <c r="A56191">
        <v>36081016900</v>
      </c>
      <c r="B56191" t="s">
        <v>1582</v>
      </c>
      <c r="C56191">
        <v>8.2500000000000004E-2</v>
      </c>
    </row>
    <row r="56192" spans="1:3" x14ac:dyDescent="0.2">
      <c r="A56192">
        <v>39133601802</v>
      </c>
      <c r="B56192" t="s">
        <v>17596</v>
      </c>
      <c r="C56192">
        <v>8.2500000000000004E-2</v>
      </c>
    </row>
    <row r="56193" spans="1:3" x14ac:dyDescent="0.2">
      <c r="A56193">
        <v>30081000100</v>
      </c>
      <c r="B56193" t="s">
        <v>21102</v>
      </c>
      <c r="C56193">
        <v>8.2500000000000004E-2</v>
      </c>
    </row>
    <row r="56194" spans="1:3" x14ac:dyDescent="0.2">
      <c r="A56194">
        <v>22051024002</v>
      </c>
      <c r="B56194" t="s">
        <v>15398</v>
      </c>
      <c r="C56194">
        <v>8.2500000000000004E-2</v>
      </c>
    </row>
    <row r="56195" spans="1:3" x14ac:dyDescent="0.2">
      <c r="A56195">
        <v>31019969204</v>
      </c>
      <c r="B56195" t="s">
        <v>6573</v>
      </c>
      <c r="C56195">
        <v>8.2500000000000004E-2</v>
      </c>
    </row>
    <row r="56196" spans="1:3" x14ac:dyDescent="0.2">
      <c r="A56196">
        <v>6061021043</v>
      </c>
      <c r="B56196" t="s">
        <v>21103</v>
      </c>
      <c r="C56196">
        <v>8.2500000000000004E-2</v>
      </c>
    </row>
    <row r="56197" spans="1:3" x14ac:dyDescent="0.2">
      <c r="A56197">
        <v>36047025400</v>
      </c>
      <c r="B56197" t="s">
        <v>1662</v>
      </c>
      <c r="C56197">
        <v>8.2500000000000004E-2</v>
      </c>
    </row>
    <row r="56198" spans="1:3" x14ac:dyDescent="0.2">
      <c r="A56198">
        <v>25021420100</v>
      </c>
      <c r="B56198" t="s">
        <v>18496</v>
      </c>
      <c r="C56198">
        <v>8.2500000000000004E-2</v>
      </c>
    </row>
    <row r="56199" spans="1:3" x14ac:dyDescent="0.2">
      <c r="A56199">
        <v>26139021100</v>
      </c>
      <c r="B56199" t="s">
        <v>16758</v>
      </c>
      <c r="C56199">
        <v>8.2500000000000004E-2</v>
      </c>
    </row>
    <row r="56200" spans="1:3" x14ac:dyDescent="0.2">
      <c r="A56200">
        <v>34003006300</v>
      </c>
      <c r="B56200" t="s">
        <v>21104</v>
      </c>
      <c r="C56200">
        <v>8.2500000000000004E-2</v>
      </c>
    </row>
    <row r="56201" spans="1:3" x14ac:dyDescent="0.2">
      <c r="A56201">
        <v>48085031317</v>
      </c>
      <c r="B56201" t="s">
        <v>21105</v>
      </c>
      <c r="C56201">
        <v>8.2500000000000004E-2</v>
      </c>
    </row>
    <row r="56202" spans="1:3" x14ac:dyDescent="0.2">
      <c r="A56202">
        <v>44007012602</v>
      </c>
      <c r="B56202" t="s">
        <v>21106</v>
      </c>
      <c r="C56202">
        <v>8.2500000000000004E-2</v>
      </c>
    </row>
    <row r="56203" spans="1:3" x14ac:dyDescent="0.2">
      <c r="A56203">
        <v>39155933002</v>
      </c>
      <c r="B56203" t="s">
        <v>827</v>
      </c>
      <c r="C56203">
        <v>8.2500000000000004E-2</v>
      </c>
    </row>
    <row r="56204" spans="1:3" x14ac:dyDescent="0.2">
      <c r="A56204">
        <v>6099000504</v>
      </c>
      <c r="B56204" t="s">
        <v>3768</v>
      </c>
      <c r="C56204">
        <v>8.2500000000000004E-2</v>
      </c>
    </row>
    <row r="56205" spans="1:3" x14ac:dyDescent="0.2">
      <c r="A56205">
        <v>33015054000</v>
      </c>
      <c r="B56205" t="s">
        <v>21107</v>
      </c>
      <c r="C56205">
        <v>8.2500000000000004E-2</v>
      </c>
    </row>
    <row r="56206" spans="1:3" x14ac:dyDescent="0.2">
      <c r="A56206">
        <v>34029713402</v>
      </c>
      <c r="B56206" t="s">
        <v>18652</v>
      </c>
      <c r="C56206">
        <v>8.2500000000000004E-2</v>
      </c>
    </row>
    <row r="56207" spans="1:3" x14ac:dyDescent="0.2">
      <c r="A56207">
        <v>33015060000</v>
      </c>
      <c r="B56207" t="s">
        <v>21108</v>
      </c>
      <c r="C56207">
        <v>8.2500000000000004E-2</v>
      </c>
    </row>
    <row r="56208" spans="1:3" x14ac:dyDescent="0.2">
      <c r="A56208">
        <v>34015501203</v>
      </c>
      <c r="B56208" t="s">
        <v>21109</v>
      </c>
      <c r="C56208">
        <v>8.2500000000000004E-2</v>
      </c>
    </row>
    <row r="56209" spans="1:3" x14ac:dyDescent="0.2">
      <c r="A56209">
        <v>18089042801</v>
      </c>
      <c r="B56209" t="s">
        <v>21077</v>
      </c>
      <c r="C56209">
        <v>8.2500000000000004E-2</v>
      </c>
    </row>
    <row r="56210" spans="1:3" x14ac:dyDescent="0.2">
      <c r="A56210">
        <v>34017013800</v>
      </c>
      <c r="B56210" t="s">
        <v>15253</v>
      </c>
      <c r="C56210">
        <v>8.2500000000000004E-2</v>
      </c>
    </row>
    <row r="56211" spans="1:3" x14ac:dyDescent="0.2">
      <c r="A56211">
        <v>48113014119</v>
      </c>
      <c r="B56211" t="s">
        <v>20560</v>
      </c>
      <c r="C56211">
        <v>8.2500000000000004E-2</v>
      </c>
    </row>
    <row r="56212" spans="1:3" x14ac:dyDescent="0.2">
      <c r="A56212">
        <v>9003430601</v>
      </c>
      <c r="B56212" t="s">
        <v>17409</v>
      </c>
      <c r="C56212">
        <v>8.2500000000000004E-2</v>
      </c>
    </row>
    <row r="56213" spans="1:3" x14ac:dyDescent="0.2">
      <c r="A56213">
        <v>6089011900</v>
      </c>
      <c r="B56213" t="s">
        <v>21110</v>
      </c>
      <c r="C56213">
        <v>8.2500000000000004E-2</v>
      </c>
    </row>
    <row r="56214" spans="1:3" x14ac:dyDescent="0.2">
      <c r="A56214">
        <v>53033007600</v>
      </c>
      <c r="B56214" t="s">
        <v>12764</v>
      </c>
      <c r="C56214">
        <v>8.2500000000000004E-2</v>
      </c>
    </row>
    <row r="56215" spans="1:3" x14ac:dyDescent="0.2">
      <c r="A56215">
        <v>2122001300</v>
      </c>
      <c r="B56215" t="s">
        <v>21111</v>
      </c>
      <c r="C56215">
        <v>8.2500000000000004E-2</v>
      </c>
    </row>
    <row r="56216" spans="1:3" x14ac:dyDescent="0.2">
      <c r="A56216">
        <v>6019005909</v>
      </c>
      <c r="B56216" t="s">
        <v>5059</v>
      </c>
      <c r="C56216">
        <v>8.2500000000000004E-2</v>
      </c>
    </row>
    <row r="56217" spans="1:3" x14ac:dyDescent="0.2">
      <c r="A56217">
        <v>6023010902</v>
      </c>
      <c r="B56217" t="s">
        <v>21112</v>
      </c>
      <c r="C56217">
        <v>8.2500000000000004E-2</v>
      </c>
    </row>
    <row r="56218" spans="1:3" x14ac:dyDescent="0.2">
      <c r="A56218">
        <v>23015975300</v>
      </c>
      <c r="B56218" t="s">
        <v>21113</v>
      </c>
      <c r="C56218">
        <v>8.2500000000000004E-2</v>
      </c>
    </row>
    <row r="56219" spans="1:3" x14ac:dyDescent="0.2">
      <c r="A56219">
        <v>39035183502</v>
      </c>
      <c r="B56219" t="s">
        <v>3271</v>
      </c>
      <c r="C56219">
        <v>8.2500000000000004E-2</v>
      </c>
    </row>
    <row r="56220" spans="1:3" x14ac:dyDescent="0.2">
      <c r="A56220">
        <v>23005017002</v>
      </c>
      <c r="B56220" t="s">
        <v>20136</v>
      </c>
      <c r="C56220">
        <v>8.2500000000000004E-2</v>
      </c>
    </row>
    <row r="56221" spans="1:3" x14ac:dyDescent="0.2">
      <c r="A56221">
        <v>55055100900</v>
      </c>
      <c r="B56221" t="s">
        <v>17053</v>
      </c>
      <c r="C56221">
        <v>8.2400000000000001E-2</v>
      </c>
    </row>
    <row r="56222" spans="1:3" x14ac:dyDescent="0.2">
      <c r="A56222">
        <v>23009965400</v>
      </c>
      <c r="B56222" t="s">
        <v>21114</v>
      </c>
      <c r="C56222">
        <v>8.2400000000000001E-2</v>
      </c>
    </row>
    <row r="56223" spans="1:3" x14ac:dyDescent="0.2">
      <c r="A56223">
        <v>29183310301</v>
      </c>
      <c r="B56223" t="s">
        <v>8242</v>
      </c>
      <c r="C56223">
        <v>8.2400000000000001E-2</v>
      </c>
    </row>
    <row r="56224" spans="1:3" x14ac:dyDescent="0.2">
      <c r="A56224">
        <v>48085030530</v>
      </c>
      <c r="B56224" t="s">
        <v>3053</v>
      </c>
      <c r="C56224">
        <v>8.2400000000000001E-2</v>
      </c>
    </row>
    <row r="56225" spans="1:3" x14ac:dyDescent="0.2">
      <c r="A56225">
        <v>42095018100</v>
      </c>
      <c r="B56225" t="s">
        <v>17879</v>
      </c>
      <c r="C56225">
        <v>8.2400000000000001E-2</v>
      </c>
    </row>
    <row r="56226" spans="1:3" x14ac:dyDescent="0.2">
      <c r="A56226">
        <v>6037501700</v>
      </c>
      <c r="B56226" t="s">
        <v>10328</v>
      </c>
      <c r="C56226">
        <v>8.2400000000000001E-2</v>
      </c>
    </row>
    <row r="56227" spans="1:3" x14ac:dyDescent="0.2">
      <c r="A56227">
        <v>48439105406</v>
      </c>
      <c r="B56227" t="s">
        <v>493</v>
      </c>
      <c r="C56227">
        <v>8.2400000000000001E-2</v>
      </c>
    </row>
    <row r="56228" spans="1:3" x14ac:dyDescent="0.2">
      <c r="A56228">
        <v>39153520600</v>
      </c>
      <c r="B56228" t="s">
        <v>14533</v>
      </c>
      <c r="C56228">
        <v>8.2400000000000001E-2</v>
      </c>
    </row>
    <row r="56229" spans="1:3" x14ac:dyDescent="0.2">
      <c r="A56229">
        <v>55125950200</v>
      </c>
      <c r="B56229" t="s">
        <v>21115</v>
      </c>
      <c r="C56229">
        <v>8.2400000000000001E-2</v>
      </c>
    </row>
    <row r="56230" spans="1:3" x14ac:dyDescent="0.2">
      <c r="A56230">
        <v>22051022102</v>
      </c>
      <c r="B56230" t="s">
        <v>711</v>
      </c>
      <c r="C56230">
        <v>8.2400000000000001E-2</v>
      </c>
    </row>
    <row r="56231" spans="1:3" x14ac:dyDescent="0.2">
      <c r="A56231">
        <v>12086006702</v>
      </c>
      <c r="B56231" t="s">
        <v>10805</v>
      </c>
      <c r="C56231">
        <v>8.2400000000000001E-2</v>
      </c>
    </row>
    <row r="56232" spans="1:3" x14ac:dyDescent="0.2">
      <c r="A56232">
        <v>48085030525</v>
      </c>
      <c r="B56232" t="s">
        <v>3053</v>
      </c>
      <c r="C56232">
        <v>8.2400000000000001E-2</v>
      </c>
    </row>
    <row r="56233" spans="1:3" x14ac:dyDescent="0.2">
      <c r="A56233">
        <v>53029971500</v>
      </c>
      <c r="B56233" t="s">
        <v>14806</v>
      </c>
      <c r="C56233">
        <v>8.2400000000000001E-2</v>
      </c>
    </row>
    <row r="56234" spans="1:3" x14ac:dyDescent="0.2">
      <c r="A56234">
        <v>4013116715</v>
      </c>
      <c r="B56234" t="s">
        <v>12857</v>
      </c>
      <c r="C56234">
        <v>8.2400000000000001E-2</v>
      </c>
    </row>
    <row r="56235" spans="1:3" x14ac:dyDescent="0.2">
      <c r="A56235">
        <v>24003731201</v>
      </c>
      <c r="B56235" t="s">
        <v>20295</v>
      </c>
      <c r="C56235">
        <v>8.2400000000000001E-2</v>
      </c>
    </row>
    <row r="56236" spans="1:3" x14ac:dyDescent="0.2">
      <c r="A56236">
        <v>6001451501</v>
      </c>
      <c r="B56236" t="s">
        <v>13094</v>
      </c>
      <c r="C56236">
        <v>8.2400000000000001E-2</v>
      </c>
    </row>
    <row r="56237" spans="1:3" x14ac:dyDescent="0.2">
      <c r="A56237">
        <v>27139080302</v>
      </c>
      <c r="B56237" t="s">
        <v>17095</v>
      </c>
      <c r="C56237">
        <v>8.2400000000000001E-2</v>
      </c>
    </row>
    <row r="56238" spans="1:3" x14ac:dyDescent="0.2">
      <c r="A56238">
        <v>53033032702</v>
      </c>
      <c r="B56238" t="s">
        <v>15363</v>
      </c>
      <c r="C56238">
        <v>8.2400000000000001E-2</v>
      </c>
    </row>
    <row r="56239" spans="1:3" x14ac:dyDescent="0.2">
      <c r="A56239">
        <v>6061020502</v>
      </c>
      <c r="B56239" t="s">
        <v>16674</v>
      </c>
      <c r="C56239">
        <v>8.2400000000000001E-2</v>
      </c>
    </row>
    <row r="56240" spans="1:3" x14ac:dyDescent="0.2">
      <c r="A56240">
        <v>26025001500</v>
      </c>
      <c r="B56240" t="s">
        <v>1208</v>
      </c>
      <c r="C56240">
        <v>8.2400000000000001E-2</v>
      </c>
    </row>
    <row r="56241" spans="1:3" x14ac:dyDescent="0.2">
      <c r="A56241">
        <v>53063010601</v>
      </c>
      <c r="B56241" t="s">
        <v>7695</v>
      </c>
      <c r="C56241">
        <v>8.2400000000000001E-2</v>
      </c>
    </row>
    <row r="56242" spans="1:3" x14ac:dyDescent="0.2">
      <c r="A56242">
        <v>39113020700</v>
      </c>
      <c r="B56242" t="s">
        <v>1574</v>
      </c>
      <c r="C56242">
        <v>8.2400000000000001E-2</v>
      </c>
    </row>
    <row r="56243" spans="1:3" x14ac:dyDescent="0.2">
      <c r="A56243">
        <v>19093090100</v>
      </c>
      <c r="B56243" t="s">
        <v>21116</v>
      </c>
      <c r="C56243">
        <v>8.2400000000000001E-2</v>
      </c>
    </row>
    <row r="56244" spans="1:3" x14ac:dyDescent="0.2">
      <c r="A56244">
        <v>6085501300</v>
      </c>
      <c r="B56244" t="s">
        <v>5941</v>
      </c>
      <c r="C56244">
        <v>8.2299999999999998E-2</v>
      </c>
    </row>
    <row r="56245" spans="1:3" x14ac:dyDescent="0.2">
      <c r="A56245">
        <v>17097861510</v>
      </c>
      <c r="B56245" t="s">
        <v>19877</v>
      </c>
      <c r="C56245">
        <v>8.2299999999999998E-2</v>
      </c>
    </row>
    <row r="56246" spans="1:3" x14ac:dyDescent="0.2">
      <c r="A56246">
        <v>24027603001</v>
      </c>
      <c r="B56246" t="s">
        <v>21117</v>
      </c>
      <c r="C56246">
        <v>8.2299999999999998E-2</v>
      </c>
    </row>
    <row r="56247" spans="1:3" x14ac:dyDescent="0.2">
      <c r="A56247">
        <v>31157953400</v>
      </c>
      <c r="B56247" t="s">
        <v>3294</v>
      </c>
      <c r="C56247">
        <v>8.2299999999999998E-2</v>
      </c>
    </row>
    <row r="56248" spans="1:3" x14ac:dyDescent="0.2">
      <c r="A56248">
        <v>12071001202</v>
      </c>
      <c r="B56248" t="s">
        <v>21118</v>
      </c>
      <c r="C56248">
        <v>8.2299999999999998E-2</v>
      </c>
    </row>
    <row r="56249" spans="1:3" x14ac:dyDescent="0.2">
      <c r="A56249">
        <v>6073013420</v>
      </c>
      <c r="B56249" t="s">
        <v>21119</v>
      </c>
      <c r="C56249">
        <v>8.2299999999999998E-2</v>
      </c>
    </row>
    <row r="56250" spans="1:3" x14ac:dyDescent="0.2">
      <c r="A56250">
        <v>34029713202</v>
      </c>
      <c r="B56250" t="s">
        <v>18652</v>
      </c>
      <c r="C56250">
        <v>8.2299999999999998E-2</v>
      </c>
    </row>
    <row r="56251" spans="1:3" x14ac:dyDescent="0.2">
      <c r="A56251">
        <v>6065044929</v>
      </c>
      <c r="B56251" t="s">
        <v>2630</v>
      </c>
      <c r="C56251">
        <v>8.2299999999999998E-2</v>
      </c>
    </row>
    <row r="56252" spans="1:3" x14ac:dyDescent="0.2">
      <c r="A56252">
        <v>6079011102</v>
      </c>
      <c r="B56252" t="s">
        <v>15244</v>
      </c>
      <c r="C56252">
        <v>8.2299999999999998E-2</v>
      </c>
    </row>
    <row r="56253" spans="1:3" x14ac:dyDescent="0.2">
      <c r="A56253">
        <v>55015020308</v>
      </c>
      <c r="B56253" t="s">
        <v>10731</v>
      </c>
      <c r="C56253">
        <v>8.2299999999999998E-2</v>
      </c>
    </row>
    <row r="56254" spans="1:3" x14ac:dyDescent="0.2">
      <c r="A56254">
        <v>6075016801</v>
      </c>
      <c r="B56254" t="s">
        <v>20041</v>
      </c>
      <c r="C56254">
        <v>8.2299999999999998E-2</v>
      </c>
    </row>
    <row r="56255" spans="1:3" x14ac:dyDescent="0.2">
      <c r="A56255">
        <v>36055014700</v>
      </c>
      <c r="B56255" t="s">
        <v>21120</v>
      </c>
      <c r="C56255">
        <v>8.2299999999999998E-2</v>
      </c>
    </row>
    <row r="56256" spans="1:3" x14ac:dyDescent="0.2">
      <c r="A56256">
        <v>32003005845</v>
      </c>
      <c r="B56256" t="s">
        <v>759</v>
      </c>
      <c r="C56256">
        <v>8.2299999999999998E-2</v>
      </c>
    </row>
    <row r="56257" spans="1:3" x14ac:dyDescent="0.2">
      <c r="A56257">
        <v>42095017101</v>
      </c>
      <c r="B56257" t="s">
        <v>17879</v>
      </c>
      <c r="C56257">
        <v>8.2299999999999998E-2</v>
      </c>
    </row>
    <row r="56258" spans="1:3" x14ac:dyDescent="0.2">
      <c r="A56258">
        <v>34023001903</v>
      </c>
      <c r="B56258" t="s">
        <v>18856</v>
      </c>
      <c r="C56258">
        <v>8.2299999999999998E-2</v>
      </c>
    </row>
    <row r="56259" spans="1:3" x14ac:dyDescent="0.2">
      <c r="A56259">
        <v>25009268300</v>
      </c>
      <c r="B56259" t="s">
        <v>21121</v>
      </c>
      <c r="C56259">
        <v>8.2299999999999998E-2</v>
      </c>
    </row>
    <row r="56260" spans="1:3" x14ac:dyDescent="0.2">
      <c r="A56260">
        <v>34015500202</v>
      </c>
      <c r="B56260" t="s">
        <v>10112</v>
      </c>
      <c r="C56260">
        <v>8.2299999999999998E-2</v>
      </c>
    </row>
    <row r="56261" spans="1:3" x14ac:dyDescent="0.2">
      <c r="A56261">
        <v>36039080402</v>
      </c>
      <c r="B56261" t="s">
        <v>21122</v>
      </c>
      <c r="C56261">
        <v>8.2299999999999998E-2</v>
      </c>
    </row>
    <row r="56262" spans="1:3" x14ac:dyDescent="0.2">
      <c r="A56262">
        <v>6073017015</v>
      </c>
      <c r="B56262" t="s">
        <v>21123</v>
      </c>
      <c r="C56262">
        <v>8.2299999999999998E-2</v>
      </c>
    </row>
    <row r="56263" spans="1:3" x14ac:dyDescent="0.2">
      <c r="A56263">
        <v>6097152904</v>
      </c>
      <c r="B56263" t="s">
        <v>7733</v>
      </c>
      <c r="C56263">
        <v>8.2199999999999995E-2</v>
      </c>
    </row>
    <row r="56264" spans="1:3" x14ac:dyDescent="0.2">
      <c r="A56264">
        <v>24009860101</v>
      </c>
      <c r="B56264" t="s">
        <v>18239</v>
      </c>
      <c r="C56264">
        <v>8.2199999999999995E-2</v>
      </c>
    </row>
    <row r="56265" spans="1:3" x14ac:dyDescent="0.2">
      <c r="A56265">
        <v>41003010600</v>
      </c>
      <c r="B56265" t="s">
        <v>17312</v>
      </c>
      <c r="C56265">
        <v>8.2199999999999995E-2</v>
      </c>
    </row>
    <row r="56266" spans="1:3" x14ac:dyDescent="0.2">
      <c r="A56266">
        <v>31079000500</v>
      </c>
      <c r="B56266" t="s">
        <v>5433</v>
      </c>
      <c r="C56266">
        <v>8.2199999999999995E-2</v>
      </c>
    </row>
    <row r="56267" spans="1:3" x14ac:dyDescent="0.2">
      <c r="A56267">
        <v>53007961301</v>
      </c>
      <c r="B56267" t="s">
        <v>8541</v>
      </c>
      <c r="C56267">
        <v>8.2199999999999995E-2</v>
      </c>
    </row>
    <row r="56268" spans="1:3" x14ac:dyDescent="0.2">
      <c r="A56268">
        <v>24013505102</v>
      </c>
      <c r="B56268" t="s">
        <v>17730</v>
      </c>
      <c r="C56268">
        <v>8.2199999999999995E-2</v>
      </c>
    </row>
    <row r="56269" spans="1:3" x14ac:dyDescent="0.2">
      <c r="A56269">
        <v>51059420100</v>
      </c>
      <c r="B56269" t="s">
        <v>14423</v>
      </c>
      <c r="C56269">
        <v>8.2199999999999995E-2</v>
      </c>
    </row>
    <row r="56270" spans="1:3" x14ac:dyDescent="0.2">
      <c r="A56270">
        <v>8013012105</v>
      </c>
      <c r="B56270" t="s">
        <v>10921</v>
      </c>
      <c r="C56270">
        <v>8.2199999999999995E-2</v>
      </c>
    </row>
    <row r="56271" spans="1:3" x14ac:dyDescent="0.2">
      <c r="A56271">
        <v>6073003109</v>
      </c>
      <c r="B56271" t="s">
        <v>13298</v>
      </c>
      <c r="C56271">
        <v>8.2199999999999995E-2</v>
      </c>
    </row>
    <row r="56272" spans="1:3" x14ac:dyDescent="0.2">
      <c r="A56272">
        <v>42133023722</v>
      </c>
      <c r="B56272" t="s">
        <v>21124</v>
      </c>
      <c r="C56272">
        <v>8.2199999999999995E-2</v>
      </c>
    </row>
    <row r="56273" spans="1:3" x14ac:dyDescent="0.2">
      <c r="A56273">
        <v>42011010303</v>
      </c>
      <c r="B56273" t="s">
        <v>20381</v>
      </c>
      <c r="C56273">
        <v>8.2199999999999995E-2</v>
      </c>
    </row>
    <row r="56274" spans="1:3" x14ac:dyDescent="0.2">
      <c r="A56274">
        <v>34023001002</v>
      </c>
      <c r="B56274" t="s">
        <v>21125</v>
      </c>
      <c r="C56274">
        <v>8.2199999999999995E-2</v>
      </c>
    </row>
    <row r="56275" spans="1:3" x14ac:dyDescent="0.2">
      <c r="A56275">
        <v>36071015005</v>
      </c>
      <c r="B56275" t="s">
        <v>14576</v>
      </c>
      <c r="C56275">
        <v>8.2199999999999995E-2</v>
      </c>
    </row>
    <row r="56276" spans="1:3" x14ac:dyDescent="0.2">
      <c r="A56276">
        <v>36103159201</v>
      </c>
      <c r="B56276" t="s">
        <v>21126</v>
      </c>
      <c r="C56276">
        <v>8.2199999999999995E-2</v>
      </c>
    </row>
    <row r="56277" spans="1:3" x14ac:dyDescent="0.2">
      <c r="A56277">
        <v>36067004800</v>
      </c>
      <c r="B56277" t="s">
        <v>675</v>
      </c>
      <c r="C56277">
        <v>8.2199999999999995E-2</v>
      </c>
    </row>
    <row r="56278" spans="1:3" x14ac:dyDescent="0.2">
      <c r="A56278">
        <v>48121021747</v>
      </c>
      <c r="B56278" t="s">
        <v>18002</v>
      </c>
      <c r="C56278">
        <v>8.2199999999999995E-2</v>
      </c>
    </row>
    <row r="56279" spans="1:3" x14ac:dyDescent="0.2">
      <c r="A56279">
        <v>26099221200</v>
      </c>
      <c r="B56279" t="s">
        <v>15286</v>
      </c>
      <c r="C56279">
        <v>8.2199999999999995E-2</v>
      </c>
    </row>
    <row r="56280" spans="1:3" x14ac:dyDescent="0.2">
      <c r="A56280">
        <v>20091052802</v>
      </c>
      <c r="B56280" t="s">
        <v>21127</v>
      </c>
      <c r="C56280">
        <v>8.2199999999999995E-2</v>
      </c>
    </row>
    <row r="56281" spans="1:3" x14ac:dyDescent="0.2">
      <c r="A56281">
        <v>2020001500</v>
      </c>
      <c r="B56281" t="s">
        <v>21128</v>
      </c>
      <c r="C56281">
        <v>8.2100000000000006E-2</v>
      </c>
    </row>
    <row r="56282" spans="1:3" x14ac:dyDescent="0.2">
      <c r="A56282">
        <v>12127083206</v>
      </c>
      <c r="B56282" t="s">
        <v>1927</v>
      </c>
      <c r="C56282">
        <v>8.2100000000000006E-2</v>
      </c>
    </row>
    <row r="56283" spans="1:3" x14ac:dyDescent="0.2">
      <c r="A56283">
        <v>34029735103</v>
      </c>
      <c r="B56283" t="s">
        <v>21129</v>
      </c>
      <c r="C56283">
        <v>8.2100000000000006E-2</v>
      </c>
    </row>
    <row r="56284" spans="1:3" x14ac:dyDescent="0.2">
      <c r="A56284">
        <v>53033029305</v>
      </c>
      <c r="B56284" t="s">
        <v>2927</v>
      </c>
      <c r="C56284">
        <v>8.2100000000000006E-2</v>
      </c>
    </row>
    <row r="56285" spans="1:3" x14ac:dyDescent="0.2">
      <c r="A56285">
        <v>42101031501</v>
      </c>
      <c r="B56285" t="s">
        <v>16672</v>
      </c>
      <c r="C56285">
        <v>8.2100000000000006E-2</v>
      </c>
    </row>
    <row r="56286" spans="1:3" x14ac:dyDescent="0.2">
      <c r="A56286">
        <v>37129011903</v>
      </c>
      <c r="B56286" t="s">
        <v>21130</v>
      </c>
      <c r="C56286">
        <v>8.2100000000000006E-2</v>
      </c>
    </row>
    <row r="56287" spans="1:3" x14ac:dyDescent="0.2">
      <c r="A56287">
        <v>26055550101</v>
      </c>
      <c r="B56287" t="s">
        <v>21131</v>
      </c>
      <c r="C56287">
        <v>8.2100000000000006E-2</v>
      </c>
    </row>
    <row r="56288" spans="1:3" x14ac:dyDescent="0.2">
      <c r="A56288">
        <v>41067031910</v>
      </c>
      <c r="B56288" t="s">
        <v>16592</v>
      </c>
      <c r="C56288">
        <v>8.2100000000000006E-2</v>
      </c>
    </row>
    <row r="56289" spans="1:3" x14ac:dyDescent="0.2">
      <c r="A56289">
        <v>26161446200</v>
      </c>
      <c r="B56289" t="s">
        <v>20652</v>
      </c>
      <c r="C56289">
        <v>8.2100000000000006E-2</v>
      </c>
    </row>
    <row r="56290" spans="1:3" x14ac:dyDescent="0.2">
      <c r="A56290">
        <v>55087011200</v>
      </c>
      <c r="B56290" t="s">
        <v>13044</v>
      </c>
      <c r="C56290">
        <v>8.2100000000000006E-2</v>
      </c>
    </row>
    <row r="56291" spans="1:3" x14ac:dyDescent="0.2">
      <c r="A56291">
        <v>44001030800</v>
      </c>
      <c r="B56291" t="s">
        <v>20943</v>
      </c>
      <c r="C56291">
        <v>8.2100000000000006E-2</v>
      </c>
    </row>
    <row r="56292" spans="1:3" x14ac:dyDescent="0.2">
      <c r="A56292">
        <v>42069101800</v>
      </c>
      <c r="B56292" t="s">
        <v>9525</v>
      </c>
      <c r="C56292">
        <v>8.2100000000000006E-2</v>
      </c>
    </row>
    <row r="56293" spans="1:3" x14ac:dyDescent="0.2">
      <c r="A56293">
        <v>36081024500</v>
      </c>
      <c r="B56293" t="s">
        <v>1582</v>
      </c>
      <c r="C56293">
        <v>8.2100000000000006E-2</v>
      </c>
    </row>
    <row r="56294" spans="1:3" x14ac:dyDescent="0.2">
      <c r="A56294">
        <v>34001011000</v>
      </c>
      <c r="B56294" t="s">
        <v>18779</v>
      </c>
      <c r="C56294">
        <v>8.2100000000000006E-2</v>
      </c>
    </row>
    <row r="56295" spans="1:3" x14ac:dyDescent="0.2">
      <c r="A56295">
        <v>6073013601</v>
      </c>
      <c r="B56295" t="s">
        <v>12179</v>
      </c>
      <c r="C56295">
        <v>8.2100000000000006E-2</v>
      </c>
    </row>
    <row r="56296" spans="1:3" x14ac:dyDescent="0.2">
      <c r="A56296">
        <v>20177002602</v>
      </c>
      <c r="B56296" t="s">
        <v>18305</v>
      </c>
      <c r="C56296">
        <v>8.2100000000000006E-2</v>
      </c>
    </row>
    <row r="56297" spans="1:3" x14ac:dyDescent="0.2">
      <c r="A56297">
        <v>48121021746</v>
      </c>
      <c r="B56297" t="s">
        <v>21132</v>
      </c>
      <c r="C56297">
        <v>8.2100000000000006E-2</v>
      </c>
    </row>
    <row r="56298" spans="1:3" x14ac:dyDescent="0.2">
      <c r="A56298">
        <v>48113016513</v>
      </c>
      <c r="B56298" t="s">
        <v>8741</v>
      </c>
      <c r="C56298">
        <v>8.2100000000000006E-2</v>
      </c>
    </row>
    <row r="56299" spans="1:3" x14ac:dyDescent="0.2">
      <c r="A56299">
        <v>34005703102</v>
      </c>
      <c r="B56299" t="s">
        <v>15712</v>
      </c>
      <c r="C56299">
        <v>8.2100000000000006E-2</v>
      </c>
    </row>
    <row r="56300" spans="1:3" x14ac:dyDescent="0.2">
      <c r="A56300">
        <v>33013037000</v>
      </c>
      <c r="B56300" t="s">
        <v>21133</v>
      </c>
      <c r="C56300">
        <v>8.2100000000000006E-2</v>
      </c>
    </row>
    <row r="56301" spans="1:3" x14ac:dyDescent="0.2">
      <c r="A56301">
        <v>12115002720</v>
      </c>
      <c r="B56301" t="s">
        <v>13053</v>
      </c>
      <c r="C56301">
        <v>8.2100000000000006E-2</v>
      </c>
    </row>
    <row r="56302" spans="1:3" x14ac:dyDescent="0.2">
      <c r="A56302">
        <v>55035000803</v>
      </c>
      <c r="B56302" t="s">
        <v>10633</v>
      </c>
      <c r="C56302">
        <v>8.2100000000000006E-2</v>
      </c>
    </row>
    <row r="56303" spans="1:3" x14ac:dyDescent="0.2">
      <c r="A56303">
        <v>37081016503</v>
      </c>
      <c r="B56303" t="s">
        <v>1180</v>
      </c>
      <c r="C56303">
        <v>8.2100000000000006E-2</v>
      </c>
    </row>
    <row r="56304" spans="1:3" x14ac:dyDescent="0.2">
      <c r="A56304">
        <v>31107976300</v>
      </c>
      <c r="B56304" t="s">
        <v>21134</v>
      </c>
      <c r="C56304">
        <v>8.2000000000000003E-2</v>
      </c>
    </row>
    <row r="56305" spans="1:3" x14ac:dyDescent="0.2">
      <c r="A56305">
        <v>6073019107</v>
      </c>
      <c r="B56305" t="s">
        <v>15863</v>
      </c>
      <c r="C56305">
        <v>8.2000000000000003E-2</v>
      </c>
    </row>
    <row r="56306" spans="1:3" x14ac:dyDescent="0.2">
      <c r="A56306">
        <v>19055950400</v>
      </c>
      <c r="B56306" t="s">
        <v>21135</v>
      </c>
      <c r="C56306">
        <v>8.2000000000000003E-2</v>
      </c>
    </row>
    <row r="56307" spans="1:3" x14ac:dyDescent="0.2">
      <c r="A56307">
        <v>37105030102</v>
      </c>
      <c r="B56307" t="s">
        <v>1266</v>
      </c>
      <c r="C56307">
        <v>8.2000000000000003E-2</v>
      </c>
    </row>
    <row r="56308" spans="1:3" x14ac:dyDescent="0.2">
      <c r="A56308">
        <v>4019470500</v>
      </c>
      <c r="B56308" t="s">
        <v>1736</v>
      </c>
      <c r="C56308">
        <v>8.2000000000000003E-2</v>
      </c>
    </row>
    <row r="56309" spans="1:3" x14ac:dyDescent="0.2">
      <c r="A56309">
        <v>17019001203</v>
      </c>
      <c r="B56309" t="s">
        <v>1323</v>
      </c>
      <c r="C56309">
        <v>8.2000000000000003E-2</v>
      </c>
    </row>
    <row r="56310" spans="1:3" x14ac:dyDescent="0.2">
      <c r="A56310">
        <v>9009346102</v>
      </c>
      <c r="B56310" t="s">
        <v>21136</v>
      </c>
      <c r="C56310">
        <v>8.2000000000000003E-2</v>
      </c>
    </row>
    <row r="56311" spans="1:3" x14ac:dyDescent="0.2">
      <c r="A56311">
        <v>12099004300</v>
      </c>
      <c r="B56311" t="s">
        <v>731</v>
      </c>
      <c r="C56311">
        <v>8.2000000000000003E-2</v>
      </c>
    </row>
    <row r="56312" spans="1:3" x14ac:dyDescent="0.2">
      <c r="A56312">
        <v>48439113624</v>
      </c>
      <c r="B56312" t="s">
        <v>12742</v>
      </c>
      <c r="C56312">
        <v>8.2000000000000003E-2</v>
      </c>
    </row>
    <row r="56313" spans="1:3" x14ac:dyDescent="0.2">
      <c r="A56313">
        <v>35001000125</v>
      </c>
      <c r="B56313" t="s">
        <v>21137</v>
      </c>
      <c r="C56313">
        <v>8.2000000000000003E-2</v>
      </c>
    </row>
    <row r="56314" spans="1:3" x14ac:dyDescent="0.2">
      <c r="A56314">
        <v>49049001201</v>
      </c>
      <c r="B56314" t="s">
        <v>21138</v>
      </c>
      <c r="C56314">
        <v>8.2000000000000003E-2</v>
      </c>
    </row>
    <row r="56315" spans="1:3" x14ac:dyDescent="0.2">
      <c r="A56315">
        <v>38003968000</v>
      </c>
      <c r="B56315" t="s">
        <v>21139</v>
      </c>
      <c r="C56315">
        <v>8.2000000000000003E-2</v>
      </c>
    </row>
    <row r="56316" spans="1:3" x14ac:dyDescent="0.2">
      <c r="A56316">
        <v>48245000310</v>
      </c>
      <c r="B56316" t="s">
        <v>1345</v>
      </c>
      <c r="C56316">
        <v>8.2000000000000003E-2</v>
      </c>
    </row>
    <row r="56317" spans="1:3" x14ac:dyDescent="0.2">
      <c r="A56317">
        <v>13117130503</v>
      </c>
      <c r="B56317" t="s">
        <v>2103</v>
      </c>
      <c r="C56317">
        <v>8.2000000000000003E-2</v>
      </c>
    </row>
    <row r="56318" spans="1:3" x14ac:dyDescent="0.2">
      <c r="A56318">
        <v>42129801100</v>
      </c>
      <c r="B56318" t="s">
        <v>21140</v>
      </c>
      <c r="C56318">
        <v>8.2000000000000003E-2</v>
      </c>
    </row>
    <row r="56319" spans="1:3" x14ac:dyDescent="0.2">
      <c r="A56319">
        <v>29510113500</v>
      </c>
      <c r="B56319" t="s">
        <v>21141</v>
      </c>
      <c r="C56319">
        <v>8.2000000000000003E-2</v>
      </c>
    </row>
    <row r="56320" spans="1:3" x14ac:dyDescent="0.2">
      <c r="A56320">
        <v>36103124500</v>
      </c>
      <c r="B56320" t="s">
        <v>21142</v>
      </c>
      <c r="C56320">
        <v>8.2000000000000003E-2</v>
      </c>
    </row>
    <row r="56321" spans="1:3" x14ac:dyDescent="0.2">
      <c r="A56321">
        <v>20169001200</v>
      </c>
      <c r="B56321" t="s">
        <v>21143</v>
      </c>
      <c r="C56321">
        <v>8.2000000000000003E-2</v>
      </c>
    </row>
    <row r="56322" spans="1:3" x14ac:dyDescent="0.2">
      <c r="A56322">
        <v>9015901100</v>
      </c>
      <c r="B56322" t="s">
        <v>21144</v>
      </c>
      <c r="C56322">
        <v>8.2000000000000003E-2</v>
      </c>
    </row>
    <row r="56323" spans="1:3" x14ac:dyDescent="0.2">
      <c r="A56323">
        <v>41067032603</v>
      </c>
      <c r="B56323" t="s">
        <v>21145</v>
      </c>
      <c r="C56323">
        <v>8.2000000000000003E-2</v>
      </c>
    </row>
    <row r="56324" spans="1:3" x14ac:dyDescent="0.2">
      <c r="A56324">
        <v>36117020201</v>
      </c>
      <c r="B56324" t="s">
        <v>21146</v>
      </c>
      <c r="C56324">
        <v>8.2000000000000003E-2</v>
      </c>
    </row>
    <row r="56325" spans="1:3" x14ac:dyDescent="0.2">
      <c r="A56325">
        <v>48121021724</v>
      </c>
      <c r="B56325" t="s">
        <v>18002</v>
      </c>
      <c r="C56325">
        <v>8.2000000000000003E-2</v>
      </c>
    </row>
    <row r="56326" spans="1:3" x14ac:dyDescent="0.2">
      <c r="A56326">
        <v>31177050300</v>
      </c>
      <c r="B56326" t="s">
        <v>21147</v>
      </c>
      <c r="C56326">
        <v>8.2000000000000003E-2</v>
      </c>
    </row>
    <row r="56327" spans="1:3" x14ac:dyDescent="0.2">
      <c r="A56327">
        <v>39035170201</v>
      </c>
      <c r="B56327" t="s">
        <v>21148</v>
      </c>
      <c r="C56327">
        <v>8.1900000000000001E-2</v>
      </c>
    </row>
    <row r="56328" spans="1:3" x14ac:dyDescent="0.2">
      <c r="A56328">
        <v>40109106606</v>
      </c>
      <c r="B56328" t="s">
        <v>428</v>
      </c>
      <c r="C56328">
        <v>8.1900000000000001E-2</v>
      </c>
    </row>
    <row r="56329" spans="1:3" x14ac:dyDescent="0.2">
      <c r="A56329">
        <v>27037060819</v>
      </c>
      <c r="B56329" t="s">
        <v>14462</v>
      </c>
      <c r="C56329">
        <v>8.1900000000000001E-2</v>
      </c>
    </row>
    <row r="56330" spans="1:3" x14ac:dyDescent="0.2">
      <c r="A56330">
        <v>26119910500</v>
      </c>
      <c r="B56330" t="s">
        <v>14017</v>
      </c>
      <c r="C56330">
        <v>8.1900000000000001E-2</v>
      </c>
    </row>
    <row r="56331" spans="1:3" x14ac:dyDescent="0.2">
      <c r="A56331">
        <v>6073013311</v>
      </c>
      <c r="B56331" t="s">
        <v>21149</v>
      </c>
      <c r="C56331">
        <v>8.1900000000000001E-2</v>
      </c>
    </row>
    <row r="56332" spans="1:3" x14ac:dyDescent="0.2">
      <c r="A56332">
        <v>38017040300</v>
      </c>
      <c r="B56332" t="s">
        <v>21150</v>
      </c>
      <c r="C56332">
        <v>8.1900000000000001E-2</v>
      </c>
    </row>
    <row r="56333" spans="1:3" x14ac:dyDescent="0.2">
      <c r="A56333">
        <v>42079214200</v>
      </c>
      <c r="B56333" t="s">
        <v>16041</v>
      </c>
      <c r="C56333">
        <v>8.1900000000000001E-2</v>
      </c>
    </row>
    <row r="56334" spans="1:3" x14ac:dyDescent="0.2">
      <c r="A56334">
        <v>37141920102</v>
      </c>
      <c r="B56334" t="s">
        <v>21151</v>
      </c>
      <c r="C56334">
        <v>8.1900000000000001E-2</v>
      </c>
    </row>
    <row r="56335" spans="1:3" x14ac:dyDescent="0.2">
      <c r="A56335">
        <v>37067004104</v>
      </c>
      <c r="B56335" t="s">
        <v>18357</v>
      </c>
      <c r="C56335">
        <v>8.1900000000000001E-2</v>
      </c>
    </row>
    <row r="56336" spans="1:3" x14ac:dyDescent="0.2">
      <c r="A56336">
        <v>6059063805</v>
      </c>
      <c r="B56336" t="s">
        <v>18969</v>
      </c>
      <c r="C56336">
        <v>8.1900000000000001E-2</v>
      </c>
    </row>
    <row r="56337" spans="1:3" x14ac:dyDescent="0.2">
      <c r="A56337">
        <v>12099005917</v>
      </c>
      <c r="B56337" t="s">
        <v>3406</v>
      </c>
      <c r="C56337">
        <v>8.1900000000000001E-2</v>
      </c>
    </row>
    <row r="56338" spans="1:3" x14ac:dyDescent="0.2">
      <c r="A56338">
        <v>46029954301</v>
      </c>
      <c r="B56338" t="s">
        <v>12579</v>
      </c>
      <c r="C56338">
        <v>8.1900000000000001E-2</v>
      </c>
    </row>
    <row r="56339" spans="1:3" x14ac:dyDescent="0.2">
      <c r="A56339">
        <v>39113040403</v>
      </c>
      <c r="B56339" t="s">
        <v>18174</v>
      </c>
      <c r="C56339">
        <v>8.1900000000000001E-2</v>
      </c>
    </row>
    <row r="56340" spans="1:3" x14ac:dyDescent="0.2">
      <c r="A56340">
        <v>27037061001</v>
      </c>
      <c r="B56340" t="s">
        <v>17369</v>
      </c>
      <c r="C56340">
        <v>8.1900000000000001E-2</v>
      </c>
    </row>
    <row r="56341" spans="1:3" x14ac:dyDescent="0.2">
      <c r="A56341">
        <v>42019910700</v>
      </c>
      <c r="B56341" t="s">
        <v>21152</v>
      </c>
      <c r="C56341">
        <v>8.1900000000000001E-2</v>
      </c>
    </row>
    <row r="56342" spans="1:3" x14ac:dyDescent="0.2">
      <c r="A56342">
        <v>6037463500</v>
      </c>
      <c r="B56342" t="s">
        <v>6015</v>
      </c>
      <c r="C56342">
        <v>8.1900000000000001E-2</v>
      </c>
    </row>
    <row r="56343" spans="1:3" x14ac:dyDescent="0.2">
      <c r="A56343">
        <v>6111005504</v>
      </c>
      <c r="B56343" t="s">
        <v>10663</v>
      </c>
      <c r="C56343">
        <v>8.1900000000000001E-2</v>
      </c>
    </row>
    <row r="56344" spans="1:3" x14ac:dyDescent="0.2">
      <c r="A56344">
        <v>42091208500</v>
      </c>
      <c r="B56344" t="s">
        <v>20266</v>
      </c>
      <c r="C56344">
        <v>8.1900000000000001E-2</v>
      </c>
    </row>
    <row r="56345" spans="1:3" x14ac:dyDescent="0.2">
      <c r="A56345">
        <v>42129807401</v>
      </c>
      <c r="B56345" t="s">
        <v>15939</v>
      </c>
      <c r="C56345">
        <v>8.1900000000000001E-2</v>
      </c>
    </row>
    <row r="56346" spans="1:3" x14ac:dyDescent="0.2">
      <c r="A56346">
        <v>17031822102</v>
      </c>
      <c r="B56346" t="s">
        <v>15313</v>
      </c>
      <c r="C56346">
        <v>8.1900000000000001E-2</v>
      </c>
    </row>
    <row r="56347" spans="1:3" x14ac:dyDescent="0.2">
      <c r="A56347">
        <v>46135966400</v>
      </c>
      <c r="B56347" t="s">
        <v>21153</v>
      </c>
      <c r="C56347">
        <v>8.1900000000000001E-2</v>
      </c>
    </row>
    <row r="56348" spans="1:3" x14ac:dyDescent="0.2">
      <c r="A56348">
        <v>36081115500</v>
      </c>
      <c r="B56348" t="s">
        <v>1582</v>
      </c>
      <c r="C56348">
        <v>8.1900000000000001E-2</v>
      </c>
    </row>
    <row r="56349" spans="1:3" x14ac:dyDescent="0.2">
      <c r="A56349">
        <v>6079010603</v>
      </c>
      <c r="B56349" t="s">
        <v>17614</v>
      </c>
      <c r="C56349">
        <v>8.1900000000000001E-2</v>
      </c>
    </row>
    <row r="56350" spans="1:3" x14ac:dyDescent="0.2">
      <c r="A56350">
        <v>48381021605</v>
      </c>
      <c r="B56350" t="s">
        <v>636</v>
      </c>
      <c r="C56350">
        <v>8.1900000000000001E-2</v>
      </c>
    </row>
    <row r="56351" spans="1:3" x14ac:dyDescent="0.2">
      <c r="A56351">
        <v>26099225900</v>
      </c>
      <c r="B56351" t="s">
        <v>15315</v>
      </c>
      <c r="C56351">
        <v>8.1900000000000001E-2</v>
      </c>
    </row>
    <row r="56352" spans="1:3" x14ac:dyDescent="0.2">
      <c r="A56352">
        <v>25027749100</v>
      </c>
      <c r="B56352" t="s">
        <v>18251</v>
      </c>
      <c r="C56352">
        <v>8.1900000000000001E-2</v>
      </c>
    </row>
    <row r="56353" spans="1:3" x14ac:dyDescent="0.2">
      <c r="A56353">
        <v>16057005500</v>
      </c>
      <c r="B56353" t="s">
        <v>21154</v>
      </c>
      <c r="C56353">
        <v>8.1900000000000001E-2</v>
      </c>
    </row>
    <row r="56354" spans="1:3" x14ac:dyDescent="0.2">
      <c r="A56354">
        <v>19163013200</v>
      </c>
      <c r="B56354" t="s">
        <v>11481</v>
      </c>
      <c r="C56354">
        <v>8.1900000000000001E-2</v>
      </c>
    </row>
    <row r="56355" spans="1:3" x14ac:dyDescent="0.2">
      <c r="A56355">
        <v>36005015800</v>
      </c>
      <c r="B56355" t="s">
        <v>1194</v>
      </c>
      <c r="C56355">
        <v>8.1900000000000001E-2</v>
      </c>
    </row>
    <row r="56356" spans="1:3" x14ac:dyDescent="0.2">
      <c r="A56356">
        <v>8123001407</v>
      </c>
      <c r="B56356" t="s">
        <v>1116</v>
      </c>
      <c r="C56356">
        <v>8.1900000000000001E-2</v>
      </c>
    </row>
    <row r="56357" spans="1:3" x14ac:dyDescent="0.2">
      <c r="A56357">
        <v>26163559200</v>
      </c>
      <c r="B56357" t="s">
        <v>16061</v>
      </c>
      <c r="C56357">
        <v>8.1799999999999998E-2</v>
      </c>
    </row>
    <row r="56358" spans="1:3" x14ac:dyDescent="0.2">
      <c r="A56358">
        <v>42003496200</v>
      </c>
      <c r="B56358" t="s">
        <v>2605</v>
      </c>
      <c r="C56358">
        <v>8.1799999999999998E-2</v>
      </c>
    </row>
    <row r="56359" spans="1:3" x14ac:dyDescent="0.2">
      <c r="A56359">
        <v>53073000902</v>
      </c>
      <c r="B56359" t="s">
        <v>21155</v>
      </c>
      <c r="C56359">
        <v>8.1799999999999998E-2</v>
      </c>
    </row>
    <row r="56360" spans="1:3" x14ac:dyDescent="0.2">
      <c r="A56360">
        <v>24035810901</v>
      </c>
      <c r="B56360" t="s">
        <v>13699</v>
      </c>
      <c r="C56360">
        <v>8.1799999999999998E-2</v>
      </c>
    </row>
    <row r="56361" spans="1:3" x14ac:dyDescent="0.2">
      <c r="A56361">
        <v>42077005200</v>
      </c>
      <c r="B56361" t="s">
        <v>18544</v>
      </c>
      <c r="C56361">
        <v>8.1799999999999998E-2</v>
      </c>
    </row>
    <row r="56362" spans="1:3" x14ac:dyDescent="0.2">
      <c r="A56362">
        <v>29189221422</v>
      </c>
      <c r="B56362" t="s">
        <v>8583</v>
      </c>
      <c r="C56362">
        <v>8.1799999999999998E-2</v>
      </c>
    </row>
    <row r="56363" spans="1:3" x14ac:dyDescent="0.2">
      <c r="A56363">
        <v>12073000901</v>
      </c>
      <c r="B56363" t="s">
        <v>21156</v>
      </c>
      <c r="C56363">
        <v>8.1799999999999998E-2</v>
      </c>
    </row>
    <row r="56364" spans="1:3" x14ac:dyDescent="0.2">
      <c r="A56364">
        <v>34023008103</v>
      </c>
      <c r="B56364" t="s">
        <v>21157</v>
      </c>
      <c r="C56364">
        <v>8.1799999999999998E-2</v>
      </c>
    </row>
    <row r="56365" spans="1:3" x14ac:dyDescent="0.2">
      <c r="A56365">
        <v>39017011126</v>
      </c>
      <c r="B56365" t="s">
        <v>7626</v>
      </c>
      <c r="C56365">
        <v>8.1799999999999998E-2</v>
      </c>
    </row>
    <row r="56366" spans="1:3" x14ac:dyDescent="0.2">
      <c r="A56366">
        <v>51179010213</v>
      </c>
      <c r="B56366" t="s">
        <v>7597</v>
      </c>
      <c r="C56366">
        <v>8.1799999999999998E-2</v>
      </c>
    </row>
    <row r="56367" spans="1:3" x14ac:dyDescent="0.2">
      <c r="A56367">
        <v>17031818600</v>
      </c>
      <c r="B56367" t="s">
        <v>21158</v>
      </c>
      <c r="C56367">
        <v>8.1799999999999998E-2</v>
      </c>
    </row>
    <row r="56368" spans="1:3" x14ac:dyDescent="0.2">
      <c r="A56368">
        <v>6037400800</v>
      </c>
      <c r="B56368" t="s">
        <v>5464</v>
      </c>
      <c r="C56368">
        <v>8.1799999999999998E-2</v>
      </c>
    </row>
    <row r="56369" spans="1:3" x14ac:dyDescent="0.2">
      <c r="A56369">
        <v>26163557000</v>
      </c>
      <c r="B56369" t="s">
        <v>16061</v>
      </c>
      <c r="C56369">
        <v>8.1799999999999998E-2</v>
      </c>
    </row>
    <row r="56370" spans="1:3" x14ac:dyDescent="0.2">
      <c r="A56370">
        <v>29189220001</v>
      </c>
      <c r="B56370" t="s">
        <v>20495</v>
      </c>
      <c r="C56370">
        <v>8.1799999999999998E-2</v>
      </c>
    </row>
    <row r="56371" spans="1:3" x14ac:dyDescent="0.2">
      <c r="A56371">
        <v>15003007702</v>
      </c>
      <c r="B56371" t="s">
        <v>6510</v>
      </c>
      <c r="C56371">
        <v>8.1799999999999998E-2</v>
      </c>
    </row>
    <row r="56372" spans="1:3" x14ac:dyDescent="0.2">
      <c r="A56372">
        <v>18003010307</v>
      </c>
      <c r="B56372" t="s">
        <v>1014</v>
      </c>
      <c r="C56372">
        <v>8.1799999999999998E-2</v>
      </c>
    </row>
    <row r="56373" spans="1:3" x14ac:dyDescent="0.2">
      <c r="A56373">
        <v>12117021307</v>
      </c>
      <c r="B56373" t="s">
        <v>10564</v>
      </c>
      <c r="C56373">
        <v>8.1799999999999998E-2</v>
      </c>
    </row>
    <row r="56374" spans="1:3" x14ac:dyDescent="0.2">
      <c r="A56374">
        <v>48201350100</v>
      </c>
      <c r="B56374" t="s">
        <v>6796</v>
      </c>
      <c r="C56374">
        <v>8.1799999999999998E-2</v>
      </c>
    </row>
    <row r="56375" spans="1:3" x14ac:dyDescent="0.2">
      <c r="A56375">
        <v>36071015200</v>
      </c>
      <c r="B56375" t="s">
        <v>13254</v>
      </c>
      <c r="C56375">
        <v>8.1799999999999998E-2</v>
      </c>
    </row>
    <row r="56376" spans="1:3" x14ac:dyDescent="0.2">
      <c r="A56376">
        <v>42005950500</v>
      </c>
      <c r="B56376" t="s">
        <v>11093</v>
      </c>
      <c r="C56376">
        <v>8.1799999999999998E-2</v>
      </c>
    </row>
    <row r="56377" spans="1:3" x14ac:dyDescent="0.2">
      <c r="A56377">
        <v>27037060509</v>
      </c>
      <c r="B56377" t="s">
        <v>15989</v>
      </c>
      <c r="C56377">
        <v>8.1799999999999998E-2</v>
      </c>
    </row>
    <row r="56378" spans="1:3" x14ac:dyDescent="0.2">
      <c r="A56378">
        <v>27137001400</v>
      </c>
      <c r="B56378" t="s">
        <v>21159</v>
      </c>
      <c r="C56378">
        <v>8.1799999999999998E-2</v>
      </c>
    </row>
    <row r="56379" spans="1:3" x14ac:dyDescent="0.2">
      <c r="A56379">
        <v>42005950100</v>
      </c>
      <c r="B56379" t="s">
        <v>18488</v>
      </c>
      <c r="C56379">
        <v>8.1799999999999998E-2</v>
      </c>
    </row>
    <row r="56380" spans="1:3" x14ac:dyDescent="0.2">
      <c r="A56380">
        <v>20045001001</v>
      </c>
      <c r="B56380" t="s">
        <v>21160</v>
      </c>
      <c r="C56380">
        <v>8.1799999999999998E-2</v>
      </c>
    </row>
    <row r="56381" spans="1:3" x14ac:dyDescent="0.2">
      <c r="A56381">
        <v>36063024600</v>
      </c>
      <c r="B56381" t="s">
        <v>15457</v>
      </c>
      <c r="C56381">
        <v>8.1799999999999998E-2</v>
      </c>
    </row>
    <row r="56382" spans="1:3" x14ac:dyDescent="0.2">
      <c r="A56382">
        <v>32031002409</v>
      </c>
      <c r="B56382" t="s">
        <v>16282</v>
      </c>
      <c r="C56382">
        <v>8.1799999999999998E-2</v>
      </c>
    </row>
    <row r="56383" spans="1:3" x14ac:dyDescent="0.2">
      <c r="A56383">
        <v>50007003502</v>
      </c>
      <c r="B56383" t="s">
        <v>21161</v>
      </c>
      <c r="C56383">
        <v>8.1799999999999998E-2</v>
      </c>
    </row>
    <row r="56384" spans="1:3" x14ac:dyDescent="0.2">
      <c r="A56384">
        <v>36027190102</v>
      </c>
      <c r="B56384" t="s">
        <v>17540</v>
      </c>
      <c r="C56384">
        <v>8.1799999999999998E-2</v>
      </c>
    </row>
    <row r="56385" spans="1:3" x14ac:dyDescent="0.2">
      <c r="A56385">
        <v>6037481201</v>
      </c>
      <c r="B56385" t="s">
        <v>20800</v>
      </c>
      <c r="C56385">
        <v>8.1799999999999998E-2</v>
      </c>
    </row>
    <row r="56386" spans="1:3" x14ac:dyDescent="0.2">
      <c r="A56386">
        <v>48041002011</v>
      </c>
      <c r="B56386" t="s">
        <v>2508</v>
      </c>
      <c r="C56386">
        <v>8.1699999999999995E-2</v>
      </c>
    </row>
    <row r="56387" spans="1:3" x14ac:dyDescent="0.2">
      <c r="A56387">
        <v>32003002916</v>
      </c>
      <c r="B56387" t="s">
        <v>13595</v>
      </c>
      <c r="C56387">
        <v>8.1699999999999995E-2</v>
      </c>
    </row>
    <row r="56388" spans="1:3" x14ac:dyDescent="0.2">
      <c r="A56388">
        <v>21185030402</v>
      </c>
      <c r="B56388" t="s">
        <v>11097</v>
      </c>
      <c r="C56388">
        <v>8.1699999999999995E-2</v>
      </c>
    </row>
    <row r="56389" spans="1:3" x14ac:dyDescent="0.2">
      <c r="A56389">
        <v>39153530903</v>
      </c>
      <c r="B56389" t="s">
        <v>14181</v>
      </c>
      <c r="C56389">
        <v>8.1699999999999995E-2</v>
      </c>
    </row>
    <row r="56390" spans="1:3" x14ac:dyDescent="0.2">
      <c r="A56390">
        <v>39089753900</v>
      </c>
      <c r="B56390" t="s">
        <v>2084</v>
      </c>
      <c r="C56390">
        <v>8.1699999999999995E-2</v>
      </c>
    </row>
    <row r="56391" spans="1:3" x14ac:dyDescent="0.2">
      <c r="A56391">
        <v>55025012202</v>
      </c>
      <c r="B56391" t="s">
        <v>20490</v>
      </c>
      <c r="C56391">
        <v>8.1699999999999995E-2</v>
      </c>
    </row>
    <row r="56392" spans="1:3" x14ac:dyDescent="0.2">
      <c r="A56392">
        <v>48201251200</v>
      </c>
      <c r="B56392" t="s">
        <v>18235</v>
      </c>
      <c r="C56392">
        <v>8.1699999999999995E-2</v>
      </c>
    </row>
    <row r="56393" spans="1:3" x14ac:dyDescent="0.2">
      <c r="A56393">
        <v>39169003700</v>
      </c>
      <c r="B56393" t="s">
        <v>16467</v>
      </c>
      <c r="C56393">
        <v>8.1699999999999995E-2</v>
      </c>
    </row>
    <row r="56394" spans="1:3" x14ac:dyDescent="0.2">
      <c r="A56394">
        <v>53057940400</v>
      </c>
      <c r="B56394" t="s">
        <v>18187</v>
      </c>
      <c r="C56394">
        <v>8.1699999999999995E-2</v>
      </c>
    </row>
    <row r="56395" spans="1:3" x14ac:dyDescent="0.2">
      <c r="A56395">
        <v>6037460100</v>
      </c>
      <c r="B56395" t="s">
        <v>7441</v>
      </c>
      <c r="C56395">
        <v>8.1699999999999995E-2</v>
      </c>
    </row>
    <row r="56396" spans="1:3" x14ac:dyDescent="0.2">
      <c r="A56396">
        <v>12011110327</v>
      </c>
      <c r="B56396" t="s">
        <v>14909</v>
      </c>
      <c r="C56396">
        <v>8.1699999999999995E-2</v>
      </c>
    </row>
    <row r="56397" spans="1:3" x14ac:dyDescent="0.2">
      <c r="A56397">
        <v>17077011100</v>
      </c>
      <c r="B56397" t="s">
        <v>2889</v>
      </c>
      <c r="C56397">
        <v>8.1699999999999995E-2</v>
      </c>
    </row>
    <row r="56398" spans="1:3" x14ac:dyDescent="0.2">
      <c r="A56398">
        <v>6085504416</v>
      </c>
      <c r="B56398" t="s">
        <v>10457</v>
      </c>
      <c r="C56398">
        <v>8.1699999999999995E-2</v>
      </c>
    </row>
    <row r="56399" spans="1:3" x14ac:dyDescent="0.2">
      <c r="A56399">
        <v>19097950400</v>
      </c>
      <c r="B56399" t="s">
        <v>21162</v>
      </c>
      <c r="C56399">
        <v>8.1699999999999995E-2</v>
      </c>
    </row>
    <row r="56400" spans="1:3" x14ac:dyDescent="0.2">
      <c r="A56400">
        <v>6075031201</v>
      </c>
      <c r="B56400" t="s">
        <v>16333</v>
      </c>
      <c r="C56400">
        <v>8.1699999999999995E-2</v>
      </c>
    </row>
    <row r="56401" spans="1:3" x14ac:dyDescent="0.2">
      <c r="A56401">
        <v>11001000701</v>
      </c>
      <c r="B56401" t="s">
        <v>21163</v>
      </c>
      <c r="C56401">
        <v>8.1699999999999995E-2</v>
      </c>
    </row>
    <row r="56402" spans="1:3" x14ac:dyDescent="0.2">
      <c r="A56402">
        <v>27113090100</v>
      </c>
      <c r="B56402" t="s">
        <v>21164</v>
      </c>
      <c r="C56402">
        <v>8.1699999999999995E-2</v>
      </c>
    </row>
    <row r="56403" spans="1:3" x14ac:dyDescent="0.2">
      <c r="A56403">
        <v>6071011401</v>
      </c>
      <c r="B56403" t="s">
        <v>9456</v>
      </c>
      <c r="C56403">
        <v>8.1699999999999995E-2</v>
      </c>
    </row>
    <row r="56404" spans="1:3" x14ac:dyDescent="0.2">
      <c r="A56404">
        <v>20161001302</v>
      </c>
      <c r="B56404" t="s">
        <v>8780</v>
      </c>
      <c r="C56404">
        <v>8.1699999999999995E-2</v>
      </c>
    </row>
    <row r="56405" spans="1:3" x14ac:dyDescent="0.2">
      <c r="A56405">
        <v>46011959000</v>
      </c>
      <c r="B56405" t="s">
        <v>15607</v>
      </c>
      <c r="C56405">
        <v>8.1699999999999995E-2</v>
      </c>
    </row>
    <row r="56406" spans="1:3" x14ac:dyDescent="0.2">
      <c r="A56406">
        <v>48085030512</v>
      </c>
      <c r="B56406" t="s">
        <v>21165</v>
      </c>
      <c r="C56406">
        <v>8.1699999999999995E-2</v>
      </c>
    </row>
    <row r="56407" spans="1:3" x14ac:dyDescent="0.2">
      <c r="A56407">
        <v>26103001100</v>
      </c>
      <c r="B56407" t="s">
        <v>11579</v>
      </c>
      <c r="C56407">
        <v>8.1699999999999995E-2</v>
      </c>
    </row>
    <row r="56408" spans="1:3" x14ac:dyDescent="0.2">
      <c r="A56408">
        <v>51107611022</v>
      </c>
      <c r="B56408" t="s">
        <v>18554</v>
      </c>
      <c r="C56408">
        <v>8.1699999999999995E-2</v>
      </c>
    </row>
    <row r="56409" spans="1:3" x14ac:dyDescent="0.2">
      <c r="A56409">
        <v>36081086300</v>
      </c>
      <c r="B56409" t="s">
        <v>1582</v>
      </c>
      <c r="C56409">
        <v>8.1699999999999995E-2</v>
      </c>
    </row>
    <row r="56410" spans="1:3" x14ac:dyDescent="0.2">
      <c r="A56410">
        <v>6037503602</v>
      </c>
      <c r="B56410" t="s">
        <v>11370</v>
      </c>
      <c r="C56410">
        <v>8.1600000000000006E-2</v>
      </c>
    </row>
    <row r="56411" spans="1:3" x14ac:dyDescent="0.2">
      <c r="A56411">
        <v>53033029502</v>
      </c>
      <c r="B56411" t="s">
        <v>2927</v>
      </c>
      <c r="C56411">
        <v>8.1600000000000006E-2</v>
      </c>
    </row>
    <row r="56412" spans="1:3" x14ac:dyDescent="0.2">
      <c r="A56412">
        <v>8059009838</v>
      </c>
      <c r="B56412" t="s">
        <v>21166</v>
      </c>
      <c r="C56412">
        <v>8.1600000000000006E-2</v>
      </c>
    </row>
    <row r="56413" spans="1:3" x14ac:dyDescent="0.2">
      <c r="A56413">
        <v>17031070400</v>
      </c>
      <c r="B56413" t="s">
        <v>2102</v>
      </c>
      <c r="C56413">
        <v>8.1600000000000006E-2</v>
      </c>
    </row>
    <row r="56414" spans="1:3" x14ac:dyDescent="0.2">
      <c r="A56414">
        <v>34029738002</v>
      </c>
      <c r="B56414" t="s">
        <v>21167</v>
      </c>
      <c r="C56414">
        <v>8.1600000000000006E-2</v>
      </c>
    </row>
    <row r="56415" spans="1:3" x14ac:dyDescent="0.2">
      <c r="A56415">
        <v>36093032403</v>
      </c>
      <c r="B56415" t="s">
        <v>5308</v>
      </c>
      <c r="C56415">
        <v>8.1600000000000006E-2</v>
      </c>
    </row>
    <row r="56416" spans="1:3" x14ac:dyDescent="0.2">
      <c r="A56416">
        <v>42091207004</v>
      </c>
      <c r="B56416" t="s">
        <v>19724</v>
      </c>
      <c r="C56416">
        <v>8.1600000000000006E-2</v>
      </c>
    </row>
    <row r="56417" spans="1:3" x14ac:dyDescent="0.2">
      <c r="A56417">
        <v>5143010107</v>
      </c>
      <c r="B56417" t="s">
        <v>6331</v>
      </c>
      <c r="C56417">
        <v>8.1600000000000006E-2</v>
      </c>
    </row>
    <row r="56418" spans="1:3" x14ac:dyDescent="0.2">
      <c r="A56418">
        <v>49049001107</v>
      </c>
      <c r="B56418" t="s">
        <v>17811</v>
      </c>
      <c r="C56418">
        <v>8.1600000000000006E-2</v>
      </c>
    </row>
    <row r="56419" spans="1:3" x14ac:dyDescent="0.2">
      <c r="A56419">
        <v>36081074500</v>
      </c>
      <c r="B56419" t="s">
        <v>1582</v>
      </c>
      <c r="C56419">
        <v>8.1600000000000006E-2</v>
      </c>
    </row>
    <row r="56420" spans="1:3" x14ac:dyDescent="0.2">
      <c r="A56420">
        <v>17031171000</v>
      </c>
      <c r="B56420" t="s">
        <v>19395</v>
      </c>
      <c r="C56420">
        <v>8.1600000000000006E-2</v>
      </c>
    </row>
    <row r="56421" spans="1:3" x14ac:dyDescent="0.2">
      <c r="A56421">
        <v>23031021000</v>
      </c>
      <c r="B56421" t="s">
        <v>21168</v>
      </c>
      <c r="C56421">
        <v>8.1600000000000006E-2</v>
      </c>
    </row>
    <row r="56422" spans="1:3" x14ac:dyDescent="0.2">
      <c r="A56422">
        <v>12103025108</v>
      </c>
      <c r="B56422" t="s">
        <v>778</v>
      </c>
      <c r="C56422">
        <v>8.1600000000000006E-2</v>
      </c>
    </row>
    <row r="56423" spans="1:3" x14ac:dyDescent="0.2">
      <c r="A56423">
        <v>53033005400</v>
      </c>
      <c r="B56423" t="s">
        <v>21169</v>
      </c>
      <c r="C56423">
        <v>8.1600000000000006E-2</v>
      </c>
    </row>
    <row r="56424" spans="1:3" x14ac:dyDescent="0.2">
      <c r="A56424">
        <v>6067008211</v>
      </c>
      <c r="B56424" t="s">
        <v>13862</v>
      </c>
      <c r="C56424">
        <v>8.1600000000000006E-2</v>
      </c>
    </row>
    <row r="56425" spans="1:3" x14ac:dyDescent="0.2">
      <c r="A56425">
        <v>48479001709</v>
      </c>
      <c r="B56425" t="s">
        <v>21170</v>
      </c>
      <c r="C56425">
        <v>8.1600000000000006E-2</v>
      </c>
    </row>
    <row r="56426" spans="1:3" x14ac:dyDescent="0.2">
      <c r="A56426">
        <v>27045960400</v>
      </c>
      <c r="B56426" t="s">
        <v>21171</v>
      </c>
      <c r="C56426">
        <v>8.1600000000000006E-2</v>
      </c>
    </row>
    <row r="56427" spans="1:3" x14ac:dyDescent="0.2">
      <c r="A56427">
        <v>6019005508</v>
      </c>
      <c r="B56427" t="s">
        <v>1986</v>
      </c>
      <c r="C56427">
        <v>8.1600000000000006E-2</v>
      </c>
    </row>
    <row r="56428" spans="1:3" x14ac:dyDescent="0.2">
      <c r="A56428">
        <v>47093005907</v>
      </c>
      <c r="B56428" t="s">
        <v>14080</v>
      </c>
      <c r="C56428">
        <v>8.1600000000000006E-2</v>
      </c>
    </row>
    <row r="56429" spans="1:3" x14ac:dyDescent="0.2">
      <c r="A56429">
        <v>31039972900</v>
      </c>
      <c r="B56429" t="s">
        <v>21172</v>
      </c>
      <c r="C56429">
        <v>8.1600000000000006E-2</v>
      </c>
    </row>
    <row r="56430" spans="1:3" x14ac:dyDescent="0.2">
      <c r="A56430">
        <v>24003740702</v>
      </c>
      <c r="B56430" t="s">
        <v>6399</v>
      </c>
      <c r="C56430">
        <v>8.1500000000000003E-2</v>
      </c>
    </row>
    <row r="56431" spans="1:3" x14ac:dyDescent="0.2">
      <c r="A56431">
        <v>21117065501</v>
      </c>
      <c r="B56431" t="s">
        <v>21173</v>
      </c>
      <c r="C56431">
        <v>8.1500000000000003E-2</v>
      </c>
    </row>
    <row r="56432" spans="1:3" x14ac:dyDescent="0.2">
      <c r="A56432">
        <v>27013171600</v>
      </c>
      <c r="B56432" t="s">
        <v>15265</v>
      </c>
      <c r="C56432">
        <v>8.1500000000000003E-2</v>
      </c>
    </row>
    <row r="56433" spans="1:3" x14ac:dyDescent="0.2">
      <c r="A56433">
        <v>41067030806</v>
      </c>
      <c r="B56433" t="s">
        <v>21174</v>
      </c>
      <c r="C56433">
        <v>8.1500000000000003E-2</v>
      </c>
    </row>
    <row r="56434" spans="1:3" x14ac:dyDescent="0.2">
      <c r="A56434">
        <v>27053025605</v>
      </c>
      <c r="B56434" t="s">
        <v>21175</v>
      </c>
      <c r="C56434">
        <v>8.1500000000000003E-2</v>
      </c>
    </row>
    <row r="56435" spans="1:3" x14ac:dyDescent="0.2">
      <c r="A56435">
        <v>6037216800</v>
      </c>
      <c r="B56435" t="s">
        <v>3916</v>
      </c>
      <c r="C56435">
        <v>8.1500000000000003E-2</v>
      </c>
    </row>
    <row r="56436" spans="1:3" x14ac:dyDescent="0.2">
      <c r="A56436">
        <v>45051050303</v>
      </c>
      <c r="B56436" t="s">
        <v>2512</v>
      </c>
      <c r="C56436">
        <v>8.1500000000000003E-2</v>
      </c>
    </row>
    <row r="56437" spans="1:3" x14ac:dyDescent="0.2">
      <c r="A56437">
        <v>12057005800</v>
      </c>
      <c r="B56437" t="s">
        <v>6187</v>
      </c>
      <c r="C56437">
        <v>8.1500000000000003E-2</v>
      </c>
    </row>
    <row r="56438" spans="1:3" x14ac:dyDescent="0.2">
      <c r="A56438">
        <v>55071010500</v>
      </c>
      <c r="B56438" t="s">
        <v>10593</v>
      </c>
      <c r="C56438">
        <v>8.1500000000000003E-2</v>
      </c>
    </row>
    <row r="56439" spans="1:3" x14ac:dyDescent="0.2">
      <c r="A56439">
        <v>25005653102</v>
      </c>
      <c r="B56439" t="s">
        <v>20304</v>
      </c>
      <c r="C56439">
        <v>8.1500000000000003E-2</v>
      </c>
    </row>
    <row r="56440" spans="1:3" x14ac:dyDescent="0.2">
      <c r="A56440">
        <v>12101030302</v>
      </c>
      <c r="B56440" t="s">
        <v>21176</v>
      </c>
      <c r="C56440">
        <v>8.1500000000000003E-2</v>
      </c>
    </row>
    <row r="56441" spans="1:3" x14ac:dyDescent="0.2">
      <c r="A56441">
        <v>36119009500</v>
      </c>
      <c r="B56441" t="s">
        <v>8499</v>
      </c>
      <c r="C56441">
        <v>8.1500000000000003E-2</v>
      </c>
    </row>
    <row r="56442" spans="1:3" x14ac:dyDescent="0.2">
      <c r="A56442">
        <v>29510101200</v>
      </c>
      <c r="B56442" t="s">
        <v>12786</v>
      </c>
      <c r="C56442">
        <v>8.1500000000000003E-2</v>
      </c>
    </row>
    <row r="56443" spans="1:3" x14ac:dyDescent="0.2">
      <c r="A56443">
        <v>25005644200</v>
      </c>
      <c r="B56443" t="s">
        <v>18633</v>
      </c>
      <c r="C56443">
        <v>8.1500000000000003E-2</v>
      </c>
    </row>
    <row r="56444" spans="1:3" x14ac:dyDescent="0.2">
      <c r="A56444">
        <v>12009071301</v>
      </c>
      <c r="B56444" t="s">
        <v>21177</v>
      </c>
      <c r="C56444">
        <v>8.1500000000000003E-2</v>
      </c>
    </row>
    <row r="56445" spans="1:3" x14ac:dyDescent="0.2">
      <c r="A56445">
        <v>12011100103</v>
      </c>
      <c r="B56445" t="s">
        <v>1511</v>
      </c>
      <c r="C56445">
        <v>8.1500000000000003E-2</v>
      </c>
    </row>
    <row r="56446" spans="1:3" x14ac:dyDescent="0.2">
      <c r="A56446">
        <v>6053013000</v>
      </c>
      <c r="B56446" t="s">
        <v>16070</v>
      </c>
      <c r="C56446">
        <v>8.1500000000000003E-2</v>
      </c>
    </row>
    <row r="56447" spans="1:3" x14ac:dyDescent="0.2">
      <c r="A56447">
        <v>4013071506</v>
      </c>
      <c r="B56447" t="s">
        <v>7823</v>
      </c>
      <c r="C56447">
        <v>8.1500000000000003E-2</v>
      </c>
    </row>
    <row r="56448" spans="1:3" x14ac:dyDescent="0.2">
      <c r="A56448">
        <v>31069952100</v>
      </c>
      <c r="B56448" t="s">
        <v>21178</v>
      </c>
      <c r="C56448">
        <v>8.1500000000000003E-2</v>
      </c>
    </row>
    <row r="56449" spans="1:3" x14ac:dyDescent="0.2">
      <c r="A56449">
        <v>9007670100</v>
      </c>
      <c r="B56449" t="s">
        <v>21179</v>
      </c>
      <c r="C56449">
        <v>8.1500000000000003E-2</v>
      </c>
    </row>
    <row r="56450" spans="1:3" x14ac:dyDescent="0.2">
      <c r="A56450">
        <v>42129802500</v>
      </c>
      <c r="B56450" t="s">
        <v>8574</v>
      </c>
      <c r="C56450">
        <v>8.1500000000000003E-2</v>
      </c>
    </row>
    <row r="56451" spans="1:3" x14ac:dyDescent="0.2">
      <c r="A56451">
        <v>25015820203</v>
      </c>
      <c r="B56451" t="s">
        <v>21180</v>
      </c>
      <c r="C56451">
        <v>8.1500000000000003E-2</v>
      </c>
    </row>
    <row r="56452" spans="1:3" x14ac:dyDescent="0.2">
      <c r="A56452">
        <v>42069103000</v>
      </c>
      <c r="B56452" t="s">
        <v>13716</v>
      </c>
      <c r="C56452">
        <v>8.1500000000000003E-2</v>
      </c>
    </row>
    <row r="56453" spans="1:3" x14ac:dyDescent="0.2">
      <c r="A56453">
        <v>47165021008</v>
      </c>
      <c r="B56453" t="s">
        <v>11297</v>
      </c>
      <c r="C56453">
        <v>8.1500000000000003E-2</v>
      </c>
    </row>
    <row r="56454" spans="1:3" x14ac:dyDescent="0.2">
      <c r="A56454">
        <v>12097040803</v>
      </c>
      <c r="B56454" t="s">
        <v>21181</v>
      </c>
      <c r="C56454">
        <v>8.1500000000000003E-2</v>
      </c>
    </row>
    <row r="56455" spans="1:3" x14ac:dyDescent="0.2">
      <c r="A56455">
        <v>51107610400</v>
      </c>
      <c r="B56455" t="s">
        <v>9995</v>
      </c>
      <c r="C56455">
        <v>8.1500000000000003E-2</v>
      </c>
    </row>
    <row r="56456" spans="1:3" x14ac:dyDescent="0.2">
      <c r="A56456">
        <v>53033032011</v>
      </c>
      <c r="B56456" t="s">
        <v>19805</v>
      </c>
      <c r="C56456">
        <v>8.1500000000000003E-2</v>
      </c>
    </row>
    <row r="56457" spans="1:3" x14ac:dyDescent="0.2">
      <c r="A56457">
        <v>8107000300</v>
      </c>
      <c r="B56457" t="s">
        <v>11266</v>
      </c>
      <c r="C56457">
        <v>8.1500000000000003E-2</v>
      </c>
    </row>
    <row r="56458" spans="1:3" x14ac:dyDescent="0.2">
      <c r="A56458">
        <v>12081001202</v>
      </c>
      <c r="B56458" t="s">
        <v>855</v>
      </c>
      <c r="C56458">
        <v>8.1500000000000003E-2</v>
      </c>
    </row>
    <row r="56459" spans="1:3" x14ac:dyDescent="0.2">
      <c r="A56459">
        <v>48439111406</v>
      </c>
      <c r="B56459" t="s">
        <v>6783</v>
      </c>
      <c r="C56459">
        <v>8.14E-2</v>
      </c>
    </row>
    <row r="56460" spans="1:3" x14ac:dyDescent="0.2">
      <c r="A56460">
        <v>25025170800</v>
      </c>
      <c r="B56460" t="s">
        <v>12340</v>
      </c>
      <c r="C56460">
        <v>8.14E-2</v>
      </c>
    </row>
    <row r="56461" spans="1:3" x14ac:dyDescent="0.2">
      <c r="A56461">
        <v>26147640100</v>
      </c>
      <c r="B56461" t="s">
        <v>19935</v>
      </c>
      <c r="C56461">
        <v>8.14E-2</v>
      </c>
    </row>
    <row r="56462" spans="1:3" x14ac:dyDescent="0.2">
      <c r="A56462">
        <v>27053107500</v>
      </c>
      <c r="B56462" t="s">
        <v>15500</v>
      </c>
      <c r="C56462">
        <v>8.14E-2</v>
      </c>
    </row>
    <row r="56463" spans="1:3" x14ac:dyDescent="0.2">
      <c r="A56463">
        <v>12086000127</v>
      </c>
      <c r="B56463" t="s">
        <v>21182</v>
      </c>
      <c r="C56463">
        <v>8.14E-2</v>
      </c>
    </row>
    <row r="56464" spans="1:3" x14ac:dyDescent="0.2">
      <c r="A56464">
        <v>6013320003</v>
      </c>
      <c r="B56464" t="s">
        <v>8254</v>
      </c>
      <c r="C56464">
        <v>8.14E-2</v>
      </c>
    </row>
    <row r="56465" spans="1:3" x14ac:dyDescent="0.2">
      <c r="A56465">
        <v>17031812802</v>
      </c>
      <c r="B56465" t="s">
        <v>11427</v>
      </c>
      <c r="C56465">
        <v>8.14E-2</v>
      </c>
    </row>
    <row r="56466" spans="1:3" x14ac:dyDescent="0.2">
      <c r="A56466">
        <v>12083001006</v>
      </c>
      <c r="B56466" t="s">
        <v>948</v>
      </c>
      <c r="C56466">
        <v>8.14E-2</v>
      </c>
    </row>
    <row r="56467" spans="1:3" x14ac:dyDescent="0.2">
      <c r="A56467">
        <v>49005001201</v>
      </c>
      <c r="B56467" t="s">
        <v>21183</v>
      </c>
      <c r="C56467">
        <v>8.14E-2</v>
      </c>
    </row>
    <row r="56468" spans="1:3" x14ac:dyDescent="0.2">
      <c r="A56468">
        <v>6065043222</v>
      </c>
      <c r="B56468" t="s">
        <v>13845</v>
      </c>
      <c r="C56468">
        <v>8.14E-2</v>
      </c>
    </row>
    <row r="56469" spans="1:3" x14ac:dyDescent="0.2">
      <c r="A56469">
        <v>6081607200</v>
      </c>
      <c r="B56469" t="s">
        <v>21184</v>
      </c>
      <c r="C56469">
        <v>8.14E-2</v>
      </c>
    </row>
    <row r="56470" spans="1:3" x14ac:dyDescent="0.2">
      <c r="A56470">
        <v>6037501600</v>
      </c>
      <c r="B56470" t="s">
        <v>2980</v>
      </c>
      <c r="C56470">
        <v>8.14E-2</v>
      </c>
    </row>
    <row r="56471" spans="1:3" x14ac:dyDescent="0.2">
      <c r="A56471">
        <v>12117021505</v>
      </c>
      <c r="B56471" t="s">
        <v>10549</v>
      </c>
      <c r="C56471">
        <v>8.14E-2</v>
      </c>
    </row>
    <row r="56472" spans="1:3" x14ac:dyDescent="0.2">
      <c r="A56472">
        <v>39005970900</v>
      </c>
      <c r="B56472" t="s">
        <v>21185</v>
      </c>
      <c r="C56472">
        <v>8.14E-2</v>
      </c>
    </row>
    <row r="56473" spans="1:3" x14ac:dyDescent="0.2">
      <c r="A56473">
        <v>48041001801</v>
      </c>
      <c r="B56473" t="s">
        <v>21186</v>
      </c>
      <c r="C56473">
        <v>8.14E-2</v>
      </c>
    </row>
    <row r="56474" spans="1:3" x14ac:dyDescent="0.2">
      <c r="A56474">
        <v>25027723100</v>
      </c>
      <c r="B56474" t="s">
        <v>21187</v>
      </c>
      <c r="C56474">
        <v>8.14E-2</v>
      </c>
    </row>
    <row r="56475" spans="1:3" x14ac:dyDescent="0.2">
      <c r="A56475">
        <v>55109120300</v>
      </c>
      <c r="B56475" t="s">
        <v>19639</v>
      </c>
      <c r="C56475">
        <v>8.14E-2</v>
      </c>
    </row>
    <row r="56476" spans="1:3" x14ac:dyDescent="0.2">
      <c r="A56476">
        <v>37081016506</v>
      </c>
      <c r="B56476" t="s">
        <v>21188</v>
      </c>
      <c r="C56476">
        <v>8.14E-2</v>
      </c>
    </row>
    <row r="56477" spans="1:3" x14ac:dyDescent="0.2">
      <c r="A56477">
        <v>42003405000</v>
      </c>
      <c r="B56477" t="s">
        <v>21189</v>
      </c>
      <c r="C56477">
        <v>8.14E-2</v>
      </c>
    </row>
    <row r="56478" spans="1:3" x14ac:dyDescent="0.2">
      <c r="A56478">
        <v>25023508101</v>
      </c>
      <c r="B56478" t="s">
        <v>19838</v>
      </c>
      <c r="C56478">
        <v>8.14E-2</v>
      </c>
    </row>
    <row r="56479" spans="1:3" x14ac:dyDescent="0.2">
      <c r="A56479">
        <v>42107000400</v>
      </c>
      <c r="B56479" t="s">
        <v>21190</v>
      </c>
      <c r="C56479">
        <v>8.14E-2</v>
      </c>
    </row>
    <row r="56480" spans="1:3" x14ac:dyDescent="0.2">
      <c r="A56480">
        <v>42133020221</v>
      </c>
      <c r="B56480" t="s">
        <v>11083</v>
      </c>
      <c r="C56480">
        <v>8.14E-2</v>
      </c>
    </row>
    <row r="56481" spans="1:3" x14ac:dyDescent="0.2">
      <c r="A56481">
        <v>55039042200</v>
      </c>
      <c r="B56481" t="s">
        <v>18026</v>
      </c>
      <c r="C56481">
        <v>8.14E-2</v>
      </c>
    </row>
    <row r="56482" spans="1:3" x14ac:dyDescent="0.2">
      <c r="A56482">
        <v>12103024413</v>
      </c>
      <c r="B56482" t="s">
        <v>21191</v>
      </c>
      <c r="C56482">
        <v>8.14E-2</v>
      </c>
    </row>
    <row r="56483" spans="1:3" x14ac:dyDescent="0.2">
      <c r="A56483">
        <v>48209010807</v>
      </c>
      <c r="B56483" t="s">
        <v>20341</v>
      </c>
      <c r="C56483">
        <v>8.14E-2</v>
      </c>
    </row>
    <row r="56484" spans="1:3" x14ac:dyDescent="0.2">
      <c r="A56484">
        <v>42101034000</v>
      </c>
      <c r="B56484" t="s">
        <v>14160</v>
      </c>
      <c r="C56484">
        <v>8.14E-2</v>
      </c>
    </row>
    <row r="56485" spans="1:3" x14ac:dyDescent="0.2">
      <c r="A56485">
        <v>36027190204</v>
      </c>
      <c r="B56485" t="s">
        <v>17540</v>
      </c>
      <c r="C56485">
        <v>8.14E-2</v>
      </c>
    </row>
    <row r="56486" spans="1:3" x14ac:dyDescent="0.2">
      <c r="A56486">
        <v>29510103800</v>
      </c>
      <c r="B56486" t="s">
        <v>18662</v>
      </c>
      <c r="C56486">
        <v>8.14E-2</v>
      </c>
    </row>
    <row r="56487" spans="1:3" x14ac:dyDescent="0.2">
      <c r="A56487">
        <v>12105014001</v>
      </c>
      <c r="B56487" t="s">
        <v>1040</v>
      </c>
      <c r="C56487">
        <v>8.14E-2</v>
      </c>
    </row>
    <row r="56488" spans="1:3" x14ac:dyDescent="0.2">
      <c r="A56488">
        <v>6037920020</v>
      </c>
      <c r="B56488" t="s">
        <v>9830</v>
      </c>
      <c r="C56488">
        <v>8.14E-2</v>
      </c>
    </row>
    <row r="56489" spans="1:3" x14ac:dyDescent="0.2">
      <c r="A56489">
        <v>12086012800</v>
      </c>
      <c r="B56489" t="s">
        <v>8717</v>
      </c>
      <c r="C56489">
        <v>8.14E-2</v>
      </c>
    </row>
    <row r="56490" spans="1:3" x14ac:dyDescent="0.2">
      <c r="A56490">
        <v>49049010220</v>
      </c>
      <c r="B56490" t="s">
        <v>21192</v>
      </c>
      <c r="C56490">
        <v>8.14E-2</v>
      </c>
    </row>
    <row r="56491" spans="1:3" x14ac:dyDescent="0.2">
      <c r="A56491">
        <v>4013420604</v>
      </c>
      <c r="B56491" t="s">
        <v>2712</v>
      </c>
      <c r="C56491">
        <v>8.14E-2</v>
      </c>
    </row>
    <row r="56492" spans="1:3" x14ac:dyDescent="0.2">
      <c r="A56492">
        <v>24043010200</v>
      </c>
      <c r="B56492" t="s">
        <v>2491</v>
      </c>
      <c r="C56492">
        <v>8.14E-2</v>
      </c>
    </row>
    <row r="56493" spans="1:3" x14ac:dyDescent="0.2">
      <c r="A56493">
        <v>44007013101</v>
      </c>
      <c r="B56493" t="s">
        <v>21193</v>
      </c>
      <c r="C56493">
        <v>8.14E-2</v>
      </c>
    </row>
    <row r="56494" spans="1:3" x14ac:dyDescent="0.2">
      <c r="A56494">
        <v>26125167500</v>
      </c>
      <c r="B56494" t="s">
        <v>11841</v>
      </c>
      <c r="C56494">
        <v>8.1299999999999997E-2</v>
      </c>
    </row>
    <row r="56495" spans="1:3" x14ac:dyDescent="0.2">
      <c r="A56495">
        <v>6059099234</v>
      </c>
      <c r="B56495" t="s">
        <v>20441</v>
      </c>
      <c r="C56495">
        <v>8.1299999999999997E-2</v>
      </c>
    </row>
    <row r="56496" spans="1:3" x14ac:dyDescent="0.2">
      <c r="A56496">
        <v>31055007457</v>
      </c>
      <c r="B56496" t="s">
        <v>8033</v>
      </c>
      <c r="C56496">
        <v>8.1299999999999997E-2</v>
      </c>
    </row>
    <row r="56497" spans="1:3" x14ac:dyDescent="0.2">
      <c r="A56497">
        <v>37067004011</v>
      </c>
      <c r="B56497" t="s">
        <v>20780</v>
      </c>
      <c r="C56497">
        <v>8.1299999999999997E-2</v>
      </c>
    </row>
    <row r="56498" spans="1:3" x14ac:dyDescent="0.2">
      <c r="A56498">
        <v>48091310903</v>
      </c>
      <c r="B56498" t="s">
        <v>3475</v>
      </c>
      <c r="C56498">
        <v>8.1299999999999997E-2</v>
      </c>
    </row>
    <row r="56499" spans="1:3" x14ac:dyDescent="0.2">
      <c r="A56499">
        <v>6113010606</v>
      </c>
      <c r="B56499" t="s">
        <v>17943</v>
      </c>
      <c r="C56499">
        <v>8.1299999999999997E-2</v>
      </c>
    </row>
    <row r="56500" spans="1:3" x14ac:dyDescent="0.2">
      <c r="A56500">
        <v>27123041602</v>
      </c>
      <c r="B56500" t="s">
        <v>19542</v>
      </c>
      <c r="C56500">
        <v>8.1299999999999997E-2</v>
      </c>
    </row>
    <row r="56501" spans="1:3" x14ac:dyDescent="0.2">
      <c r="A56501">
        <v>6083002932</v>
      </c>
      <c r="B56501" t="s">
        <v>11591</v>
      </c>
      <c r="C56501">
        <v>8.1299999999999997E-2</v>
      </c>
    </row>
    <row r="56502" spans="1:3" x14ac:dyDescent="0.2">
      <c r="A56502">
        <v>33001965300</v>
      </c>
      <c r="B56502" t="s">
        <v>18884</v>
      </c>
      <c r="C56502">
        <v>8.1299999999999997E-2</v>
      </c>
    </row>
    <row r="56503" spans="1:3" x14ac:dyDescent="0.2">
      <c r="A56503">
        <v>19019950600</v>
      </c>
      <c r="B56503" t="s">
        <v>21194</v>
      </c>
      <c r="C56503">
        <v>8.1299999999999997E-2</v>
      </c>
    </row>
    <row r="56504" spans="1:3" x14ac:dyDescent="0.2">
      <c r="A56504">
        <v>6085503330</v>
      </c>
      <c r="B56504" t="s">
        <v>21195</v>
      </c>
      <c r="C56504">
        <v>8.1299999999999997E-2</v>
      </c>
    </row>
    <row r="56505" spans="1:3" x14ac:dyDescent="0.2">
      <c r="A56505">
        <v>25027744400</v>
      </c>
      <c r="B56505" t="s">
        <v>15910</v>
      </c>
      <c r="C56505">
        <v>8.1299999999999997E-2</v>
      </c>
    </row>
    <row r="56506" spans="1:3" x14ac:dyDescent="0.2">
      <c r="A56506">
        <v>12086018700</v>
      </c>
      <c r="B56506" t="s">
        <v>823</v>
      </c>
      <c r="C56506">
        <v>8.1299999999999997E-2</v>
      </c>
    </row>
    <row r="56507" spans="1:3" x14ac:dyDescent="0.2">
      <c r="A56507">
        <v>29001950900</v>
      </c>
      <c r="B56507" t="s">
        <v>8733</v>
      </c>
      <c r="C56507">
        <v>8.1299999999999997E-2</v>
      </c>
    </row>
    <row r="56508" spans="1:3" x14ac:dyDescent="0.2">
      <c r="A56508">
        <v>27163070406</v>
      </c>
      <c r="B56508" t="s">
        <v>21196</v>
      </c>
      <c r="C56508">
        <v>8.1299999999999997E-2</v>
      </c>
    </row>
    <row r="56509" spans="1:3" x14ac:dyDescent="0.2">
      <c r="A56509">
        <v>48121021633</v>
      </c>
      <c r="B56509" t="s">
        <v>14215</v>
      </c>
      <c r="C56509">
        <v>8.1299999999999997E-2</v>
      </c>
    </row>
    <row r="56510" spans="1:3" x14ac:dyDescent="0.2">
      <c r="A56510">
        <v>13113140304</v>
      </c>
      <c r="B56510" t="s">
        <v>18283</v>
      </c>
      <c r="C56510">
        <v>8.1299999999999997E-2</v>
      </c>
    </row>
    <row r="56511" spans="1:3" x14ac:dyDescent="0.2">
      <c r="A56511">
        <v>53067011810</v>
      </c>
      <c r="B56511" t="s">
        <v>10304</v>
      </c>
      <c r="C56511">
        <v>8.1299999999999997E-2</v>
      </c>
    </row>
    <row r="56512" spans="1:3" x14ac:dyDescent="0.2">
      <c r="A56512">
        <v>42005951300</v>
      </c>
      <c r="B56512" t="s">
        <v>17344</v>
      </c>
      <c r="C56512">
        <v>8.1299999999999997E-2</v>
      </c>
    </row>
    <row r="56513" spans="1:3" x14ac:dyDescent="0.2">
      <c r="A56513">
        <v>48329000304</v>
      </c>
      <c r="B56513" t="s">
        <v>21197</v>
      </c>
      <c r="C56513">
        <v>8.1299999999999997E-2</v>
      </c>
    </row>
    <row r="56514" spans="1:3" x14ac:dyDescent="0.2">
      <c r="A56514">
        <v>20117090186</v>
      </c>
      <c r="B56514" t="s">
        <v>21198</v>
      </c>
      <c r="C56514">
        <v>8.1299999999999997E-2</v>
      </c>
    </row>
    <row r="56515" spans="1:3" x14ac:dyDescent="0.2">
      <c r="A56515">
        <v>12101032112</v>
      </c>
      <c r="B56515" t="s">
        <v>11552</v>
      </c>
      <c r="C56515">
        <v>8.1299999999999997E-2</v>
      </c>
    </row>
    <row r="56516" spans="1:3" x14ac:dyDescent="0.2">
      <c r="A56516">
        <v>54069000200</v>
      </c>
      <c r="B56516" t="s">
        <v>4016</v>
      </c>
      <c r="C56516">
        <v>8.1199999999999994E-2</v>
      </c>
    </row>
    <row r="56517" spans="1:3" x14ac:dyDescent="0.2">
      <c r="A56517">
        <v>15003008908</v>
      </c>
      <c r="B56517" t="s">
        <v>15056</v>
      </c>
      <c r="C56517">
        <v>8.1199999999999994E-2</v>
      </c>
    </row>
    <row r="56518" spans="1:3" x14ac:dyDescent="0.2">
      <c r="A56518">
        <v>19163010201</v>
      </c>
      <c r="B56518" t="s">
        <v>21199</v>
      </c>
      <c r="C56518">
        <v>8.1199999999999994E-2</v>
      </c>
    </row>
    <row r="56519" spans="1:3" x14ac:dyDescent="0.2">
      <c r="A56519">
        <v>17031828300</v>
      </c>
      <c r="B56519" t="s">
        <v>21200</v>
      </c>
      <c r="C56519">
        <v>8.1199999999999994E-2</v>
      </c>
    </row>
    <row r="56520" spans="1:3" x14ac:dyDescent="0.2">
      <c r="A56520">
        <v>12086005903</v>
      </c>
      <c r="B56520" t="s">
        <v>823</v>
      </c>
      <c r="C56520">
        <v>8.1199999999999994E-2</v>
      </c>
    </row>
    <row r="56521" spans="1:3" x14ac:dyDescent="0.2">
      <c r="A56521">
        <v>48113020700</v>
      </c>
      <c r="B56521" t="s">
        <v>8146</v>
      </c>
      <c r="C56521">
        <v>8.1199999999999994E-2</v>
      </c>
    </row>
    <row r="56522" spans="1:3" x14ac:dyDescent="0.2">
      <c r="A56522">
        <v>33011019501</v>
      </c>
      <c r="B56522" t="s">
        <v>21201</v>
      </c>
      <c r="C56522">
        <v>8.1199999999999994E-2</v>
      </c>
    </row>
    <row r="56523" spans="1:3" x14ac:dyDescent="0.2">
      <c r="A56523">
        <v>36029013201</v>
      </c>
      <c r="B56523" t="s">
        <v>21202</v>
      </c>
      <c r="C56523">
        <v>8.1199999999999994E-2</v>
      </c>
    </row>
    <row r="56524" spans="1:3" x14ac:dyDescent="0.2">
      <c r="A56524">
        <v>53053061001</v>
      </c>
      <c r="B56524" t="s">
        <v>14319</v>
      </c>
      <c r="C56524">
        <v>8.1199999999999994E-2</v>
      </c>
    </row>
    <row r="56525" spans="1:3" x14ac:dyDescent="0.2">
      <c r="A56525">
        <v>38015010700</v>
      </c>
      <c r="B56525" t="s">
        <v>12699</v>
      </c>
      <c r="C56525">
        <v>8.1199999999999994E-2</v>
      </c>
    </row>
    <row r="56526" spans="1:3" x14ac:dyDescent="0.2">
      <c r="A56526">
        <v>42037051300</v>
      </c>
      <c r="B56526" t="s">
        <v>18928</v>
      </c>
      <c r="C56526">
        <v>8.1199999999999994E-2</v>
      </c>
    </row>
    <row r="56527" spans="1:3" x14ac:dyDescent="0.2">
      <c r="A56527">
        <v>12101031508</v>
      </c>
      <c r="B56527" t="s">
        <v>21203</v>
      </c>
      <c r="C56527">
        <v>8.1199999999999994E-2</v>
      </c>
    </row>
    <row r="56528" spans="1:3" x14ac:dyDescent="0.2">
      <c r="A56528">
        <v>26081012002</v>
      </c>
      <c r="B56528" t="s">
        <v>21204</v>
      </c>
      <c r="C56528">
        <v>8.1199999999999994E-2</v>
      </c>
    </row>
    <row r="56529" spans="1:3" x14ac:dyDescent="0.2">
      <c r="A56529">
        <v>24005403701</v>
      </c>
      <c r="B56529" t="s">
        <v>245</v>
      </c>
      <c r="C56529">
        <v>8.1199999999999994E-2</v>
      </c>
    </row>
    <row r="56530" spans="1:3" x14ac:dyDescent="0.2">
      <c r="A56530">
        <v>42041012502</v>
      </c>
      <c r="B56530" t="s">
        <v>7632</v>
      </c>
      <c r="C56530">
        <v>8.1199999999999994E-2</v>
      </c>
    </row>
    <row r="56531" spans="1:3" x14ac:dyDescent="0.2">
      <c r="A56531">
        <v>36103123802</v>
      </c>
      <c r="B56531" t="s">
        <v>19054</v>
      </c>
      <c r="C56531">
        <v>8.1199999999999994E-2</v>
      </c>
    </row>
    <row r="56532" spans="1:3" x14ac:dyDescent="0.2">
      <c r="A56532">
        <v>6097153501</v>
      </c>
      <c r="B56532" t="s">
        <v>21205</v>
      </c>
      <c r="C56532">
        <v>8.1199999999999994E-2</v>
      </c>
    </row>
    <row r="56533" spans="1:3" x14ac:dyDescent="0.2">
      <c r="A56533">
        <v>22051022800</v>
      </c>
      <c r="B56533" t="s">
        <v>711</v>
      </c>
      <c r="C56533">
        <v>8.1199999999999994E-2</v>
      </c>
    </row>
    <row r="56534" spans="1:3" x14ac:dyDescent="0.2">
      <c r="A56534">
        <v>12087970500</v>
      </c>
      <c r="B56534" t="s">
        <v>12550</v>
      </c>
      <c r="C56534">
        <v>8.1199999999999994E-2</v>
      </c>
    </row>
    <row r="56535" spans="1:3" x14ac:dyDescent="0.2">
      <c r="A56535">
        <v>4013216846</v>
      </c>
      <c r="B56535" t="s">
        <v>18774</v>
      </c>
      <c r="C56535">
        <v>8.1100000000000005E-2</v>
      </c>
    </row>
    <row r="56536" spans="1:3" x14ac:dyDescent="0.2">
      <c r="A56536">
        <v>55117010501</v>
      </c>
      <c r="B56536" t="s">
        <v>21206</v>
      </c>
      <c r="C56536">
        <v>8.1100000000000005E-2</v>
      </c>
    </row>
    <row r="56537" spans="1:3" x14ac:dyDescent="0.2">
      <c r="A56537">
        <v>42101034501</v>
      </c>
      <c r="B56537" t="s">
        <v>6817</v>
      </c>
      <c r="C56537">
        <v>8.1100000000000005E-2</v>
      </c>
    </row>
    <row r="56538" spans="1:3" x14ac:dyDescent="0.2">
      <c r="A56538">
        <v>36081092900</v>
      </c>
      <c r="B56538" t="s">
        <v>1582</v>
      </c>
      <c r="C56538">
        <v>8.1100000000000005E-2</v>
      </c>
    </row>
    <row r="56539" spans="1:3" x14ac:dyDescent="0.2">
      <c r="A56539">
        <v>25017300100</v>
      </c>
      <c r="B56539" t="s">
        <v>21207</v>
      </c>
      <c r="C56539">
        <v>8.1100000000000005E-2</v>
      </c>
    </row>
    <row r="56540" spans="1:3" x14ac:dyDescent="0.2">
      <c r="A56540">
        <v>31081969100</v>
      </c>
      <c r="B56540" t="s">
        <v>21208</v>
      </c>
      <c r="C56540">
        <v>8.1100000000000005E-2</v>
      </c>
    </row>
    <row r="56541" spans="1:3" x14ac:dyDescent="0.2">
      <c r="A56541">
        <v>42011012002</v>
      </c>
      <c r="B56541" t="s">
        <v>1285</v>
      </c>
      <c r="C56541">
        <v>8.1100000000000005E-2</v>
      </c>
    </row>
    <row r="56542" spans="1:3" x14ac:dyDescent="0.2">
      <c r="A56542">
        <v>36091062200</v>
      </c>
      <c r="B56542" t="s">
        <v>17515</v>
      </c>
      <c r="C56542">
        <v>8.1100000000000005E-2</v>
      </c>
    </row>
    <row r="56543" spans="1:3" x14ac:dyDescent="0.2">
      <c r="A56543">
        <v>36025971200</v>
      </c>
      <c r="B56543" t="s">
        <v>21209</v>
      </c>
      <c r="C56543">
        <v>8.1100000000000005E-2</v>
      </c>
    </row>
    <row r="56544" spans="1:3" x14ac:dyDescent="0.2">
      <c r="A56544">
        <v>41039001002</v>
      </c>
      <c r="B56544" t="s">
        <v>15804</v>
      </c>
      <c r="C56544">
        <v>8.1100000000000005E-2</v>
      </c>
    </row>
    <row r="56545" spans="1:3" x14ac:dyDescent="0.2">
      <c r="A56545">
        <v>17043843301</v>
      </c>
      <c r="B56545" t="s">
        <v>18643</v>
      </c>
      <c r="C56545">
        <v>8.1100000000000005E-2</v>
      </c>
    </row>
    <row r="56546" spans="1:3" x14ac:dyDescent="0.2">
      <c r="A56546">
        <v>39049010601</v>
      </c>
      <c r="B56546" t="s">
        <v>21210</v>
      </c>
      <c r="C56546">
        <v>8.1100000000000005E-2</v>
      </c>
    </row>
    <row r="56547" spans="1:3" x14ac:dyDescent="0.2">
      <c r="A56547">
        <v>6073017045</v>
      </c>
      <c r="B56547" t="s">
        <v>19781</v>
      </c>
      <c r="C56547">
        <v>8.1100000000000005E-2</v>
      </c>
    </row>
    <row r="56548" spans="1:3" x14ac:dyDescent="0.2">
      <c r="A56548">
        <v>17001000600</v>
      </c>
      <c r="B56548" t="s">
        <v>3154</v>
      </c>
      <c r="C56548">
        <v>8.1100000000000005E-2</v>
      </c>
    </row>
    <row r="56549" spans="1:3" x14ac:dyDescent="0.2">
      <c r="A56549">
        <v>6111003609</v>
      </c>
      <c r="B56549" t="s">
        <v>21211</v>
      </c>
      <c r="C56549">
        <v>8.1100000000000005E-2</v>
      </c>
    </row>
    <row r="56550" spans="1:3" x14ac:dyDescent="0.2">
      <c r="A56550">
        <v>6061020402</v>
      </c>
      <c r="B56550" t="s">
        <v>16674</v>
      </c>
      <c r="C56550">
        <v>8.1000000000000003E-2</v>
      </c>
    </row>
    <row r="56551" spans="1:3" x14ac:dyDescent="0.2">
      <c r="A56551">
        <v>6097153704</v>
      </c>
      <c r="B56551" t="s">
        <v>21212</v>
      </c>
      <c r="C56551">
        <v>8.1000000000000003E-2</v>
      </c>
    </row>
    <row r="56552" spans="1:3" x14ac:dyDescent="0.2">
      <c r="A56552">
        <v>55133201704</v>
      </c>
      <c r="B56552" t="s">
        <v>21213</v>
      </c>
      <c r="C56552">
        <v>8.1000000000000003E-2</v>
      </c>
    </row>
    <row r="56553" spans="1:3" x14ac:dyDescent="0.2">
      <c r="A56553">
        <v>12083002606</v>
      </c>
      <c r="B56553" t="s">
        <v>948</v>
      </c>
      <c r="C56553">
        <v>8.1000000000000003E-2</v>
      </c>
    </row>
    <row r="56554" spans="1:3" x14ac:dyDescent="0.2">
      <c r="A56554">
        <v>6073007600</v>
      </c>
      <c r="B56554" t="s">
        <v>21214</v>
      </c>
      <c r="C56554">
        <v>8.1000000000000003E-2</v>
      </c>
    </row>
    <row r="56555" spans="1:3" x14ac:dyDescent="0.2">
      <c r="A56555">
        <v>55119960200</v>
      </c>
      <c r="B56555" t="s">
        <v>17168</v>
      </c>
      <c r="C56555">
        <v>8.1000000000000003E-2</v>
      </c>
    </row>
    <row r="56556" spans="1:3" x14ac:dyDescent="0.2">
      <c r="A56556">
        <v>36015010900</v>
      </c>
      <c r="B56556" t="s">
        <v>1071</v>
      </c>
      <c r="C56556">
        <v>8.1000000000000003E-2</v>
      </c>
    </row>
    <row r="56557" spans="1:3" x14ac:dyDescent="0.2">
      <c r="A56557">
        <v>22073000200</v>
      </c>
      <c r="B56557" t="s">
        <v>525</v>
      </c>
      <c r="C56557">
        <v>8.1000000000000003E-2</v>
      </c>
    </row>
    <row r="56558" spans="1:3" x14ac:dyDescent="0.2">
      <c r="A56558">
        <v>6037920043</v>
      </c>
      <c r="B56558" t="s">
        <v>5957</v>
      </c>
      <c r="C56558">
        <v>8.1000000000000003E-2</v>
      </c>
    </row>
    <row r="56559" spans="1:3" x14ac:dyDescent="0.2">
      <c r="A56559">
        <v>53033032703</v>
      </c>
      <c r="B56559" t="s">
        <v>21215</v>
      </c>
      <c r="C56559">
        <v>8.1000000000000003E-2</v>
      </c>
    </row>
    <row r="56560" spans="1:3" x14ac:dyDescent="0.2">
      <c r="A56560">
        <v>8059009807</v>
      </c>
      <c r="B56560" t="s">
        <v>14968</v>
      </c>
      <c r="C56560">
        <v>8.1000000000000003E-2</v>
      </c>
    </row>
    <row r="56561" spans="1:3" x14ac:dyDescent="0.2">
      <c r="A56561">
        <v>39049002100</v>
      </c>
      <c r="B56561" t="s">
        <v>5573</v>
      </c>
      <c r="C56561">
        <v>8.1000000000000003E-2</v>
      </c>
    </row>
    <row r="56562" spans="1:3" x14ac:dyDescent="0.2">
      <c r="A56562">
        <v>36061017500</v>
      </c>
      <c r="B56562" t="s">
        <v>6997</v>
      </c>
      <c r="C56562">
        <v>8.1000000000000003E-2</v>
      </c>
    </row>
    <row r="56563" spans="1:3" x14ac:dyDescent="0.2">
      <c r="A56563">
        <v>45051050200</v>
      </c>
      <c r="B56563" t="s">
        <v>2512</v>
      </c>
      <c r="C56563">
        <v>8.1000000000000003E-2</v>
      </c>
    </row>
    <row r="56564" spans="1:3" x14ac:dyDescent="0.2">
      <c r="A56564">
        <v>47093004611</v>
      </c>
      <c r="B56564" t="s">
        <v>14730</v>
      </c>
      <c r="C56564">
        <v>8.1000000000000003E-2</v>
      </c>
    </row>
    <row r="56565" spans="1:3" x14ac:dyDescent="0.2">
      <c r="A56565">
        <v>6059011717</v>
      </c>
      <c r="B56565" t="s">
        <v>3132</v>
      </c>
      <c r="C56565">
        <v>8.1000000000000003E-2</v>
      </c>
    </row>
    <row r="56566" spans="1:3" x14ac:dyDescent="0.2">
      <c r="A56566">
        <v>36119001503</v>
      </c>
      <c r="B56566" t="s">
        <v>17746</v>
      </c>
      <c r="C56566">
        <v>8.1000000000000003E-2</v>
      </c>
    </row>
    <row r="56567" spans="1:3" x14ac:dyDescent="0.2">
      <c r="A56567">
        <v>4013612800</v>
      </c>
      <c r="B56567" t="s">
        <v>13739</v>
      </c>
      <c r="C56567">
        <v>8.1000000000000003E-2</v>
      </c>
    </row>
    <row r="56568" spans="1:3" x14ac:dyDescent="0.2">
      <c r="A56568">
        <v>45045001101</v>
      </c>
      <c r="B56568" t="s">
        <v>1496</v>
      </c>
      <c r="C56568">
        <v>8.1000000000000003E-2</v>
      </c>
    </row>
    <row r="56569" spans="1:3" x14ac:dyDescent="0.2">
      <c r="A56569">
        <v>33011001100</v>
      </c>
      <c r="B56569" t="s">
        <v>9548</v>
      </c>
      <c r="C56569">
        <v>8.1000000000000003E-2</v>
      </c>
    </row>
    <row r="56570" spans="1:3" x14ac:dyDescent="0.2">
      <c r="A56570">
        <v>9009170500</v>
      </c>
      <c r="B56570" t="s">
        <v>1296</v>
      </c>
      <c r="C56570">
        <v>8.1000000000000003E-2</v>
      </c>
    </row>
    <row r="56571" spans="1:3" x14ac:dyDescent="0.2">
      <c r="A56571">
        <v>45063021014</v>
      </c>
      <c r="B56571" t="s">
        <v>6790</v>
      </c>
      <c r="C56571">
        <v>8.1000000000000003E-2</v>
      </c>
    </row>
    <row r="56572" spans="1:3" x14ac:dyDescent="0.2">
      <c r="A56572">
        <v>42123971000</v>
      </c>
      <c r="B56572" t="s">
        <v>13416</v>
      </c>
      <c r="C56572">
        <v>8.1000000000000003E-2</v>
      </c>
    </row>
    <row r="56573" spans="1:3" x14ac:dyDescent="0.2">
      <c r="A56573">
        <v>25025000703</v>
      </c>
      <c r="B56573" t="s">
        <v>13232</v>
      </c>
      <c r="C56573">
        <v>8.1000000000000003E-2</v>
      </c>
    </row>
    <row r="56574" spans="1:3" x14ac:dyDescent="0.2">
      <c r="A56574">
        <v>12015030503</v>
      </c>
      <c r="B56574" t="s">
        <v>21216</v>
      </c>
      <c r="C56574">
        <v>8.1000000000000003E-2</v>
      </c>
    </row>
    <row r="56575" spans="1:3" x14ac:dyDescent="0.2">
      <c r="A56575">
        <v>17179022300</v>
      </c>
      <c r="B56575" t="s">
        <v>16540</v>
      </c>
      <c r="C56575">
        <v>8.1000000000000003E-2</v>
      </c>
    </row>
    <row r="56576" spans="1:3" x14ac:dyDescent="0.2">
      <c r="A56576">
        <v>17031040800</v>
      </c>
      <c r="B56576" t="s">
        <v>5536</v>
      </c>
      <c r="C56576">
        <v>8.1000000000000003E-2</v>
      </c>
    </row>
    <row r="56577" spans="1:3" x14ac:dyDescent="0.2">
      <c r="A56577">
        <v>12001001702</v>
      </c>
      <c r="B56577" t="s">
        <v>21217</v>
      </c>
      <c r="C56577">
        <v>8.1000000000000003E-2</v>
      </c>
    </row>
    <row r="56578" spans="1:3" x14ac:dyDescent="0.2">
      <c r="A56578">
        <v>6081611300</v>
      </c>
      <c r="B56578" t="s">
        <v>8814</v>
      </c>
      <c r="C56578">
        <v>8.09E-2</v>
      </c>
    </row>
    <row r="56579" spans="1:3" x14ac:dyDescent="0.2">
      <c r="A56579">
        <v>12086016300</v>
      </c>
      <c r="B56579" t="s">
        <v>823</v>
      </c>
      <c r="C56579">
        <v>8.09E-2</v>
      </c>
    </row>
    <row r="56580" spans="1:3" x14ac:dyDescent="0.2">
      <c r="A56580">
        <v>31153010103</v>
      </c>
      <c r="B56580" t="s">
        <v>11041</v>
      </c>
      <c r="C56580">
        <v>8.09E-2</v>
      </c>
    </row>
    <row r="56581" spans="1:3" x14ac:dyDescent="0.2">
      <c r="A56581">
        <v>6013332000</v>
      </c>
      <c r="B56581" t="s">
        <v>21218</v>
      </c>
      <c r="C56581">
        <v>8.09E-2</v>
      </c>
    </row>
    <row r="56582" spans="1:3" x14ac:dyDescent="0.2">
      <c r="A56582">
        <v>34005700602</v>
      </c>
      <c r="B56582" t="s">
        <v>17038</v>
      </c>
      <c r="C56582">
        <v>8.09E-2</v>
      </c>
    </row>
    <row r="56583" spans="1:3" x14ac:dyDescent="0.2">
      <c r="A56583">
        <v>26163538200</v>
      </c>
      <c r="B56583" t="s">
        <v>21219</v>
      </c>
      <c r="C56583">
        <v>8.09E-2</v>
      </c>
    </row>
    <row r="56584" spans="1:3" x14ac:dyDescent="0.2">
      <c r="A56584">
        <v>27003050233</v>
      </c>
      <c r="B56584" t="s">
        <v>12811</v>
      </c>
      <c r="C56584">
        <v>8.09E-2</v>
      </c>
    </row>
    <row r="56585" spans="1:3" x14ac:dyDescent="0.2">
      <c r="A56585">
        <v>55117010300</v>
      </c>
      <c r="B56585" t="s">
        <v>21220</v>
      </c>
      <c r="C56585">
        <v>8.09E-2</v>
      </c>
    </row>
    <row r="56586" spans="1:3" x14ac:dyDescent="0.2">
      <c r="A56586">
        <v>39153530401</v>
      </c>
      <c r="B56586" t="s">
        <v>17178</v>
      </c>
      <c r="C56586">
        <v>8.09E-2</v>
      </c>
    </row>
    <row r="56587" spans="1:3" x14ac:dyDescent="0.2">
      <c r="A56587">
        <v>48201554102</v>
      </c>
      <c r="B56587" t="s">
        <v>14854</v>
      </c>
      <c r="C56587">
        <v>8.09E-2</v>
      </c>
    </row>
    <row r="56588" spans="1:3" x14ac:dyDescent="0.2">
      <c r="A56588">
        <v>29189217931</v>
      </c>
      <c r="B56588" t="s">
        <v>21221</v>
      </c>
      <c r="C56588">
        <v>8.09E-2</v>
      </c>
    </row>
    <row r="56589" spans="1:3" x14ac:dyDescent="0.2">
      <c r="A56589">
        <v>17201004002</v>
      </c>
      <c r="B56589" t="s">
        <v>21222</v>
      </c>
      <c r="C56589">
        <v>8.09E-2</v>
      </c>
    </row>
    <row r="56590" spans="1:3" x14ac:dyDescent="0.2">
      <c r="A56590">
        <v>27127750400</v>
      </c>
      <c r="B56590" t="s">
        <v>21223</v>
      </c>
      <c r="C56590">
        <v>8.09E-2</v>
      </c>
    </row>
    <row r="56591" spans="1:3" x14ac:dyDescent="0.2">
      <c r="A56591">
        <v>37135012202</v>
      </c>
      <c r="B56591" t="s">
        <v>2633</v>
      </c>
      <c r="C56591">
        <v>8.09E-2</v>
      </c>
    </row>
    <row r="56592" spans="1:3" x14ac:dyDescent="0.2">
      <c r="A56592">
        <v>26125180200</v>
      </c>
      <c r="B56592" t="s">
        <v>17273</v>
      </c>
      <c r="C56592">
        <v>8.09E-2</v>
      </c>
    </row>
    <row r="56593" spans="1:3" x14ac:dyDescent="0.2">
      <c r="A56593">
        <v>17167001001</v>
      </c>
      <c r="B56593" t="s">
        <v>600</v>
      </c>
      <c r="C56593">
        <v>8.09E-2</v>
      </c>
    </row>
    <row r="56594" spans="1:3" x14ac:dyDescent="0.2">
      <c r="A56594">
        <v>36077590500</v>
      </c>
      <c r="B56594" t="s">
        <v>21033</v>
      </c>
      <c r="C56594">
        <v>8.09E-2</v>
      </c>
    </row>
    <row r="56595" spans="1:3" x14ac:dyDescent="0.2">
      <c r="A56595">
        <v>53011040610</v>
      </c>
      <c r="B56595" t="s">
        <v>12488</v>
      </c>
      <c r="C56595">
        <v>8.09E-2</v>
      </c>
    </row>
    <row r="56596" spans="1:3" x14ac:dyDescent="0.2">
      <c r="A56596">
        <v>6097150607</v>
      </c>
      <c r="B56596" t="s">
        <v>17086</v>
      </c>
      <c r="C56596">
        <v>8.0799999999999997E-2</v>
      </c>
    </row>
    <row r="56597" spans="1:3" x14ac:dyDescent="0.2">
      <c r="A56597">
        <v>42043024700</v>
      </c>
      <c r="B56597" t="s">
        <v>21224</v>
      </c>
      <c r="C56597">
        <v>8.0799999999999997E-2</v>
      </c>
    </row>
    <row r="56598" spans="1:3" x14ac:dyDescent="0.2">
      <c r="A56598">
        <v>23001020900</v>
      </c>
      <c r="B56598" t="s">
        <v>8134</v>
      </c>
      <c r="C56598">
        <v>8.0799999999999997E-2</v>
      </c>
    </row>
    <row r="56599" spans="1:3" x14ac:dyDescent="0.2">
      <c r="A56599">
        <v>54037972201</v>
      </c>
      <c r="B56599" t="s">
        <v>19591</v>
      </c>
      <c r="C56599">
        <v>8.0799999999999997E-2</v>
      </c>
    </row>
    <row r="56600" spans="1:3" x14ac:dyDescent="0.2">
      <c r="A56600">
        <v>39057210401</v>
      </c>
      <c r="B56600" t="s">
        <v>1574</v>
      </c>
      <c r="C56600">
        <v>8.0799999999999997E-2</v>
      </c>
    </row>
    <row r="56601" spans="1:3" x14ac:dyDescent="0.2">
      <c r="A56601">
        <v>36019100100</v>
      </c>
      <c r="B56601" t="s">
        <v>21225</v>
      </c>
      <c r="C56601">
        <v>8.0799999999999997E-2</v>
      </c>
    </row>
    <row r="56602" spans="1:3" x14ac:dyDescent="0.2">
      <c r="A56602">
        <v>23019000500</v>
      </c>
      <c r="B56602" t="s">
        <v>13385</v>
      </c>
      <c r="C56602">
        <v>8.0799999999999997E-2</v>
      </c>
    </row>
    <row r="56603" spans="1:3" x14ac:dyDescent="0.2">
      <c r="A56603">
        <v>47119010801</v>
      </c>
      <c r="B56603" t="s">
        <v>2064</v>
      </c>
      <c r="C56603">
        <v>8.0799999999999997E-2</v>
      </c>
    </row>
    <row r="56604" spans="1:3" x14ac:dyDescent="0.2">
      <c r="A56604">
        <v>26049010603</v>
      </c>
      <c r="B56604" t="s">
        <v>19186</v>
      </c>
      <c r="C56604">
        <v>8.0799999999999997E-2</v>
      </c>
    </row>
    <row r="56605" spans="1:3" x14ac:dyDescent="0.2">
      <c r="A56605">
        <v>53063004100</v>
      </c>
      <c r="B56605" t="s">
        <v>21226</v>
      </c>
      <c r="C56605">
        <v>8.0799999999999997E-2</v>
      </c>
    </row>
    <row r="56606" spans="1:3" x14ac:dyDescent="0.2">
      <c r="A56606">
        <v>26099267600</v>
      </c>
      <c r="B56606" t="s">
        <v>15871</v>
      </c>
      <c r="C56606">
        <v>8.0799999999999997E-2</v>
      </c>
    </row>
    <row r="56607" spans="1:3" x14ac:dyDescent="0.2">
      <c r="A56607">
        <v>46117960100</v>
      </c>
      <c r="B56607" t="s">
        <v>21227</v>
      </c>
      <c r="C56607">
        <v>8.0799999999999997E-2</v>
      </c>
    </row>
    <row r="56608" spans="1:3" x14ac:dyDescent="0.2">
      <c r="A56608">
        <v>55079091400</v>
      </c>
      <c r="B56608" t="s">
        <v>19055</v>
      </c>
      <c r="C56608">
        <v>8.0799999999999997E-2</v>
      </c>
    </row>
    <row r="56609" spans="1:3" x14ac:dyDescent="0.2">
      <c r="A56609">
        <v>27123040401</v>
      </c>
      <c r="B56609" t="s">
        <v>18994</v>
      </c>
      <c r="C56609">
        <v>8.0799999999999997E-2</v>
      </c>
    </row>
    <row r="56610" spans="1:3" x14ac:dyDescent="0.2">
      <c r="A56610">
        <v>33015100302</v>
      </c>
      <c r="B56610" t="s">
        <v>19904</v>
      </c>
      <c r="C56610">
        <v>8.0799999999999997E-2</v>
      </c>
    </row>
    <row r="56611" spans="1:3" x14ac:dyDescent="0.2">
      <c r="A56611">
        <v>42003435000</v>
      </c>
      <c r="B56611" t="s">
        <v>822</v>
      </c>
      <c r="C56611">
        <v>8.0799999999999997E-2</v>
      </c>
    </row>
    <row r="56612" spans="1:3" x14ac:dyDescent="0.2">
      <c r="A56612">
        <v>37119005918</v>
      </c>
      <c r="B56612" t="s">
        <v>16177</v>
      </c>
      <c r="C56612">
        <v>8.0799999999999997E-2</v>
      </c>
    </row>
    <row r="56613" spans="1:3" x14ac:dyDescent="0.2">
      <c r="A56613">
        <v>36047053000</v>
      </c>
      <c r="B56613" t="s">
        <v>1662</v>
      </c>
      <c r="C56613">
        <v>8.0799999999999997E-2</v>
      </c>
    </row>
    <row r="56614" spans="1:3" x14ac:dyDescent="0.2">
      <c r="A56614">
        <v>48085031632</v>
      </c>
      <c r="B56614" t="s">
        <v>21228</v>
      </c>
      <c r="C56614">
        <v>8.0799999999999997E-2</v>
      </c>
    </row>
    <row r="56615" spans="1:3" x14ac:dyDescent="0.2">
      <c r="A56615">
        <v>20091052419</v>
      </c>
      <c r="B56615" t="s">
        <v>21229</v>
      </c>
      <c r="C56615">
        <v>8.0799999999999997E-2</v>
      </c>
    </row>
    <row r="56616" spans="1:3" x14ac:dyDescent="0.2">
      <c r="A56616">
        <v>36027050103</v>
      </c>
      <c r="B56616" t="s">
        <v>17540</v>
      </c>
      <c r="C56616">
        <v>8.0799999999999997E-2</v>
      </c>
    </row>
    <row r="56617" spans="1:3" x14ac:dyDescent="0.2">
      <c r="A56617">
        <v>36055013204</v>
      </c>
      <c r="B56617" t="s">
        <v>21230</v>
      </c>
      <c r="C56617">
        <v>8.0799999999999997E-2</v>
      </c>
    </row>
    <row r="56618" spans="1:3" x14ac:dyDescent="0.2">
      <c r="A56618">
        <v>36059303900</v>
      </c>
      <c r="B56618" t="s">
        <v>6183</v>
      </c>
      <c r="C56618">
        <v>8.0799999999999997E-2</v>
      </c>
    </row>
    <row r="56619" spans="1:3" x14ac:dyDescent="0.2">
      <c r="A56619">
        <v>36039080502</v>
      </c>
      <c r="B56619" t="s">
        <v>21231</v>
      </c>
      <c r="C56619">
        <v>8.0799999999999997E-2</v>
      </c>
    </row>
    <row r="56620" spans="1:3" x14ac:dyDescent="0.2">
      <c r="A56620">
        <v>12103024004</v>
      </c>
      <c r="B56620" t="s">
        <v>18049</v>
      </c>
      <c r="C56620">
        <v>8.0799999999999997E-2</v>
      </c>
    </row>
    <row r="56621" spans="1:3" x14ac:dyDescent="0.2">
      <c r="A56621">
        <v>42019903100</v>
      </c>
      <c r="B56621" t="s">
        <v>12036</v>
      </c>
      <c r="C56621">
        <v>8.0699999999999994E-2</v>
      </c>
    </row>
    <row r="56622" spans="1:3" x14ac:dyDescent="0.2">
      <c r="A56622">
        <v>48121021612</v>
      </c>
      <c r="B56622" t="s">
        <v>15110</v>
      </c>
      <c r="C56622">
        <v>8.0699999999999994E-2</v>
      </c>
    </row>
    <row r="56623" spans="1:3" x14ac:dyDescent="0.2">
      <c r="A56623">
        <v>44009050901</v>
      </c>
      <c r="B56623" t="s">
        <v>15809</v>
      </c>
      <c r="C56623">
        <v>8.0699999999999994E-2</v>
      </c>
    </row>
    <row r="56624" spans="1:3" x14ac:dyDescent="0.2">
      <c r="A56624">
        <v>36081064500</v>
      </c>
      <c r="B56624" t="s">
        <v>1582</v>
      </c>
      <c r="C56624">
        <v>8.0699999999999994E-2</v>
      </c>
    </row>
    <row r="56625" spans="1:3" x14ac:dyDescent="0.2">
      <c r="A56625">
        <v>25017354300</v>
      </c>
      <c r="B56625" t="s">
        <v>21232</v>
      </c>
      <c r="C56625">
        <v>8.0699999999999994E-2</v>
      </c>
    </row>
    <row r="56626" spans="1:3" x14ac:dyDescent="0.2">
      <c r="A56626">
        <v>6073020401</v>
      </c>
      <c r="B56626" t="s">
        <v>21233</v>
      </c>
      <c r="C56626">
        <v>8.0699999999999994E-2</v>
      </c>
    </row>
    <row r="56627" spans="1:3" x14ac:dyDescent="0.2">
      <c r="A56627">
        <v>18057110807</v>
      </c>
      <c r="B56627" t="s">
        <v>21234</v>
      </c>
      <c r="C56627">
        <v>8.0699999999999994E-2</v>
      </c>
    </row>
    <row r="56628" spans="1:3" x14ac:dyDescent="0.2">
      <c r="A56628">
        <v>53053940008</v>
      </c>
      <c r="B56628" t="s">
        <v>18082</v>
      </c>
      <c r="C56628">
        <v>8.0699999999999994E-2</v>
      </c>
    </row>
    <row r="56629" spans="1:3" x14ac:dyDescent="0.2">
      <c r="A56629">
        <v>51059491401</v>
      </c>
      <c r="B56629" t="s">
        <v>15813</v>
      </c>
      <c r="C56629">
        <v>8.0699999999999994E-2</v>
      </c>
    </row>
    <row r="56630" spans="1:3" x14ac:dyDescent="0.2">
      <c r="A56630">
        <v>42133023821</v>
      </c>
      <c r="B56630" t="s">
        <v>21235</v>
      </c>
      <c r="C56630">
        <v>8.0699999999999994E-2</v>
      </c>
    </row>
    <row r="56631" spans="1:3" x14ac:dyDescent="0.2">
      <c r="A56631">
        <v>42003476100</v>
      </c>
      <c r="B56631" t="s">
        <v>21236</v>
      </c>
      <c r="C56631">
        <v>8.0699999999999994E-2</v>
      </c>
    </row>
    <row r="56632" spans="1:3" x14ac:dyDescent="0.2">
      <c r="A56632">
        <v>17201003710</v>
      </c>
      <c r="B56632" t="s">
        <v>500</v>
      </c>
      <c r="C56632">
        <v>8.0699999999999994E-2</v>
      </c>
    </row>
    <row r="56633" spans="1:3" x14ac:dyDescent="0.2">
      <c r="A56633">
        <v>6085512307</v>
      </c>
      <c r="B56633" t="s">
        <v>7342</v>
      </c>
      <c r="C56633">
        <v>8.0699999999999994E-2</v>
      </c>
    </row>
    <row r="56634" spans="1:3" x14ac:dyDescent="0.2">
      <c r="A56634">
        <v>48201551300</v>
      </c>
      <c r="B56634" t="s">
        <v>21237</v>
      </c>
      <c r="C56634">
        <v>8.0699999999999994E-2</v>
      </c>
    </row>
    <row r="56635" spans="1:3" x14ac:dyDescent="0.2">
      <c r="A56635">
        <v>19017004700</v>
      </c>
      <c r="B56635" t="s">
        <v>21238</v>
      </c>
      <c r="C56635">
        <v>8.0699999999999994E-2</v>
      </c>
    </row>
    <row r="56636" spans="1:3" x14ac:dyDescent="0.2">
      <c r="A56636">
        <v>39005970700</v>
      </c>
      <c r="B56636" t="s">
        <v>7524</v>
      </c>
      <c r="C56636">
        <v>8.0699999999999994E-2</v>
      </c>
    </row>
    <row r="56637" spans="1:3" x14ac:dyDescent="0.2">
      <c r="A56637">
        <v>39099811600</v>
      </c>
      <c r="B56637" t="s">
        <v>2224</v>
      </c>
      <c r="C56637">
        <v>8.0699999999999994E-2</v>
      </c>
    </row>
    <row r="56638" spans="1:3" x14ac:dyDescent="0.2">
      <c r="A56638">
        <v>18127050702</v>
      </c>
      <c r="B56638" t="s">
        <v>10196</v>
      </c>
      <c r="C56638">
        <v>8.0699999999999994E-2</v>
      </c>
    </row>
    <row r="56639" spans="1:3" x14ac:dyDescent="0.2">
      <c r="A56639">
        <v>55141011500</v>
      </c>
      <c r="B56639" t="s">
        <v>12594</v>
      </c>
      <c r="C56639">
        <v>8.0699999999999994E-2</v>
      </c>
    </row>
    <row r="56640" spans="1:3" x14ac:dyDescent="0.2">
      <c r="A56640">
        <v>27145011302</v>
      </c>
      <c r="B56640" t="s">
        <v>21239</v>
      </c>
      <c r="C56640">
        <v>8.0699999999999994E-2</v>
      </c>
    </row>
    <row r="56641" spans="1:3" x14ac:dyDescent="0.2">
      <c r="A56641">
        <v>25005631300</v>
      </c>
      <c r="B56641" t="s">
        <v>7477</v>
      </c>
      <c r="C56641">
        <v>8.0699999999999994E-2</v>
      </c>
    </row>
    <row r="56642" spans="1:3" x14ac:dyDescent="0.2">
      <c r="A56642">
        <v>36095740400</v>
      </c>
      <c r="B56642" t="s">
        <v>21240</v>
      </c>
      <c r="C56642">
        <v>8.0699999999999994E-2</v>
      </c>
    </row>
    <row r="56643" spans="1:3" x14ac:dyDescent="0.2">
      <c r="A56643">
        <v>31001965400</v>
      </c>
      <c r="B56643" t="s">
        <v>21241</v>
      </c>
      <c r="C56643">
        <v>8.0699999999999994E-2</v>
      </c>
    </row>
    <row r="56644" spans="1:3" x14ac:dyDescent="0.2">
      <c r="A56644">
        <v>37089931902</v>
      </c>
      <c r="B56644" t="s">
        <v>8798</v>
      </c>
      <c r="C56644">
        <v>8.0699999999999994E-2</v>
      </c>
    </row>
    <row r="56645" spans="1:3" x14ac:dyDescent="0.2">
      <c r="A56645">
        <v>42003459101</v>
      </c>
      <c r="B56645" t="s">
        <v>18920</v>
      </c>
      <c r="C56645">
        <v>8.0699999999999994E-2</v>
      </c>
    </row>
    <row r="56646" spans="1:3" x14ac:dyDescent="0.2">
      <c r="A56646">
        <v>51199050304</v>
      </c>
      <c r="B56646" t="s">
        <v>3251</v>
      </c>
      <c r="C56646">
        <v>8.0699999999999994E-2</v>
      </c>
    </row>
    <row r="56647" spans="1:3" x14ac:dyDescent="0.2">
      <c r="A56647">
        <v>17031600400</v>
      </c>
      <c r="B56647" t="s">
        <v>8072</v>
      </c>
      <c r="C56647">
        <v>8.0699999999999994E-2</v>
      </c>
    </row>
    <row r="56648" spans="1:3" x14ac:dyDescent="0.2">
      <c r="A56648">
        <v>22033003908</v>
      </c>
      <c r="B56648" t="s">
        <v>637</v>
      </c>
      <c r="C56648">
        <v>8.0699999999999994E-2</v>
      </c>
    </row>
    <row r="56649" spans="1:3" x14ac:dyDescent="0.2">
      <c r="A56649">
        <v>42107003100</v>
      </c>
      <c r="B56649" t="s">
        <v>21242</v>
      </c>
      <c r="C56649">
        <v>8.0699999999999994E-2</v>
      </c>
    </row>
    <row r="56650" spans="1:3" x14ac:dyDescent="0.2">
      <c r="A56650">
        <v>48121021727</v>
      </c>
      <c r="B56650" t="s">
        <v>18002</v>
      </c>
      <c r="C56650">
        <v>8.0699999999999994E-2</v>
      </c>
    </row>
    <row r="56651" spans="1:3" x14ac:dyDescent="0.2">
      <c r="A56651">
        <v>25001015001</v>
      </c>
      <c r="B56651" t="s">
        <v>18097</v>
      </c>
      <c r="C56651">
        <v>8.0600000000000005E-2</v>
      </c>
    </row>
    <row r="56652" spans="1:3" x14ac:dyDescent="0.2">
      <c r="A56652">
        <v>25009260402</v>
      </c>
      <c r="B56652" t="s">
        <v>6334</v>
      </c>
      <c r="C56652">
        <v>8.0600000000000005E-2</v>
      </c>
    </row>
    <row r="56653" spans="1:3" x14ac:dyDescent="0.2">
      <c r="A56653">
        <v>36113070400</v>
      </c>
      <c r="B56653" t="s">
        <v>10184</v>
      </c>
      <c r="C56653">
        <v>8.0600000000000005E-2</v>
      </c>
    </row>
    <row r="56654" spans="1:3" x14ac:dyDescent="0.2">
      <c r="A56654">
        <v>53021020501</v>
      </c>
      <c r="B56654" t="s">
        <v>2140</v>
      </c>
      <c r="C56654">
        <v>8.0600000000000005E-2</v>
      </c>
    </row>
    <row r="56655" spans="1:3" x14ac:dyDescent="0.2">
      <c r="A56655">
        <v>51510200201</v>
      </c>
      <c r="B56655" t="s">
        <v>8625</v>
      </c>
      <c r="C56655">
        <v>8.0600000000000005E-2</v>
      </c>
    </row>
    <row r="56656" spans="1:3" x14ac:dyDescent="0.2">
      <c r="A56656">
        <v>36061000700</v>
      </c>
      <c r="B56656" t="s">
        <v>4119</v>
      </c>
      <c r="C56656">
        <v>8.0600000000000005E-2</v>
      </c>
    </row>
    <row r="56657" spans="1:3" x14ac:dyDescent="0.2">
      <c r="A56657">
        <v>42029311000</v>
      </c>
      <c r="B56657" t="s">
        <v>16616</v>
      </c>
      <c r="C56657">
        <v>8.0600000000000005E-2</v>
      </c>
    </row>
    <row r="56658" spans="1:3" x14ac:dyDescent="0.2">
      <c r="A56658">
        <v>36093033003</v>
      </c>
      <c r="B56658" t="s">
        <v>5308</v>
      </c>
      <c r="C56658">
        <v>8.0600000000000005E-2</v>
      </c>
    </row>
    <row r="56659" spans="1:3" x14ac:dyDescent="0.2">
      <c r="A56659">
        <v>30029000900</v>
      </c>
      <c r="B56659" t="s">
        <v>12615</v>
      </c>
      <c r="C56659">
        <v>8.0600000000000005E-2</v>
      </c>
    </row>
    <row r="56660" spans="1:3" x14ac:dyDescent="0.2">
      <c r="A56660">
        <v>36005025000</v>
      </c>
      <c r="B56660" t="s">
        <v>1194</v>
      </c>
      <c r="C56660">
        <v>8.0600000000000005E-2</v>
      </c>
    </row>
    <row r="56661" spans="1:3" x14ac:dyDescent="0.2">
      <c r="A56661">
        <v>39173020500</v>
      </c>
      <c r="B56661" t="s">
        <v>10582</v>
      </c>
      <c r="C56661">
        <v>8.0600000000000005E-2</v>
      </c>
    </row>
    <row r="56662" spans="1:3" x14ac:dyDescent="0.2">
      <c r="A56662">
        <v>19153010408</v>
      </c>
      <c r="B56662" t="s">
        <v>18184</v>
      </c>
      <c r="C56662">
        <v>8.0600000000000005E-2</v>
      </c>
    </row>
    <row r="56663" spans="1:3" x14ac:dyDescent="0.2">
      <c r="A56663">
        <v>6065045123</v>
      </c>
      <c r="B56663" t="s">
        <v>21243</v>
      </c>
      <c r="C56663">
        <v>8.0600000000000005E-2</v>
      </c>
    </row>
    <row r="56664" spans="1:3" x14ac:dyDescent="0.2">
      <c r="A56664">
        <v>19075960200</v>
      </c>
      <c r="B56664" t="s">
        <v>21244</v>
      </c>
      <c r="C56664">
        <v>8.0600000000000005E-2</v>
      </c>
    </row>
    <row r="56665" spans="1:3" x14ac:dyDescent="0.2">
      <c r="A56665">
        <v>23031034001</v>
      </c>
      <c r="B56665" t="s">
        <v>17649</v>
      </c>
      <c r="C56665">
        <v>8.0600000000000005E-2</v>
      </c>
    </row>
    <row r="56666" spans="1:3" x14ac:dyDescent="0.2">
      <c r="A56666">
        <v>48339691500</v>
      </c>
      <c r="B56666" t="s">
        <v>20156</v>
      </c>
      <c r="C56666">
        <v>8.0600000000000005E-2</v>
      </c>
    </row>
    <row r="56667" spans="1:3" x14ac:dyDescent="0.2">
      <c r="A56667">
        <v>19119950200</v>
      </c>
      <c r="B56667" t="s">
        <v>21245</v>
      </c>
      <c r="C56667">
        <v>8.0600000000000005E-2</v>
      </c>
    </row>
    <row r="56668" spans="1:3" x14ac:dyDescent="0.2">
      <c r="A56668">
        <v>34015501800</v>
      </c>
      <c r="B56668" t="s">
        <v>13954</v>
      </c>
      <c r="C56668">
        <v>8.0600000000000005E-2</v>
      </c>
    </row>
    <row r="56669" spans="1:3" x14ac:dyDescent="0.2">
      <c r="A56669">
        <v>47037018409</v>
      </c>
      <c r="B56669" t="s">
        <v>15396</v>
      </c>
      <c r="C56669">
        <v>8.0600000000000005E-2</v>
      </c>
    </row>
    <row r="56670" spans="1:3" x14ac:dyDescent="0.2">
      <c r="A56670">
        <v>36067012100</v>
      </c>
      <c r="B56670" t="s">
        <v>19869</v>
      </c>
      <c r="C56670">
        <v>8.0600000000000005E-2</v>
      </c>
    </row>
    <row r="56671" spans="1:3" x14ac:dyDescent="0.2">
      <c r="A56671">
        <v>42049010903</v>
      </c>
      <c r="B56671" t="s">
        <v>998</v>
      </c>
      <c r="C56671">
        <v>8.0600000000000005E-2</v>
      </c>
    </row>
    <row r="56672" spans="1:3" x14ac:dyDescent="0.2">
      <c r="A56672">
        <v>17197883214</v>
      </c>
      <c r="B56672" t="s">
        <v>21246</v>
      </c>
      <c r="C56672">
        <v>8.0600000000000005E-2</v>
      </c>
    </row>
    <row r="56673" spans="1:3" x14ac:dyDescent="0.2">
      <c r="A56673">
        <v>12115001907</v>
      </c>
      <c r="B56673" t="s">
        <v>3122</v>
      </c>
      <c r="C56673">
        <v>8.0600000000000005E-2</v>
      </c>
    </row>
    <row r="56674" spans="1:3" x14ac:dyDescent="0.2">
      <c r="A56674">
        <v>26125173200</v>
      </c>
      <c r="B56674" t="s">
        <v>3720</v>
      </c>
      <c r="C56674">
        <v>8.0600000000000005E-2</v>
      </c>
    </row>
    <row r="56675" spans="1:3" x14ac:dyDescent="0.2">
      <c r="A56675">
        <v>53033032010</v>
      </c>
      <c r="B56675" t="s">
        <v>19805</v>
      </c>
      <c r="C56675">
        <v>8.0600000000000005E-2</v>
      </c>
    </row>
    <row r="56676" spans="1:3" x14ac:dyDescent="0.2">
      <c r="A56676">
        <v>48491020411</v>
      </c>
      <c r="B56676" t="s">
        <v>16005</v>
      </c>
      <c r="C56676">
        <v>8.0600000000000005E-2</v>
      </c>
    </row>
    <row r="56677" spans="1:3" x14ac:dyDescent="0.2">
      <c r="A56677">
        <v>29047021404</v>
      </c>
      <c r="B56677" t="s">
        <v>13004</v>
      </c>
      <c r="C56677">
        <v>8.0600000000000005E-2</v>
      </c>
    </row>
    <row r="56678" spans="1:3" x14ac:dyDescent="0.2">
      <c r="A56678">
        <v>34007611500</v>
      </c>
      <c r="B56678" t="s">
        <v>18779</v>
      </c>
      <c r="C56678">
        <v>8.0600000000000005E-2</v>
      </c>
    </row>
    <row r="56679" spans="1:3" x14ac:dyDescent="0.2">
      <c r="A56679">
        <v>12103027604</v>
      </c>
      <c r="B56679" t="s">
        <v>19698</v>
      </c>
      <c r="C56679">
        <v>8.0600000000000005E-2</v>
      </c>
    </row>
    <row r="56680" spans="1:3" x14ac:dyDescent="0.2">
      <c r="A56680">
        <v>6037463602</v>
      </c>
      <c r="B56680" t="s">
        <v>6015</v>
      </c>
      <c r="C56680">
        <v>8.0600000000000005E-2</v>
      </c>
    </row>
    <row r="56681" spans="1:3" x14ac:dyDescent="0.2">
      <c r="A56681">
        <v>36007012702</v>
      </c>
      <c r="B56681" t="s">
        <v>3331</v>
      </c>
      <c r="C56681">
        <v>8.0600000000000005E-2</v>
      </c>
    </row>
    <row r="56682" spans="1:3" x14ac:dyDescent="0.2">
      <c r="A56682">
        <v>42045401900</v>
      </c>
      <c r="B56682" t="s">
        <v>4790</v>
      </c>
      <c r="C56682">
        <v>8.0600000000000005E-2</v>
      </c>
    </row>
    <row r="56683" spans="1:3" x14ac:dyDescent="0.2">
      <c r="A56683">
        <v>17089852700</v>
      </c>
      <c r="B56683" t="s">
        <v>21247</v>
      </c>
      <c r="C56683">
        <v>8.0600000000000005E-2</v>
      </c>
    </row>
    <row r="56684" spans="1:3" x14ac:dyDescent="0.2">
      <c r="A56684">
        <v>24003731103</v>
      </c>
      <c r="B56684" t="s">
        <v>19407</v>
      </c>
      <c r="C56684">
        <v>8.0600000000000005E-2</v>
      </c>
    </row>
    <row r="56685" spans="1:3" x14ac:dyDescent="0.2">
      <c r="A56685">
        <v>12033001101</v>
      </c>
      <c r="B56685" t="s">
        <v>8377</v>
      </c>
      <c r="C56685">
        <v>8.0500000000000002E-2</v>
      </c>
    </row>
    <row r="56686" spans="1:3" x14ac:dyDescent="0.2">
      <c r="A56686">
        <v>42043024300</v>
      </c>
      <c r="B56686" t="s">
        <v>7328</v>
      </c>
      <c r="C56686">
        <v>8.0500000000000002E-2</v>
      </c>
    </row>
    <row r="56687" spans="1:3" x14ac:dyDescent="0.2">
      <c r="A56687">
        <v>26081011302</v>
      </c>
      <c r="B56687" t="s">
        <v>15425</v>
      </c>
      <c r="C56687">
        <v>8.0500000000000002E-2</v>
      </c>
    </row>
    <row r="56688" spans="1:3" x14ac:dyDescent="0.2">
      <c r="A56688">
        <v>28089030201</v>
      </c>
      <c r="B56688" t="s">
        <v>18102</v>
      </c>
      <c r="C56688">
        <v>8.0500000000000002E-2</v>
      </c>
    </row>
    <row r="56689" spans="1:3" x14ac:dyDescent="0.2">
      <c r="A56689">
        <v>36059416702</v>
      </c>
      <c r="B56689" t="s">
        <v>14012</v>
      </c>
      <c r="C56689">
        <v>8.0500000000000002E-2</v>
      </c>
    </row>
    <row r="56690" spans="1:3" x14ac:dyDescent="0.2">
      <c r="A56690">
        <v>13089021605</v>
      </c>
      <c r="B56690" t="s">
        <v>592</v>
      </c>
      <c r="C56690">
        <v>8.0500000000000002E-2</v>
      </c>
    </row>
    <row r="56691" spans="1:3" x14ac:dyDescent="0.2">
      <c r="A56691">
        <v>19167070300</v>
      </c>
      <c r="B56691" t="s">
        <v>21248</v>
      </c>
      <c r="C56691">
        <v>8.0500000000000002E-2</v>
      </c>
    </row>
    <row r="56692" spans="1:3" x14ac:dyDescent="0.2">
      <c r="A56692">
        <v>5031000801</v>
      </c>
      <c r="B56692" t="s">
        <v>1679</v>
      </c>
      <c r="C56692">
        <v>8.0500000000000002E-2</v>
      </c>
    </row>
    <row r="56693" spans="1:3" x14ac:dyDescent="0.2">
      <c r="A56693">
        <v>49035113010</v>
      </c>
      <c r="B56693" t="s">
        <v>19944</v>
      </c>
      <c r="C56693">
        <v>8.0500000000000002E-2</v>
      </c>
    </row>
    <row r="56694" spans="1:3" x14ac:dyDescent="0.2">
      <c r="A56694">
        <v>26139021901</v>
      </c>
      <c r="B56694" t="s">
        <v>19386</v>
      </c>
      <c r="C56694">
        <v>8.0500000000000002E-2</v>
      </c>
    </row>
    <row r="56695" spans="1:3" x14ac:dyDescent="0.2">
      <c r="A56695">
        <v>42133022402</v>
      </c>
      <c r="B56695" t="s">
        <v>13084</v>
      </c>
      <c r="C56695">
        <v>8.0500000000000002E-2</v>
      </c>
    </row>
    <row r="56696" spans="1:3" x14ac:dyDescent="0.2">
      <c r="A56696">
        <v>49035112613</v>
      </c>
      <c r="B56696" t="s">
        <v>12802</v>
      </c>
      <c r="C56696">
        <v>8.0500000000000002E-2</v>
      </c>
    </row>
    <row r="56697" spans="1:3" x14ac:dyDescent="0.2">
      <c r="A56697">
        <v>26099258500</v>
      </c>
      <c r="B56697" t="s">
        <v>12467</v>
      </c>
      <c r="C56697">
        <v>8.0500000000000002E-2</v>
      </c>
    </row>
    <row r="56698" spans="1:3" x14ac:dyDescent="0.2">
      <c r="A56698">
        <v>24025302100</v>
      </c>
      <c r="B56698" t="s">
        <v>7348</v>
      </c>
      <c r="C56698">
        <v>8.0500000000000002E-2</v>
      </c>
    </row>
    <row r="56699" spans="1:3" x14ac:dyDescent="0.2">
      <c r="A56699">
        <v>9005266100</v>
      </c>
      <c r="B56699" t="s">
        <v>21249</v>
      </c>
      <c r="C56699">
        <v>8.0500000000000002E-2</v>
      </c>
    </row>
    <row r="56700" spans="1:3" x14ac:dyDescent="0.2">
      <c r="A56700">
        <v>12103022503</v>
      </c>
      <c r="B56700" t="s">
        <v>778</v>
      </c>
      <c r="C56700">
        <v>8.0500000000000002E-2</v>
      </c>
    </row>
    <row r="56701" spans="1:3" x14ac:dyDescent="0.2">
      <c r="A56701">
        <v>55073002300</v>
      </c>
      <c r="B56701" t="s">
        <v>21250</v>
      </c>
      <c r="C56701">
        <v>8.0500000000000002E-2</v>
      </c>
    </row>
    <row r="56702" spans="1:3" x14ac:dyDescent="0.2">
      <c r="A56702">
        <v>42051261100</v>
      </c>
      <c r="B56702" t="s">
        <v>21251</v>
      </c>
      <c r="C56702">
        <v>8.0500000000000002E-2</v>
      </c>
    </row>
    <row r="56703" spans="1:3" x14ac:dyDescent="0.2">
      <c r="A56703">
        <v>26081014602</v>
      </c>
      <c r="B56703" t="s">
        <v>21252</v>
      </c>
      <c r="C56703">
        <v>8.0500000000000002E-2</v>
      </c>
    </row>
    <row r="56704" spans="1:3" x14ac:dyDescent="0.2">
      <c r="A56704">
        <v>49049001002</v>
      </c>
      <c r="B56704" t="s">
        <v>21253</v>
      </c>
      <c r="C56704">
        <v>8.0500000000000002E-2</v>
      </c>
    </row>
    <row r="56705" spans="1:3" x14ac:dyDescent="0.2">
      <c r="A56705">
        <v>48061012305</v>
      </c>
      <c r="B56705" t="s">
        <v>21254</v>
      </c>
      <c r="C56705">
        <v>8.0500000000000002E-2</v>
      </c>
    </row>
    <row r="56706" spans="1:3" x14ac:dyDescent="0.2">
      <c r="A56706">
        <v>17197881601</v>
      </c>
      <c r="B56706" t="s">
        <v>709</v>
      </c>
      <c r="C56706">
        <v>8.0500000000000002E-2</v>
      </c>
    </row>
    <row r="56707" spans="1:3" x14ac:dyDescent="0.2">
      <c r="A56707">
        <v>48091310701</v>
      </c>
      <c r="B56707" t="s">
        <v>3475</v>
      </c>
      <c r="C56707">
        <v>8.0500000000000002E-2</v>
      </c>
    </row>
    <row r="56708" spans="1:3" x14ac:dyDescent="0.2">
      <c r="A56708">
        <v>24031700904</v>
      </c>
      <c r="B56708" t="s">
        <v>13031</v>
      </c>
      <c r="C56708">
        <v>8.0500000000000002E-2</v>
      </c>
    </row>
    <row r="56709" spans="1:3" x14ac:dyDescent="0.2">
      <c r="A56709">
        <v>31179978600</v>
      </c>
      <c r="B56709" t="s">
        <v>21255</v>
      </c>
      <c r="C56709">
        <v>8.0399999999999999E-2</v>
      </c>
    </row>
    <row r="56710" spans="1:3" x14ac:dyDescent="0.2">
      <c r="A56710">
        <v>55089610101</v>
      </c>
      <c r="B56710" t="s">
        <v>21256</v>
      </c>
      <c r="C56710">
        <v>8.0399999999999999E-2</v>
      </c>
    </row>
    <row r="56711" spans="1:3" x14ac:dyDescent="0.2">
      <c r="A56711">
        <v>6085504201</v>
      </c>
      <c r="B56711" t="s">
        <v>5418</v>
      </c>
      <c r="C56711">
        <v>8.0399999999999999E-2</v>
      </c>
    </row>
    <row r="56712" spans="1:3" x14ac:dyDescent="0.2">
      <c r="A56712">
        <v>49011125104</v>
      </c>
      <c r="B56712" t="s">
        <v>21257</v>
      </c>
      <c r="C56712">
        <v>8.0399999999999999E-2</v>
      </c>
    </row>
    <row r="56713" spans="1:3" x14ac:dyDescent="0.2">
      <c r="A56713">
        <v>27103480300</v>
      </c>
      <c r="B56713" t="s">
        <v>21258</v>
      </c>
      <c r="C56713">
        <v>8.0399999999999999E-2</v>
      </c>
    </row>
    <row r="56714" spans="1:3" x14ac:dyDescent="0.2">
      <c r="A56714">
        <v>55039041500</v>
      </c>
      <c r="B56714" t="s">
        <v>19820</v>
      </c>
      <c r="C56714">
        <v>8.0399999999999999E-2</v>
      </c>
    </row>
    <row r="56715" spans="1:3" x14ac:dyDescent="0.2">
      <c r="A56715">
        <v>50011011000</v>
      </c>
      <c r="B56715" t="s">
        <v>21259</v>
      </c>
      <c r="C56715">
        <v>8.0399999999999999E-2</v>
      </c>
    </row>
    <row r="56716" spans="1:3" x14ac:dyDescent="0.2">
      <c r="A56716">
        <v>48029181902</v>
      </c>
      <c r="B56716" t="s">
        <v>21260</v>
      </c>
      <c r="C56716">
        <v>8.0399999999999999E-2</v>
      </c>
    </row>
    <row r="56717" spans="1:3" x14ac:dyDescent="0.2">
      <c r="A56717">
        <v>26093743500</v>
      </c>
      <c r="B56717" t="s">
        <v>15467</v>
      </c>
      <c r="C56717">
        <v>8.0399999999999999E-2</v>
      </c>
    </row>
    <row r="56718" spans="1:3" x14ac:dyDescent="0.2">
      <c r="A56718">
        <v>4013812200</v>
      </c>
      <c r="B56718" t="s">
        <v>2520</v>
      </c>
      <c r="C56718">
        <v>8.0399999999999999E-2</v>
      </c>
    </row>
    <row r="56719" spans="1:3" x14ac:dyDescent="0.2">
      <c r="A56719">
        <v>55025000501</v>
      </c>
      <c r="B56719" t="s">
        <v>21261</v>
      </c>
      <c r="C56719">
        <v>8.0399999999999999E-2</v>
      </c>
    </row>
    <row r="56720" spans="1:3" x14ac:dyDescent="0.2">
      <c r="A56720">
        <v>6087122202</v>
      </c>
      <c r="B56720" t="s">
        <v>21262</v>
      </c>
      <c r="C56720">
        <v>8.0399999999999999E-2</v>
      </c>
    </row>
    <row r="56721" spans="1:3" x14ac:dyDescent="0.2">
      <c r="A56721">
        <v>34015500204</v>
      </c>
      <c r="B56721" t="s">
        <v>21263</v>
      </c>
      <c r="C56721">
        <v>8.0399999999999999E-2</v>
      </c>
    </row>
    <row r="56722" spans="1:3" x14ac:dyDescent="0.2">
      <c r="A56722">
        <v>26103002900</v>
      </c>
      <c r="B56722" t="s">
        <v>11579</v>
      </c>
      <c r="C56722">
        <v>8.0399999999999999E-2</v>
      </c>
    </row>
    <row r="56723" spans="1:3" x14ac:dyDescent="0.2">
      <c r="A56723">
        <v>39173021100</v>
      </c>
      <c r="B56723" t="s">
        <v>21264</v>
      </c>
      <c r="C56723">
        <v>8.0399999999999999E-2</v>
      </c>
    </row>
    <row r="56724" spans="1:3" x14ac:dyDescent="0.2">
      <c r="A56724">
        <v>1117030336</v>
      </c>
      <c r="B56724" t="s">
        <v>17211</v>
      </c>
      <c r="C56724">
        <v>8.0399999999999999E-2</v>
      </c>
    </row>
    <row r="56725" spans="1:3" x14ac:dyDescent="0.2">
      <c r="A56725">
        <v>12103027802</v>
      </c>
      <c r="B56725" t="s">
        <v>16270</v>
      </c>
      <c r="C56725">
        <v>8.0399999999999999E-2</v>
      </c>
    </row>
    <row r="56726" spans="1:3" x14ac:dyDescent="0.2">
      <c r="A56726">
        <v>53053072105</v>
      </c>
      <c r="B56726" t="s">
        <v>4178</v>
      </c>
      <c r="C56726">
        <v>8.0399999999999999E-2</v>
      </c>
    </row>
    <row r="56727" spans="1:3" x14ac:dyDescent="0.2">
      <c r="A56727">
        <v>34023001902</v>
      </c>
      <c r="B56727" t="s">
        <v>18856</v>
      </c>
      <c r="C56727">
        <v>8.0399999999999999E-2</v>
      </c>
    </row>
    <row r="56728" spans="1:3" x14ac:dyDescent="0.2">
      <c r="A56728">
        <v>34023000802</v>
      </c>
      <c r="B56728" t="s">
        <v>21125</v>
      </c>
      <c r="C56728">
        <v>8.0399999999999999E-2</v>
      </c>
    </row>
    <row r="56729" spans="1:3" x14ac:dyDescent="0.2">
      <c r="A56729">
        <v>9011713100</v>
      </c>
      <c r="B56729" t="s">
        <v>21265</v>
      </c>
      <c r="C56729">
        <v>8.0399999999999999E-2</v>
      </c>
    </row>
    <row r="56730" spans="1:3" x14ac:dyDescent="0.2">
      <c r="A56730">
        <v>8041000600</v>
      </c>
      <c r="B56730" t="s">
        <v>5892</v>
      </c>
      <c r="C56730">
        <v>8.0399999999999999E-2</v>
      </c>
    </row>
    <row r="56731" spans="1:3" x14ac:dyDescent="0.2">
      <c r="A56731">
        <v>25017316500</v>
      </c>
      <c r="B56731" t="s">
        <v>19418</v>
      </c>
      <c r="C56731">
        <v>8.0399999999999999E-2</v>
      </c>
    </row>
    <row r="56732" spans="1:3" x14ac:dyDescent="0.2">
      <c r="A56732">
        <v>25005612100</v>
      </c>
      <c r="B56732" t="s">
        <v>21266</v>
      </c>
      <c r="C56732">
        <v>8.0399999999999999E-2</v>
      </c>
    </row>
    <row r="56733" spans="1:3" x14ac:dyDescent="0.2">
      <c r="A56733">
        <v>36009960702</v>
      </c>
      <c r="B56733" t="s">
        <v>21267</v>
      </c>
      <c r="C56733">
        <v>8.0399999999999999E-2</v>
      </c>
    </row>
    <row r="56734" spans="1:3" x14ac:dyDescent="0.2">
      <c r="A56734">
        <v>48029181901</v>
      </c>
      <c r="B56734" t="s">
        <v>4537</v>
      </c>
      <c r="C56734">
        <v>8.0399999999999999E-2</v>
      </c>
    </row>
    <row r="56735" spans="1:3" x14ac:dyDescent="0.2">
      <c r="A56735">
        <v>5131001305</v>
      </c>
      <c r="B56735" t="s">
        <v>1667</v>
      </c>
      <c r="C56735">
        <v>8.0399999999999999E-2</v>
      </c>
    </row>
    <row r="56736" spans="1:3" x14ac:dyDescent="0.2">
      <c r="A56736">
        <v>42129808200</v>
      </c>
      <c r="B56736" t="s">
        <v>17485</v>
      </c>
      <c r="C56736">
        <v>8.0399999999999999E-2</v>
      </c>
    </row>
    <row r="56737" spans="1:3" x14ac:dyDescent="0.2">
      <c r="A56737">
        <v>27097780100</v>
      </c>
      <c r="B56737" t="s">
        <v>21268</v>
      </c>
      <c r="C56737">
        <v>8.0399999999999999E-2</v>
      </c>
    </row>
    <row r="56738" spans="1:3" x14ac:dyDescent="0.2">
      <c r="A56738">
        <v>6037400501</v>
      </c>
      <c r="B56738" t="s">
        <v>15394</v>
      </c>
      <c r="C56738">
        <v>8.0299999999999996E-2</v>
      </c>
    </row>
    <row r="56739" spans="1:3" x14ac:dyDescent="0.2">
      <c r="A56739">
        <v>1055001100</v>
      </c>
      <c r="B56739" t="s">
        <v>723</v>
      </c>
      <c r="C56739">
        <v>8.0299999999999996E-2</v>
      </c>
    </row>
    <row r="56740" spans="1:3" x14ac:dyDescent="0.2">
      <c r="A56740">
        <v>16043970200</v>
      </c>
      <c r="B56740" t="s">
        <v>21269</v>
      </c>
      <c r="C56740">
        <v>8.0299999999999996E-2</v>
      </c>
    </row>
    <row r="56741" spans="1:3" x14ac:dyDescent="0.2">
      <c r="A56741">
        <v>48113020000</v>
      </c>
      <c r="B56741" t="s">
        <v>20560</v>
      </c>
      <c r="C56741">
        <v>8.0299999999999996E-2</v>
      </c>
    </row>
    <row r="56742" spans="1:3" x14ac:dyDescent="0.2">
      <c r="A56742">
        <v>6061021035</v>
      </c>
      <c r="B56742" t="s">
        <v>21270</v>
      </c>
      <c r="C56742">
        <v>8.0299999999999996E-2</v>
      </c>
    </row>
    <row r="56743" spans="1:3" x14ac:dyDescent="0.2">
      <c r="A56743">
        <v>36037951400</v>
      </c>
      <c r="B56743" t="s">
        <v>21271</v>
      </c>
      <c r="C56743">
        <v>8.0299999999999996E-2</v>
      </c>
    </row>
    <row r="56744" spans="1:3" x14ac:dyDescent="0.2">
      <c r="A56744">
        <v>36081118500</v>
      </c>
      <c r="B56744" t="s">
        <v>1582</v>
      </c>
      <c r="C56744">
        <v>8.0299999999999996E-2</v>
      </c>
    </row>
    <row r="56745" spans="1:3" x14ac:dyDescent="0.2">
      <c r="A56745">
        <v>17197883510</v>
      </c>
      <c r="B56745" t="s">
        <v>21272</v>
      </c>
      <c r="C56745">
        <v>8.0299999999999996E-2</v>
      </c>
    </row>
    <row r="56746" spans="1:3" x14ac:dyDescent="0.2">
      <c r="A56746">
        <v>36071011500</v>
      </c>
      <c r="B56746" t="s">
        <v>21273</v>
      </c>
      <c r="C56746">
        <v>8.0299999999999996E-2</v>
      </c>
    </row>
    <row r="56747" spans="1:3" x14ac:dyDescent="0.2">
      <c r="A56747">
        <v>6071000817</v>
      </c>
      <c r="B56747" t="s">
        <v>5516</v>
      </c>
      <c r="C56747">
        <v>8.0299999999999996E-2</v>
      </c>
    </row>
    <row r="56748" spans="1:3" x14ac:dyDescent="0.2">
      <c r="A56748">
        <v>6067004008</v>
      </c>
      <c r="B56748" t="s">
        <v>4986</v>
      </c>
      <c r="C56748">
        <v>8.0299999999999996E-2</v>
      </c>
    </row>
    <row r="56749" spans="1:3" x14ac:dyDescent="0.2">
      <c r="A56749">
        <v>20045000400</v>
      </c>
      <c r="B56749" t="s">
        <v>11294</v>
      </c>
      <c r="C56749">
        <v>8.0299999999999996E-2</v>
      </c>
    </row>
    <row r="56750" spans="1:3" x14ac:dyDescent="0.2">
      <c r="A56750">
        <v>48085030601</v>
      </c>
      <c r="B56750" t="s">
        <v>3053</v>
      </c>
      <c r="C56750">
        <v>8.0299999999999996E-2</v>
      </c>
    </row>
    <row r="56751" spans="1:3" x14ac:dyDescent="0.2">
      <c r="A56751">
        <v>41005021801</v>
      </c>
      <c r="B56751" t="s">
        <v>11390</v>
      </c>
      <c r="C56751">
        <v>8.0299999999999996E-2</v>
      </c>
    </row>
    <row r="56752" spans="1:3" x14ac:dyDescent="0.2">
      <c r="A56752">
        <v>25007200400</v>
      </c>
      <c r="B56752" t="s">
        <v>21274</v>
      </c>
      <c r="C56752">
        <v>8.0299999999999996E-2</v>
      </c>
    </row>
    <row r="56753" spans="1:3" x14ac:dyDescent="0.2">
      <c r="A56753">
        <v>41039004501</v>
      </c>
      <c r="B56753" t="s">
        <v>11239</v>
      </c>
      <c r="C56753">
        <v>8.0299999999999996E-2</v>
      </c>
    </row>
    <row r="56754" spans="1:3" x14ac:dyDescent="0.2">
      <c r="A56754">
        <v>25001012900</v>
      </c>
      <c r="B56754" t="s">
        <v>21275</v>
      </c>
      <c r="C56754">
        <v>8.0299999999999996E-2</v>
      </c>
    </row>
    <row r="56755" spans="1:3" x14ac:dyDescent="0.2">
      <c r="A56755">
        <v>26099230300</v>
      </c>
      <c r="B56755" t="s">
        <v>11645</v>
      </c>
      <c r="C56755">
        <v>8.0299999999999996E-2</v>
      </c>
    </row>
    <row r="56756" spans="1:3" x14ac:dyDescent="0.2">
      <c r="A56756">
        <v>19101090400</v>
      </c>
      <c r="B56756" t="s">
        <v>16760</v>
      </c>
      <c r="C56756">
        <v>8.0199999999999994E-2</v>
      </c>
    </row>
    <row r="56757" spans="1:3" x14ac:dyDescent="0.2">
      <c r="A56757">
        <v>31053964100</v>
      </c>
      <c r="B56757" t="s">
        <v>9938</v>
      </c>
      <c r="C56757">
        <v>8.0199999999999994E-2</v>
      </c>
    </row>
    <row r="56758" spans="1:3" x14ac:dyDescent="0.2">
      <c r="A56758">
        <v>45063021031</v>
      </c>
      <c r="B56758" t="s">
        <v>6790</v>
      </c>
      <c r="C56758">
        <v>8.0199999999999994E-2</v>
      </c>
    </row>
    <row r="56759" spans="1:3" x14ac:dyDescent="0.2">
      <c r="A56759">
        <v>24033801309</v>
      </c>
      <c r="B56759" t="s">
        <v>6734</v>
      </c>
      <c r="C56759">
        <v>8.0199999999999994E-2</v>
      </c>
    </row>
    <row r="56760" spans="1:3" x14ac:dyDescent="0.2">
      <c r="A56760">
        <v>53061052401</v>
      </c>
      <c r="B56760" t="s">
        <v>15002</v>
      </c>
      <c r="C56760">
        <v>8.0199999999999994E-2</v>
      </c>
    </row>
    <row r="56761" spans="1:3" x14ac:dyDescent="0.2">
      <c r="A56761">
        <v>16001000802</v>
      </c>
      <c r="B56761" t="s">
        <v>14728</v>
      </c>
      <c r="C56761">
        <v>8.0199999999999994E-2</v>
      </c>
    </row>
    <row r="56762" spans="1:3" x14ac:dyDescent="0.2">
      <c r="A56762">
        <v>36117020401</v>
      </c>
      <c r="B56762" t="s">
        <v>15448</v>
      </c>
      <c r="C56762">
        <v>8.0199999999999994E-2</v>
      </c>
    </row>
    <row r="56763" spans="1:3" x14ac:dyDescent="0.2">
      <c r="A56763">
        <v>55139000700</v>
      </c>
      <c r="B56763" t="s">
        <v>8413</v>
      </c>
      <c r="C56763">
        <v>8.0199999999999994E-2</v>
      </c>
    </row>
    <row r="56764" spans="1:3" x14ac:dyDescent="0.2">
      <c r="A56764">
        <v>4013614200</v>
      </c>
      <c r="B56764" t="s">
        <v>21276</v>
      </c>
      <c r="C56764">
        <v>8.0199999999999994E-2</v>
      </c>
    </row>
    <row r="56765" spans="1:3" x14ac:dyDescent="0.2">
      <c r="A56765">
        <v>51153901305</v>
      </c>
      <c r="B56765" t="s">
        <v>16620</v>
      </c>
      <c r="C56765">
        <v>8.0199999999999994E-2</v>
      </c>
    </row>
    <row r="56766" spans="1:3" x14ac:dyDescent="0.2">
      <c r="A56766">
        <v>33011025000</v>
      </c>
      <c r="B56766" t="s">
        <v>21277</v>
      </c>
      <c r="C56766">
        <v>8.0199999999999994E-2</v>
      </c>
    </row>
    <row r="56767" spans="1:3" x14ac:dyDescent="0.2">
      <c r="A56767">
        <v>20091050000</v>
      </c>
      <c r="B56767" t="s">
        <v>21278</v>
      </c>
      <c r="C56767">
        <v>8.0199999999999994E-2</v>
      </c>
    </row>
    <row r="56768" spans="1:3" x14ac:dyDescent="0.2">
      <c r="A56768">
        <v>17097861508</v>
      </c>
      <c r="B56768" t="s">
        <v>19877</v>
      </c>
      <c r="C56768">
        <v>8.0199999999999994E-2</v>
      </c>
    </row>
    <row r="56769" spans="1:3" x14ac:dyDescent="0.2">
      <c r="A56769">
        <v>6081603200</v>
      </c>
      <c r="B56769" t="s">
        <v>21279</v>
      </c>
      <c r="C56769">
        <v>8.0199999999999994E-2</v>
      </c>
    </row>
    <row r="56770" spans="1:3" x14ac:dyDescent="0.2">
      <c r="A56770">
        <v>19059451100</v>
      </c>
      <c r="B56770" t="s">
        <v>21280</v>
      </c>
      <c r="C56770">
        <v>8.0199999999999994E-2</v>
      </c>
    </row>
    <row r="56771" spans="1:3" x14ac:dyDescent="0.2">
      <c r="A56771">
        <v>42129806300</v>
      </c>
      <c r="B56771" t="s">
        <v>19385</v>
      </c>
      <c r="C56771">
        <v>8.0199999999999994E-2</v>
      </c>
    </row>
    <row r="56772" spans="1:3" x14ac:dyDescent="0.2">
      <c r="A56772">
        <v>6065043810</v>
      </c>
      <c r="B56772" t="s">
        <v>2934</v>
      </c>
      <c r="C56772">
        <v>8.0199999999999994E-2</v>
      </c>
    </row>
    <row r="56773" spans="1:3" x14ac:dyDescent="0.2">
      <c r="A56773">
        <v>6059075808</v>
      </c>
      <c r="B56773" t="s">
        <v>11562</v>
      </c>
      <c r="C56773">
        <v>8.0199999999999994E-2</v>
      </c>
    </row>
    <row r="56774" spans="1:3" x14ac:dyDescent="0.2">
      <c r="A56774">
        <v>34023003101</v>
      </c>
      <c r="B56774" t="s">
        <v>20895</v>
      </c>
      <c r="C56774">
        <v>8.0199999999999994E-2</v>
      </c>
    </row>
    <row r="56775" spans="1:3" x14ac:dyDescent="0.2">
      <c r="A56775">
        <v>42045403601</v>
      </c>
      <c r="B56775" t="s">
        <v>21281</v>
      </c>
      <c r="C56775">
        <v>8.0100000000000005E-2</v>
      </c>
    </row>
    <row r="56776" spans="1:3" x14ac:dyDescent="0.2">
      <c r="A56776">
        <v>19041080100</v>
      </c>
      <c r="B56776" t="s">
        <v>21282</v>
      </c>
      <c r="C56776">
        <v>8.0100000000000005E-2</v>
      </c>
    </row>
    <row r="56777" spans="1:3" x14ac:dyDescent="0.2">
      <c r="A56777">
        <v>48085032008</v>
      </c>
      <c r="B56777" t="s">
        <v>21283</v>
      </c>
      <c r="C56777">
        <v>8.0100000000000005E-2</v>
      </c>
    </row>
    <row r="56778" spans="1:3" x14ac:dyDescent="0.2">
      <c r="A56778">
        <v>17111871106</v>
      </c>
      <c r="B56778" t="s">
        <v>21284</v>
      </c>
      <c r="C56778">
        <v>8.0100000000000005E-2</v>
      </c>
    </row>
    <row r="56779" spans="1:3" x14ac:dyDescent="0.2">
      <c r="A56779">
        <v>36059409900</v>
      </c>
      <c r="B56779" t="s">
        <v>21285</v>
      </c>
      <c r="C56779">
        <v>8.0100000000000005E-2</v>
      </c>
    </row>
    <row r="56780" spans="1:3" x14ac:dyDescent="0.2">
      <c r="A56780">
        <v>41067030700</v>
      </c>
      <c r="B56780" t="s">
        <v>21174</v>
      </c>
      <c r="C56780">
        <v>8.0100000000000005E-2</v>
      </c>
    </row>
    <row r="56781" spans="1:3" x14ac:dyDescent="0.2">
      <c r="A56781">
        <v>26141950100</v>
      </c>
      <c r="B56781" t="s">
        <v>21286</v>
      </c>
      <c r="C56781">
        <v>8.0100000000000005E-2</v>
      </c>
    </row>
    <row r="56782" spans="1:3" x14ac:dyDescent="0.2">
      <c r="A56782">
        <v>31153010619</v>
      </c>
      <c r="B56782" t="s">
        <v>17037</v>
      </c>
      <c r="C56782">
        <v>8.0100000000000005E-2</v>
      </c>
    </row>
    <row r="56783" spans="1:3" x14ac:dyDescent="0.2">
      <c r="A56783">
        <v>12103027701</v>
      </c>
      <c r="B56783" t="s">
        <v>21287</v>
      </c>
      <c r="C56783">
        <v>8.0100000000000005E-2</v>
      </c>
    </row>
    <row r="56784" spans="1:3" x14ac:dyDescent="0.2">
      <c r="A56784">
        <v>12011030100</v>
      </c>
      <c r="B56784" t="s">
        <v>21288</v>
      </c>
      <c r="C56784">
        <v>8.0100000000000005E-2</v>
      </c>
    </row>
    <row r="56785" spans="1:3" x14ac:dyDescent="0.2">
      <c r="A56785">
        <v>34023003700</v>
      </c>
      <c r="B56785" t="s">
        <v>13168</v>
      </c>
      <c r="C56785">
        <v>8.0100000000000005E-2</v>
      </c>
    </row>
    <row r="56786" spans="1:3" x14ac:dyDescent="0.2">
      <c r="A56786">
        <v>25027709201</v>
      </c>
      <c r="B56786" t="s">
        <v>9895</v>
      </c>
      <c r="C56786">
        <v>8.0100000000000005E-2</v>
      </c>
    </row>
    <row r="56787" spans="1:3" x14ac:dyDescent="0.2">
      <c r="A56787">
        <v>24031703401</v>
      </c>
      <c r="B56787" t="s">
        <v>7264</v>
      </c>
      <c r="C56787">
        <v>8.0100000000000005E-2</v>
      </c>
    </row>
    <row r="56788" spans="1:3" x14ac:dyDescent="0.2">
      <c r="A56788">
        <v>17089850400</v>
      </c>
      <c r="B56788" t="s">
        <v>21289</v>
      </c>
      <c r="C56788">
        <v>8.0100000000000005E-2</v>
      </c>
    </row>
    <row r="56789" spans="1:3" x14ac:dyDescent="0.2">
      <c r="A56789">
        <v>17043844801</v>
      </c>
      <c r="B56789" t="s">
        <v>16657</v>
      </c>
      <c r="C56789">
        <v>8.0100000000000005E-2</v>
      </c>
    </row>
    <row r="56790" spans="1:3" x14ac:dyDescent="0.2">
      <c r="A56790">
        <v>6111001002</v>
      </c>
      <c r="B56790" t="s">
        <v>21290</v>
      </c>
      <c r="C56790">
        <v>8.0100000000000005E-2</v>
      </c>
    </row>
    <row r="56791" spans="1:3" x14ac:dyDescent="0.2">
      <c r="A56791">
        <v>20091052607</v>
      </c>
      <c r="B56791" t="s">
        <v>21291</v>
      </c>
      <c r="C56791">
        <v>8.0100000000000005E-2</v>
      </c>
    </row>
    <row r="56792" spans="1:3" x14ac:dyDescent="0.2">
      <c r="A56792">
        <v>46065977700</v>
      </c>
      <c r="B56792" t="s">
        <v>14125</v>
      </c>
      <c r="C56792">
        <v>8.0100000000000005E-2</v>
      </c>
    </row>
    <row r="56793" spans="1:3" x14ac:dyDescent="0.2">
      <c r="A56793">
        <v>23001010800</v>
      </c>
      <c r="B56793" t="s">
        <v>11951</v>
      </c>
      <c r="C56793">
        <v>8.0100000000000005E-2</v>
      </c>
    </row>
    <row r="56794" spans="1:3" x14ac:dyDescent="0.2">
      <c r="A56794">
        <v>42003488200</v>
      </c>
      <c r="B56794" t="s">
        <v>17177</v>
      </c>
      <c r="C56794">
        <v>8.0100000000000005E-2</v>
      </c>
    </row>
    <row r="56795" spans="1:3" x14ac:dyDescent="0.2">
      <c r="A56795">
        <v>8059011712</v>
      </c>
      <c r="B56795" t="s">
        <v>21292</v>
      </c>
      <c r="C56795">
        <v>8.0100000000000005E-2</v>
      </c>
    </row>
    <row r="56796" spans="1:3" x14ac:dyDescent="0.2">
      <c r="A56796">
        <v>36049950300</v>
      </c>
      <c r="B56796" t="s">
        <v>18914</v>
      </c>
      <c r="C56796">
        <v>8.0100000000000005E-2</v>
      </c>
    </row>
    <row r="56797" spans="1:3" x14ac:dyDescent="0.2">
      <c r="A56797">
        <v>48201413201</v>
      </c>
      <c r="B56797" t="s">
        <v>18755</v>
      </c>
      <c r="C56797">
        <v>8.0100000000000005E-2</v>
      </c>
    </row>
    <row r="56798" spans="1:3" x14ac:dyDescent="0.2">
      <c r="A56798">
        <v>42091200906</v>
      </c>
      <c r="B56798" t="s">
        <v>16530</v>
      </c>
      <c r="C56798">
        <v>8.0100000000000005E-2</v>
      </c>
    </row>
    <row r="56799" spans="1:3" x14ac:dyDescent="0.2">
      <c r="A56799">
        <v>36091061000</v>
      </c>
      <c r="B56799" t="s">
        <v>21073</v>
      </c>
      <c r="C56799">
        <v>0.08</v>
      </c>
    </row>
    <row r="56800" spans="1:3" x14ac:dyDescent="0.2">
      <c r="A56800">
        <v>55073000300</v>
      </c>
      <c r="B56800" t="s">
        <v>6424</v>
      </c>
      <c r="C56800">
        <v>0.08</v>
      </c>
    </row>
    <row r="56801" spans="1:3" x14ac:dyDescent="0.2">
      <c r="A56801">
        <v>36081029700</v>
      </c>
      <c r="B56801" t="s">
        <v>1582</v>
      </c>
      <c r="C56801">
        <v>0.08</v>
      </c>
    </row>
    <row r="56802" spans="1:3" x14ac:dyDescent="0.2">
      <c r="A56802">
        <v>53033029405</v>
      </c>
      <c r="B56802" t="s">
        <v>2927</v>
      </c>
      <c r="C56802">
        <v>0.08</v>
      </c>
    </row>
    <row r="56803" spans="1:3" x14ac:dyDescent="0.2">
      <c r="A56803">
        <v>6011000400</v>
      </c>
      <c r="B56803" t="s">
        <v>21293</v>
      </c>
      <c r="C56803">
        <v>0.08</v>
      </c>
    </row>
    <row r="56804" spans="1:3" x14ac:dyDescent="0.2">
      <c r="A56804">
        <v>12099007763</v>
      </c>
      <c r="B56804" t="s">
        <v>14958</v>
      </c>
      <c r="C56804">
        <v>0.08</v>
      </c>
    </row>
    <row r="56805" spans="1:3" x14ac:dyDescent="0.2">
      <c r="A56805">
        <v>6081604400</v>
      </c>
      <c r="B56805" t="s">
        <v>21294</v>
      </c>
      <c r="C56805">
        <v>0.08</v>
      </c>
    </row>
    <row r="56806" spans="1:3" x14ac:dyDescent="0.2">
      <c r="A56806">
        <v>26077002005</v>
      </c>
      <c r="B56806" t="s">
        <v>20063</v>
      </c>
      <c r="C56806">
        <v>0.08</v>
      </c>
    </row>
    <row r="56807" spans="1:3" x14ac:dyDescent="0.2">
      <c r="A56807">
        <v>17097865400</v>
      </c>
      <c r="B56807" t="s">
        <v>21295</v>
      </c>
      <c r="C56807">
        <v>0.08</v>
      </c>
    </row>
    <row r="56808" spans="1:3" x14ac:dyDescent="0.2">
      <c r="A56808">
        <v>31143960100</v>
      </c>
      <c r="B56808" t="s">
        <v>21296</v>
      </c>
      <c r="C56808">
        <v>0.08</v>
      </c>
    </row>
    <row r="56809" spans="1:3" x14ac:dyDescent="0.2">
      <c r="A56809">
        <v>42109070100</v>
      </c>
      <c r="B56809" t="s">
        <v>15666</v>
      </c>
      <c r="C56809">
        <v>0.08</v>
      </c>
    </row>
    <row r="56810" spans="1:3" x14ac:dyDescent="0.2">
      <c r="A56810">
        <v>23011010700</v>
      </c>
      <c r="B56810" t="s">
        <v>21297</v>
      </c>
      <c r="C56810">
        <v>0.08</v>
      </c>
    </row>
    <row r="56811" spans="1:3" x14ac:dyDescent="0.2">
      <c r="A56811">
        <v>47157002600</v>
      </c>
      <c r="B56811" t="s">
        <v>691</v>
      </c>
      <c r="C56811">
        <v>0.08</v>
      </c>
    </row>
    <row r="56812" spans="1:3" x14ac:dyDescent="0.2">
      <c r="A56812">
        <v>50027966200</v>
      </c>
      <c r="B56812" t="s">
        <v>21298</v>
      </c>
      <c r="C56812">
        <v>0.08</v>
      </c>
    </row>
    <row r="56813" spans="1:3" x14ac:dyDescent="0.2">
      <c r="A56813">
        <v>31055006903</v>
      </c>
      <c r="B56813" t="s">
        <v>16399</v>
      </c>
      <c r="C56813">
        <v>0.08</v>
      </c>
    </row>
    <row r="56814" spans="1:3" x14ac:dyDescent="0.2">
      <c r="A56814">
        <v>6037501501</v>
      </c>
      <c r="B56814" t="s">
        <v>2980</v>
      </c>
      <c r="C56814">
        <v>0.08</v>
      </c>
    </row>
    <row r="56815" spans="1:3" x14ac:dyDescent="0.2">
      <c r="A56815">
        <v>39017010101</v>
      </c>
      <c r="B56815" t="s">
        <v>21299</v>
      </c>
      <c r="C56815">
        <v>0.08</v>
      </c>
    </row>
    <row r="56816" spans="1:3" x14ac:dyDescent="0.2">
      <c r="A56816">
        <v>20105086100</v>
      </c>
      <c r="B56816" t="s">
        <v>21300</v>
      </c>
      <c r="C56816">
        <v>0.08</v>
      </c>
    </row>
    <row r="56817" spans="1:3" x14ac:dyDescent="0.2">
      <c r="A56817">
        <v>6111005303</v>
      </c>
      <c r="B56817" t="s">
        <v>10663</v>
      </c>
      <c r="C56817">
        <v>0.08</v>
      </c>
    </row>
    <row r="56818" spans="1:3" x14ac:dyDescent="0.2">
      <c r="A56818">
        <v>26077002101</v>
      </c>
      <c r="B56818" t="s">
        <v>15368</v>
      </c>
      <c r="C56818">
        <v>0.08</v>
      </c>
    </row>
    <row r="56819" spans="1:3" x14ac:dyDescent="0.2">
      <c r="A56819">
        <v>41041950900</v>
      </c>
      <c r="B56819" t="s">
        <v>15489</v>
      </c>
      <c r="C56819">
        <v>0.08</v>
      </c>
    </row>
    <row r="56820" spans="1:3" x14ac:dyDescent="0.2">
      <c r="A56820">
        <v>24031700311</v>
      </c>
      <c r="B56820" t="s">
        <v>20389</v>
      </c>
      <c r="C56820">
        <v>0.08</v>
      </c>
    </row>
    <row r="56821" spans="1:3" x14ac:dyDescent="0.2">
      <c r="A56821">
        <v>29189221502</v>
      </c>
      <c r="B56821" t="s">
        <v>20154</v>
      </c>
      <c r="C56821">
        <v>0.08</v>
      </c>
    </row>
    <row r="56822" spans="1:3" x14ac:dyDescent="0.2">
      <c r="A56822">
        <v>42091206004</v>
      </c>
      <c r="B56822" t="s">
        <v>16838</v>
      </c>
      <c r="C56822">
        <v>0.08</v>
      </c>
    </row>
    <row r="56823" spans="1:3" x14ac:dyDescent="0.2">
      <c r="A56823">
        <v>55087012601</v>
      </c>
      <c r="B56823" t="s">
        <v>21301</v>
      </c>
      <c r="C56823">
        <v>0.08</v>
      </c>
    </row>
    <row r="56824" spans="1:3" x14ac:dyDescent="0.2">
      <c r="A56824">
        <v>50001960900</v>
      </c>
      <c r="B56824" t="s">
        <v>21302</v>
      </c>
      <c r="C56824">
        <v>7.9899999999999999E-2</v>
      </c>
    </row>
    <row r="56825" spans="1:3" x14ac:dyDescent="0.2">
      <c r="A56825">
        <v>37021002205</v>
      </c>
      <c r="B56825" t="s">
        <v>10529</v>
      </c>
      <c r="C56825">
        <v>7.9899999999999999E-2</v>
      </c>
    </row>
    <row r="56826" spans="1:3" x14ac:dyDescent="0.2">
      <c r="A56826">
        <v>6001442602</v>
      </c>
      <c r="B56826" t="s">
        <v>21303</v>
      </c>
      <c r="C56826">
        <v>7.9899999999999999E-2</v>
      </c>
    </row>
    <row r="56827" spans="1:3" x14ac:dyDescent="0.2">
      <c r="A56827">
        <v>48029171924</v>
      </c>
      <c r="B56827" t="s">
        <v>3584</v>
      </c>
      <c r="C56827">
        <v>7.9899999999999999E-2</v>
      </c>
    </row>
    <row r="56828" spans="1:3" x14ac:dyDescent="0.2">
      <c r="A56828">
        <v>36103123702</v>
      </c>
      <c r="B56828" t="s">
        <v>10748</v>
      </c>
      <c r="C56828">
        <v>7.9899999999999999E-2</v>
      </c>
    </row>
    <row r="56829" spans="1:3" x14ac:dyDescent="0.2">
      <c r="A56829">
        <v>8069002010</v>
      </c>
      <c r="B56829" t="s">
        <v>10145</v>
      </c>
      <c r="C56829">
        <v>7.9899999999999999E-2</v>
      </c>
    </row>
    <row r="56830" spans="1:3" x14ac:dyDescent="0.2">
      <c r="A56830">
        <v>42011013701</v>
      </c>
      <c r="B56830" t="s">
        <v>20207</v>
      </c>
      <c r="C56830">
        <v>7.9899999999999999E-2</v>
      </c>
    </row>
    <row r="56831" spans="1:3" x14ac:dyDescent="0.2">
      <c r="A56831">
        <v>42007601700</v>
      </c>
      <c r="B56831" t="s">
        <v>13536</v>
      </c>
      <c r="C56831">
        <v>7.9899999999999999E-2</v>
      </c>
    </row>
    <row r="56832" spans="1:3" x14ac:dyDescent="0.2">
      <c r="A56832">
        <v>36047036600</v>
      </c>
      <c r="B56832" t="s">
        <v>1662</v>
      </c>
      <c r="C56832">
        <v>7.9899999999999999E-2</v>
      </c>
    </row>
    <row r="56833" spans="1:3" x14ac:dyDescent="0.2">
      <c r="A56833">
        <v>48029191813</v>
      </c>
      <c r="B56833" t="s">
        <v>18001</v>
      </c>
      <c r="C56833">
        <v>7.9899999999999999E-2</v>
      </c>
    </row>
    <row r="56834" spans="1:3" x14ac:dyDescent="0.2">
      <c r="A56834">
        <v>4019004330</v>
      </c>
      <c r="B56834" t="s">
        <v>21304</v>
      </c>
      <c r="C56834">
        <v>7.9899999999999999E-2</v>
      </c>
    </row>
    <row r="56835" spans="1:3" x14ac:dyDescent="0.2">
      <c r="A56835">
        <v>30063001304</v>
      </c>
      <c r="B56835" t="s">
        <v>21305</v>
      </c>
      <c r="C56835">
        <v>7.9899999999999999E-2</v>
      </c>
    </row>
    <row r="56836" spans="1:3" x14ac:dyDescent="0.2">
      <c r="A56836">
        <v>50017959800</v>
      </c>
      <c r="B56836" t="s">
        <v>21306</v>
      </c>
      <c r="C56836">
        <v>7.9899999999999999E-2</v>
      </c>
    </row>
    <row r="56837" spans="1:3" x14ac:dyDescent="0.2">
      <c r="A56837">
        <v>53053071310</v>
      </c>
      <c r="B56837" t="s">
        <v>11078</v>
      </c>
      <c r="C56837">
        <v>7.9899999999999999E-2</v>
      </c>
    </row>
    <row r="56838" spans="1:3" x14ac:dyDescent="0.2">
      <c r="A56838">
        <v>26093742500</v>
      </c>
      <c r="B56838" t="s">
        <v>15094</v>
      </c>
      <c r="C56838">
        <v>7.9899999999999999E-2</v>
      </c>
    </row>
    <row r="56839" spans="1:3" x14ac:dyDescent="0.2">
      <c r="A56839">
        <v>53011041325</v>
      </c>
      <c r="B56839" t="s">
        <v>21307</v>
      </c>
      <c r="C56839">
        <v>7.9899999999999999E-2</v>
      </c>
    </row>
    <row r="56840" spans="1:3" x14ac:dyDescent="0.2">
      <c r="A56840">
        <v>39113020800</v>
      </c>
      <c r="B56840" t="s">
        <v>7936</v>
      </c>
      <c r="C56840">
        <v>7.9899999999999999E-2</v>
      </c>
    </row>
    <row r="56841" spans="1:3" x14ac:dyDescent="0.2">
      <c r="A56841">
        <v>26017285600</v>
      </c>
      <c r="B56841" t="s">
        <v>21308</v>
      </c>
      <c r="C56841">
        <v>7.9899999999999999E-2</v>
      </c>
    </row>
    <row r="56842" spans="1:3" x14ac:dyDescent="0.2">
      <c r="A56842">
        <v>27003050218</v>
      </c>
      <c r="B56842" t="s">
        <v>20001</v>
      </c>
      <c r="C56842">
        <v>7.9899999999999999E-2</v>
      </c>
    </row>
    <row r="56843" spans="1:3" x14ac:dyDescent="0.2">
      <c r="A56843">
        <v>12057014118</v>
      </c>
      <c r="B56843" t="s">
        <v>21309</v>
      </c>
      <c r="C56843">
        <v>7.9899999999999999E-2</v>
      </c>
    </row>
    <row r="56844" spans="1:3" x14ac:dyDescent="0.2">
      <c r="A56844">
        <v>39035177404</v>
      </c>
      <c r="B56844" t="s">
        <v>12084</v>
      </c>
      <c r="C56844">
        <v>7.9899999999999999E-2</v>
      </c>
    </row>
    <row r="56845" spans="1:3" x14ac:dyDescent="0.2">
      <c r="A56845">
        <v>12031014330</v>
      </c>
      <c r="B56845" t="s">
        <v>3627</v>
      </c>
      <c r="C56845">
        <v>7.9899999999999999E-2</v>
      </c>
    </row>
    <row r="56846" spans="1:3" x14ac:dyDescent="0.2">
      <c r="A56846">
        <v>36069050500</v>
      </c>
      <c r="B56846" t="s">
        <v>21310</v>
      </c>
      <c r="C56846">
        <v>7.9899999999999999E-2</v>
      </c>
    </row>
    <row r="56847" spans="1:3" x14ac:dyDescent="0.2">
      <c r="A56847">
        <v>34035051600</v>
      </c>
      <c r="B56847" t="s">
        <v>20610</v>
      </c>
      <c r="C56847">
        <v>7.9899999999999999E-2</v>
      </c>
    </row>
    <row r="56848" spans="1:3" x14ac:dyDescent="0.2">
      <c r="A56848">
        <v>26099230800</v>
      </c>
      <c r="B56848" t="s">
        <v>11645</v>
      </c>
      <c r="C56848">
        <v>7.9899999999999999E-2</v>
      </c>
    </row>
    <row r="56849" spans="1:3" x14ac:dyDescent="0.2">
      <c r="A56849">
        <v>36029011100</v>
      </c>
      <c r="B56849" t="s">
        <v>2992</v>
      </c>
      <c r="C56849">
        <v>7.9799999999999996E-2</v>
      </c>
    </row>
    <row r="56850" spans="1:3" x14ac:dyDescent="0.2">
      <c r="A56850">
        <v>36061003602</v>
      </c>
      <c r="B56850" t="s">
        <v>15170</v>
      </c>
      <c r="C56850">
        <v>7.9799999999999996E-2</v>
      </c>
    </row>
    <row r="56851" spans="1:3" x14ac:dyDescent="0.2">
      <c r="A56851">
        <v>42079200300</v>
      </c>
      <c r="B56851" t="s">
        <v>8513</v>
      </c>
      <c r="C56851">
        <v>7.9799999999999996E-2</v>
      </c>
    </row>
    <row r="56852" spans="1:3" x14ac:dyDescent="0.2">
      <c r="A56852">
        <v>42101025600</v>
      </c>
      <c r="B56852" t="s">
        <v>3138</v>
      </c>
      <c r="C56852">
        <v>7.9799999999999996E-2</v>
      </c>
    </row>
    <row r="56853" spans="1:3" x14ac:dyDescent="0.2">
      <c r="A56853">
        <v>6079012302</v>
      </c>
      <c r="B56853" t="s">
        <v>15608</v>
      </c>
      <c r="C56853">
        <v>7.9799999999999996E-2</v>
      </c>
    </row>
    <row r="56854" spans="1:3" x14ac:dyDescent="0.2">
      <c r="A56854">
        <v>29095014806</v>
      </c>
      <c r="B56854" t="s">
        <v>13121</v>
      </c>
      <c r="C56854">
        <v>7.9799999999999996E-2</v>
      </c>
    </row>
    <row r="56855" spans="1:3" x14ac:dyDescent="0.2">
      <c r="A56855">
        <v>6061021801</v>
      </c>
      <c r="B56855" t="s">
        <v>16674</v>
      </c>
      <c r="C56855">
        <v>7.9799999999999996E-2</v>
      </c>
    </row>
    <row r="56856" spans="1:3" x14ac:dyDescent="0.2">
      <c r="A56856">
        <v>34029713401</v>
      </c>
      <c r="B56856" t="s">
        <v>18652</v>
      </c>
      <c r="C56856">
        <v>7.9799999999999996E-2</v>
      </c>
    </row>
    <row r="56857" spans="1:3" x14ac:dyDescent="0.2">
      <c r="A56857">
        <v>45063021109</v>
      </c>
      <c r="B56857" t="s">
        <v>533</v>
      </c>
      <c r="C56857">
        <v>7.9799999999999996E-2</v>
      </c>
    </row>
    <row r="56858" spans="1:3" x14ac:dyDescent="0.2">
      <c r="A56858">
        <v>55011960500</v>
      </c>
      <c r="B56858" t="s">
        <v>21311</v>
      </c>
      <c r="C56858">
        <v>7.9799999999999996E-2</v>
      </c>
    </row>
    <row r="56859" spans="1:3" x14ac:dyDescent="0.2">
      <c r="A56859">
        <v>6111005304</v>
      </c>
      <c r="B56859" t="s">
        <v>10663</v>
      </c>
      <c r="C56859">
        <v>7.9799999999999996E-2</v>
      </c>
    </row>
    <row r="56860" spans="1:3" x14ac:dyDescent="0.2">
      <c r="A56860">
        <v>49035103900</v>
      </c>
      <c r="B56860" t="s">
        <v>5594</v>
      </c>
      <c r="C56860">
        <v>7.9799999999999996E-2</v>
      </c>
    </row>
    <row r="56861" spans="1:3" x14ac:dyDescent="0.2">
      <c r="A56861">
        <v>27003050501</v>
      </c>
      <c r="B56861" t="s">
        <v>15978</v>
      </c>
      <c r="C56861">
        <v>7.9799999999999996E-2</v>
      </c>
    </row>
    <row r="56862" spans="1:3" x14ac:dyDescent="0.2">
      <c r="A56862">
        <v>27111961400</v>
      </c>
      <c r="B56862" t="s">
        <v>21312</v>
      </c>
      <c r="C56862">
        <v>7.9799999999999996E-2</v>
      </c>
    </row>
    <row r="56863" spans="1:3" x14ac:dyDescent="0.2">
      <c r="A56863">
        <v>6037207710</v>
      </c>
      <c r="B56863" t="s">
        <v>3916</v>
      </c>
      <c r="C56863">
        <v>7.9799999999999996E-2</v>
      </c>
    </row>
    <row r="56864" spans="1:3" x14ac:dyDescent="0.2">
      <c r="A56864">
        <v>20173009503</v>
      </c>
      <c r="B56864" t="s">
        <v>1160</v>
      </c>
      <c r="C56864">
        <v>7.9799999999999996E-2</v>
      </c>
    </row>
    <row r="56865" spans="1:3" x14ac:dyDescent="0.2">
      <c r="A56865">
        <v>45091061103</v>
      </c>
      <c r="B56865" t="s">
        <v>7681</v>
      </c>
      <c r="C56865">
        <v>7.9799999999999996E-2</v>
      </c>
    </row>
    <row r="56866" spans="1:3" x14ac:dyDescent="0.2">
      <c r="A56866">
        <v>42101003800</v>
      </c>
      <c r="B56866" t="s">
        <v>21313</v>
      </c>
      <c r="C56866">
        <v>7.9799999999999996E-2</v>
      </c>
    </row>
    <row r="56867" spans="1:3" x14ac:dyDescent="0.2">
      <c r="A56867">
        <v>45045001400</v>
      </c>
      <c r="B56867" t="s">
        <v>1496</v>
      </c>
      <c r="C56867">
        <v>7.9799999999999996E-2</v>
      </c>
    </row>
    <row r="56868" spans="1:3" x14ac:dyDescent="0.2">
      <c r="A56868">
        <v>34007605602</v>
      </c>
      <c r="B56868" t="s">
        <v>21314</v>
      </c>
      <c r="C56868">
        <v>7.9799999999999996E-2</v>
      </c>
    </row>
    <row r="56869" spans="1:3" x14ac:dyDescent="0.2">
      <c r="A56869">
        <v>6081600300</v>
      </c>
      <c r="B56869" t="s">
        <v>21315</v>
      </c>
      <c r="C56869">
        <v>7.9799999999999996E-2</v>
      </c>
    </row>
    <row r="56870" spans="1:3" x14ac:dyDescent="0.2">
      <c r="A56870">
        <v>17067953900</v>
      </c>
      <c r="B56870" t="s">
        <v>21316</v>
      </c>
      <c r="C56870">
        <v>7.9799999999999996E-2</v>
      </c>
    </row>
    <row r="56871" spans="1:3" x14ac:dyDescent="0.2">
      <c r="A56871">
        <v>53075000600</v>
      </c>
      <c r="B56871" t="s">
        <v>21317</v>
      </c>
      <c r="C56871">
        <v>7.9799999999999996E-2</v>
      </c>
    </row>
    <row r="56872" spans="1:3" x14ac:dyDescent="0.2">
      <c r="A56872">
        <v>30063001302</v>
      </c>
      <c r="B56872" t="s">
        <v>14615</v>
      </c>
      <c r="C56872">
        <v>7.9799999999999996E-2</v>
      </c>
    </row>
    <row r="56873" spans="1:3" x14ac:dyDescent="0.2">
      <c r="A56873">
        <v>54061011600</v>
      </c>
      <c r="B56873" t="s">
        <v>10628</v>
      </c>
      <c r="C56873">
        <v>7.9799999999999996E-2</v>
      </c>
    </row>
    <row r="56874" spans="1:3" x14ac:dyDescent="0.2">
      <c r="A56874">
        <v>41067032200</v>
      </c>
      <c r="B56874" t="s">
        <v>21318</v>
      </c>
      <c r="C56874">
        <v>7.9699999999999993E-2</v>
      </c>
    </row>
    <row r="56875" spans="1:3" x14ac:dyDescent="0.2">
      <c r="A56875">
        <v>6085502101</v>
      </c>
      <c r="B56875" t="s">
        <v>5941</v>
      </c>
      <c r="C56875">
        <v>7.9699999999999993E-2</v>
      </c>
    </row>
    <row r="56876" spans="1:3" x14ac:dyDescent="0.2">
      <c r="A56876">
        <v>32031001005</v>
      </c>
      <c r="B56876" t="s">
        <v>3035</v>
      </c>
      <c r="C56876">
        <v>7.9699999999999993E-2</v>
      </c>
    </row>
    <row r="56877" spans="1:3" x14ac:dyDescent="0.2">
      <c r="A56877">
        <v>6001432800</v>
      </c>
      <c r="B56877" t="s">
        <v>21319</v>
      </c>
      <c r="C56877">
        <v>7.9699999999999993E-2</v>
      </c>
    </row>
    <row r="56878" spans="1:3" x14ac:dyDescent="0.2">
      <c r="A56878">
        <v>6037571800</v>
      </c>
      <c r="B56878" t="s">
        <v>14309</v>
      </c>
      <c r="C56878">
        <v>7.9699999999999993E-2</v>
      </c>
    </row>
    <row r="56879" spans="1:3" x14ac:dyDescent="0.2">
      <c r="A56879">
        <v>6111000903</v>
      </c>
      <c r="B56879" t="s">
        <v>21290</v>
      </c>
      <c r="C56879">
        <v>7.9699999999999993E-2</v>
      </c>
    </row>
    <row r="56880" spans="1:3" x14ac:dyDescent="0.2">
      <c r="A56880">
        <v>26139021500</v>
      </c>
      <c r="B56880" t="s">
        <v>21320</v>
      </c>
      <c r="C56880">
        <v>7.9699999999999993E-2</v>
      </c>
    </row>
    <row r="56881" spans="1:3" x14ac:dyDescent="0.2">
      <c r="A56881">
        <v>6029002818</v>
      </c>
      <c r="B56881" t="s">
        <v>13451</v>
      </c>
      <c r="C56881">
        <v>7.9699999999999993E-2</v>
      </c>
    </row>
    <row r="56882" spans="1:3" x14ac:dyDescent="0.2">
      <c r="A56882">
        <v>51087200119</v>
      </c>
      <c r="B56882" t="s">
        <v>21321</v>
      </c>
      <c r="C56882">
        <v>7.9699999999999993E-2</v>
      </c>
    </row>
    <row r="56883" spans="1:3" x14ac:dyDescent="0.2">
      <c r="A56883">
        <v>39049007194</v>
      </c>
      <c r="B56883" t="s">
        <v>14043</v>
      </c>
      <c r="C56883">
        <v>7.9699999999999993E-2</v>
      </c>
    </row>
    <row r="56884" spans="1:3" x14ac:dyDescent="0.2">
      <c r="A56884">
        <v>48201451602</v>
      </c>
      <c r="B56884" t="s">
        <v>11362</v>
      </c>
      <c r="C56884">
        <v>7.9699999999999993E-2</v>
      </c>
    </row>
    <row r="56885" spans="1:3" x14ac:dyDescent="0.2">
      <c r="A56885">
        <v>51153900801</v>
      </c>
      <c r="B56885" t="s">
        <v>6355</v>
      </c>
      <c r="C56885">
        <v>7.9699999999999993E-2</v>
      </c>
    </row>
    <row r="56886" spans="1:3" x14ac:dyDescent="0.2">
      <c r="A56886">
        <v>34017013400</v>
      </c>
      <c r="B56886" t="s">
        <v>16298</v>
      </c>
      <c r="C56886">
        <v>7.9699999999999993E-2</v>
      </c>
    </row>
    <row r="56887" spans="1:3" x14ac:dyDescent="0.2">
      <c r="A56887">
        <v>4013216840</v>
      </c>
      <c r="B56887" t="s">
        <v>18774</v>
      </c>
      <c r="C56887">
        <v>7.9699999999999993E-2</v>
      </c>
    </row>
    <row r="56888" spans="1:3" x14ac:dyDescent="0.2">
      <c r="A56888">
        <v>33009961000</v>
      </c>
      <c r="B56888" t="s">
        <v>21322</v>
      </c>
      <c r="C56888">
        <v>7.9699999999999993E-2</v>
      </c>
    </row>
    <row r="56889" spans="1:3" x14ac:dyDescent="0.2">
      <c r="A56889">
        <v>12017450701</v>
      </c>
      <c r="B56889" t="s">
        <v>10994</v>
      </c>
      <c r="C56889">
        <v>7.9699999999999993E-2</v>
      </c>
    </row>
    <row r="56890" spans="1:3" x14ac:dyDescent="0.2">
      <c r="A56890">
        <v>37183053716</v>
      </c>
      <c r="B56890" t="s">
        <v>15673</v>
      </c>
      <c r="C56890">
        <v>7.9699999999999993E-2</v>
      </c>
    </row>
    <row r="56891" spans="1:3" x14ac:dyDescent="0.2">
      <c r="A56891">
        <v>44007016800</v>
      </c>
      <c r="B56891" t="s">
        <v>4576</v>
      </c>
      <c r="C56891">
        <v>7.9699999999999993E-2</v>
      </c>
    </row>
    <row r="56892" spans="1:3" x14ac:dyDescent="0.2">
      <c r="A56892">
        <v>55073001400</v>
      </c>
      <c r="B56892" t="s">
        <v>6424</v>
      </c>
      <c r="C56892">
        <v>7.9699999999999993E-2</v>
      </c>
    </row>
    <row r="56893" spans="1:3" x14ac:dyDescent="0.2">
      <c r="A56893">
        <v>32003005831</v>
      </c>
      <c r="B56893" t="s">
        <v>759</v>
      </c>
      <c r="C56893">
        <v>7.9699999999999993E-2</v>
      </c>
    </row>
    <row r="56894" spans="1:3" x14ac:dyDescent="0.2">
      <c r="A56894">
        <v>50015953100</v>
      </c>
      <c r="B56894" t="s">
        <v>21323</v>
      </c>
      <c r="C56894">
        <v>7.9699999999999993E-2</v>
      </c>
    </row>
    <row r="56895" spans="1:3" x14ac:dyDescent="0.2">
      <c r="A56895">
        <v>37189920602</v>
      </c>
      <c r="B56895" t="s">
        <v>15215</v>
      </c>
      <c r="C56895">
        <v>7.9600000000000004E-2</v>
      </c>
    </row>
    <row r="56896" spans="1:3" x14ac:dyDescent="0.2">
      <c r="A56896">
        <v>4013810500</v>
      </c>
      <c r="B56896" t="s">
        <v>2520</v>
      </c>
      <c r="C56896">
        <v>7.9600000000000004E-2</v>
      </c>
    </row>
    <row r="56897" spans="1:3" x14ac:dyDescent="0.2">
      <c r="A56897">
        <v>36001014001</v>
      </c>
      <c r="B56897" t="s">
        <v>5475</v>
      </c>
      <c r="C56897">
        <v>7.9600000000000004E-2</v>
      </c>
    </row>
    <row r="56898" spans="1:3" x14ac:dyDescent="0.2">
      <c r="A56898">
        <v>6013355107</v>
      </c>
      <c r="B56898" t="s">
        <v>5169</v>
      </c>
      <c r="C56898">
        <v>7.9600000000000004E-2</v>
      </c>
    </row>
    <row r="56899" spans="1:3" x14ac:dyDescent="0.2">
      <c r="A56899">
        <v>53029972100</v>
      </c>
      <c r="B56899" t="s">
        <v>21071</v>
      </c>
      <c r="C56899">
        <v>7.9600000000000004E-2</v>
      </c>
    </row>
    <row r="56900" spans="1:3" x14ac:dyDescent="0.2">
      <c r="A56900">
        <v>42095016202</v>
      </c>
      <c r="B56900" t="s">
        <v>18950</v>
      </c>
      <c r="C56900">
        <v>7.9600000000000004E-2</v>
      </c>
    </row>
    <row r="56901" spans="1:3" x14ac:dyDescent="0.2">
      <c r="A56901">
        <v>9011714103</v>
      </c>
      <c r="B56901" t="s">
        <v>21324</v>
      </c>
      <c r="C56901">
        <v>7.9600000000000004E-2</v>
      </c>
    </row>
    <row r="56902" spans="1:3" x14ac:dyDescent="0.2">
      <c r="A56902">
        <v>12011110324</v>
      </c>
      <c r="B56902" t="s">
        <v>3780</v>
      </c>
      <c r="C56902">
        <v>7.9600000000000004E-2</v>
      </c>
    </row>
    <row r="56903" spans="1:3" x14ac:dyDescent="0.2">
      <c r="A56903">
        <v>8031005300</v>
      </c>
      <c r="B56903" t="s">
        <v>4568</v>
      </c>
      <c r="C56903">
        <v>7.9600000000000004E-2</v>
      </c>
    </row>
    <row r="56904" spans="1:3" x14ac:dyDescent="0.2">
      <c r="A56904">
        <v>42133021801</v>
      </c>
      <c r="B56904" t="s">
        <v>13084</v>
      </c>
      <c r="C56904">
        <v>7.9600000000000004E-2</v>
      </c>
    </row>
    <row r="56905" spans="1:3" x14ac:dyDescent="0.2">
      <c r="A56905">
        <v>6079011501</v>
      </c>
      <c r="B56905" t="s">
        <v>15244</v>
      </c>
      <c r="C56905">
        <v>7.9600000000000004E-2</v>
      </c>
    </row>
    <row r="56906" spans="1:3" x14ac:dyDescent="0.2">
      <c r="A56906">
        <v>24033800409</v>
      </c>
      <c r="B56906" t="s">
        <v>12855</v>
      </c>
      <c r="C56906">
        <v>7.9600000000000004E-2</v>
      </c>
    </row>
    <row r="56907" spans="1:3" x14ac:dyDescent="0.2">
      <c r="A56907">
        <v>13121001201</v>
      </c>
      <c r="B56907" t="s">
        <v>5766</v>
      </c>
      <c r="C56907">
        <v>7.9600000000000004E-2</v>
      </c>
    </row>
    <row r="56908" spans="1:3" x14ac:dyDescent="0.2">
      <c r="A56908">
        <v>6037482102</v>
      </c>
      <c r="B56908" t="s">
        <v>15441</v>
      </c>
      <c r="C56908">
        <v>7.9600000000000004E-2</v>
      </c>
    </row>
    <row r="56909" spans="1:3" x14ac:dyDescent="0.2">
      <c r="A56909">
        <v>6037275302</v>
      </c>
      <c r="B56909" t="s">
        <v>21325</v>
      </c>
      <c r="C56909">
        <v>7.9600000000000004E-2</v>
      </c>
    </row>
    <row r="56910" spans="1:3" x14ac:dyDescent="0.2">
      <c r="A56910">
        <v>8031006701</v>
      </c>
      <c r="B56910" t="s">
        <v>13868</v>
      </c>
      <c r="C56910">
        <v>7.9600000000000004E-2</v>
      </c>
    </row>
    <row r="56911" spans="1:3" x14ac:dyDescent="0.2">
      <c r="A56911">
        <v>36103123402</v>
      </c>
      <c r="B56911" t="s">
        <v>19054</v>
      </c>
      <c r="C56911">
        <v>7.9600000000000004E-2</v>
      </c>
    </row>
    <row r="56912" spans="1:3" x14ac:dyDescent="0.2">
      <c r="A56912">
        <v>34015501302</v>
      </c>
      <c r="B56912" t="s">
        <v>21326</v>
      </c>
      <c r="C56912">
        <v>7.9600000000000004E-2</v>
      </c>
    </row>
    <row r="56913" spans="1:3" x14ac:dyDescent="0.2">
      <c r="A56913">
        <v>37081010500</v>
      </c>
      <c r="B56913" t="s">
        <v>1180</v>
      </c>
      <c r="C56913">
        <v>7.9600000000000004E-2</v>
      </c>
    </row>
    <row r="56914" spans="1:3" x14ac:dyDescent="0.2">
      <c r="A56914">
        <v>48491020310</v>
      </c>
      <c r="B56914" t="s">
        <v>21327</v>
      </c>
      <c r="C56914">
        <v>7.9600000000000004E-2</v>
      </c>
    </row>
    <row r="56915" spans="1:3" x14ac:dyDescent="0.2">
      <c r="A56915">
        <v>27037060745</v>
      </c>
      <c r="B56915" t="s">
        <v>17397</v>
      </c>
      <c r="C56915">
        <v>7.9600000000000004E-2</v>
      </c>
    </row>
    <row r="56916" spans="1:3" x14ac:dyDescent="0.2">
      <c r="A56916">
        <v>42095016001</v>
      </c>
      <c r="B56916" t="s">
        <v>13207</v>
      </c>
      <c r="C56916">
        <v>7.9600000000000004E-2</v>
      </c>
    </row>
    <row r="56917" spans="1:3" x14ac:dyDescent="0.2">
      <c r="A56917">
        <v>27013170800</v>
      </c>
      <c r="B56917" t="s">
        <v>15265</v>
      </c>
      <c r="C56917">
        <v>7.9600000000000004E-2</v>
      </c>
    </row>
    <row r="56918" spans="1:3" x14ac:dyDescent="0.2">
      <c r="A56918">
        <v>36047038800</v>
      </c>
      <c r="B56918" t="s">
        <v>1662</v>
      </c>
      <c r="C56918">
        <v>7.9600000000000004E-2</v>
      </c>
    </row>
    <row r="56919" spans="1:3" x14ac:dyDescent="0.2">
      <c r="A56919">
        <v>29095013901</v>
      </c>
      <c r="B56919" t="s">
        <v>11276</v>
      </c>
      <c r="C56919">
        <v>7.9600000000000004E-2</v>
      </c>
    </row>
    <row r="56920" spans="1:3" x14ac:dyDescent="0.2">
      <c r="A56920">
        <v>36027070201</v>
      </c>
      <c r="B56920" t="s">
        <v>15852</v>
      </c>
      <c r="C56920">
        <v>7.9500000000000001E-2</v>
      </c>
    </row>
    <row r="56921" spans="1:3" x14ac:dyDescent="0.2">
      <c r="A56921">
        <v>48375010100</v>
      </c>
      <c r="B56921" t="s">
        <v>636</v>
      </c>
      <c r="C56921">
        <v>7.9500000000000001E-2</v>
      </c>
    </row>
    <row r="56922" spans="1:3" x14ac:dyDescent="0.2">
      <c r="A56922">
        <v>22051023001</v>
      </c>
      <c r="B56922" t="s">
        <v>711</v>
      </c>
      <c r="C56922">
        <v>7.9500000000000001E-2</v>
      </c>
    </row>
    <row r="56923" spans="1:3" x14ac:dyDescent="0.2">
      <c r="A56923">
        <v>36093020101</v>
      </c>
      <c r="B56923" t="s">
        <v>5308</v>
      </c>
      <c r="C56923">
        <v>7.9500000000000001E-2</v>
      </c>
    </row>
    <row r="56924" spans="1:3" x14ac:dyDescent="0.2">
      <c r="A56924">
        <v>45091061007</v>
      </c>
      <c r="B56924" t="s">
        <v>7681</v>
      </c>
      <c r="C56924">
        <v>7.9500000000000001E-2</v>
      </c>
    </row>
    <row r="56925" spans="1:3" x14ac:dyDescent="0.2">
      <c r="A56925">
        <v>36013035901</v>
      </c>
      <c r="B56925" t="s">
        <v>18025</v>
      </c>
      <c r="C56925">
        <v>7.9500000000000001E-2</v>
      </c>
    </row>
    <row r="56926" spans="1:3" x14ac:dyDescent="0.2">
      <c r="A56926">
        <v>48491020503</v>
      </c>
      <c r="B56926" t="s">
        <v>21328</v>
      </c>
      <c r="C56926">
        <v>7.9500000000000001E-2</v>
      </c>
    </row>
    <row r="56927" spans="1:3" x14ac:dyDescent="0.2">
      <c r="A56927">
        <v>6061021034</v>
      </c>
      <c r="B56927" t="s">
        <v>21329</v>
      </c>
      <c r="C56927">
        <v>7.9500000000000001E-2</v>
      </c>
    </row>
    <row r="56928" spans="1:3" x14ac:dyDescent="0.2">
      <c r="A56928">
        <v>6079012704</v>
      </c>
      <c r="B56928" t="s">
        <v>19070</v>
      </c>
      <c r="C56928">
        <v>7.9500000000000001E-2</v>
      </c>
    </row>
    <row r="56929" spans="1:3" x14ac:dyDescent="0.2">
      <c r="A56929">
        <v>51107611300</v>
      </c>
      <c r="B56929" t="s">
        <v>15288</v>
      </c>
      <c r="C56929">
        <v>7.9500000000000001E-2</v>
      </c>
    </row>
    <row r="56930" spans="1:3" x14ac:dyDescent="0.2">
      <c r="A56930">
        <v>34013017000</v>
      </c>
      <c r="B56930" t="s">
        <v>9423</v>
      </c>
      <c r="C56930">
        <v>7.9500000000000001E-2</v>
      </c>
    </row>
    <row r="56931" spans="1:3" x14ac:dyDescent="0.2">
      <c r="A56931">
        <v>1097003705</v>
      </c>
      <c r="B56931" t="s">
        <v>21330</v>
      </c>
      <c r="C56931">
        <v>7.9500000000000001E-2</v>
      </c>
    </row>
    <row r="56932" spans="1:3" x14ac:dyDescent="0.2">
      <c r="A56932">
        <v>27007450600</v>
      </c>
      <c r="B56932" t="s">
        <v>15355</v>
      </c>
      <c r="C56932">
        <v>7.9500000000000001E-2</v>
      </c>
    </row>
    <row r="56933" spans="1:3" x14ac:dyDescent="0.2">
      <c r="A56933">
        <v>55045960700</v>
      </c>
      <c r="B56933" t="s">
        <v>16171</v>
      </c>
      <c r="C56933">
        <v>7.9500000000000001E-2</v>
      </c>
    </row>
    <row r="56934" spans="1:3" x14ac:dyDescent="0.2">
      <c r="A56934">
        <v>51003010402</v>
      </c>
      <c r="B56934" t="s">
        <v>21331</v>
      </c>
      <c r="C56934">
        <v>7.9500000000000001E-2</v>
      </c>
    </row>
    <row r="56935" spans="1:3" x14ac:dyDescent="0.2">
      <c r="A56935">
        <v>39153531401</v>
      </c>
      <c r="B56935" t="s">
        <v>19447</v>
      </c>
      <c r="C56935">
        <v>7.9500000000000001E-2</v>
      </c>
    </row>
    <row r="56936" spans="1:3" x14ac:dyDescent="0.2">
      <c r="A56936">
        <v>34007606600</v>
      </c>
      <c r="B56936" t="s">
        <v>21332</v>
      </c>
      <c r="C56936">
        <v>7.9500000000000001E-2</v>
      </c>
    </row>
    <row r="56937" spans="1:3" x14ac:dyDescent="0.2">
      <c r="A56937">
        <v>20091052801</v>
      </c>
      <c r="B56937" t="s">
        <v>21333</v>
      </c>
      <c r="C56937">
        <v>7.9500000000000001E-2</v>
      </c>
    </row>
    <row r="56938" spans="1:3" x14ac:dyDescent="0.2">
      <c r="A56938">
        <v>41051002401</v>
      </c>
      <c r="B56938" t="s">
        <v>4234</v>
      </c>
      <c r="C56938">
        <v>7.9399999999999998E-2</v>
      </c>
    </row>
    <row r="56939" spans="1:3" x14ac:dyDescent="0.2">
      <c r="A56939">
        <v>23017966700</v>
      </c>
      <c r="B56939" t="s">
        <v>21334</v>
      </c>
      <c r="C56939">
        <v>7.9399999999999998E-2</v>
      </c>
    </row>
    <row r="56940" spans="1:3" x14ac:dyDescent="0.2">
      <c r="A56940">
        <v>53073000804</v>
      </c>
      <c r="B56940" t="s">
        <v>3739</v>
      </c>
      <c r="C56940">
        <v>7.9399999999999998E-2</v>
      </c>
    </row>
    <row r="56941" spans="1:3" x14ac:dyDescent="0.2">
      <c r="A56941">
        <v>29095013608</v>
      </c>
      <c r="B56941" t="s">
        <v>11276</v>
      </c>
      <c r="C56941">
        <v>7.9399999999999998E-2</v>
      </c>
    </row>
    <row r="56942" spans="1:3" x14ac:dyDescent="0.2">
      <c r="A56942">
        <v>6067008507</v>
      </c>
      <c r="B56942" t="s">
        <v>15105</v>
      </c>
      <c r="C56942">
        <v>7.9399999999999998E-2</v>
      </c>
    </row>
    <row r="56943" spans="1:3" x14ac:dyDescent="0.2">
      <c r="A56943">
        <v>42017105809</v>
      </c>
      <c r="B56943" t="s">
        <v>20199</v>
      </c>
      <c r="C56943">
        <v>7.9399999999999998E-2</v>
      </c>
    </row>
    <row r="56944" spans="1:3" x14ac:dyDescent="0.2">
      <c r="A56944">
        <v>6111002500</v>
      </c>
      <c r="B56944" t="s">
        <v>8496</v>
      </c>
      <c r="C56944">
        <v>7.9399999999999998E-2</v>
      </c>
    </row>
    <row r="56945" spans="1:3" x14ac:dyDescent="0.2">
      <c r="A56945">
        <v>36021000700</v>
      </c>
      <c r="B56945" t="s">
        <v>21335</v>
      </c>
      <c r="C56945">
        <v>7.9399999999999998E-2</v>
      </c>
    </row>
    <row r="56946" spans="1:3" x14ac:dyDescent="0.2">
      <c r="A56946">
        <v>38035010801</v>
      </c>
      <c r="B56946" t="s">
        <v>10246</v>
      </c>
      <c r="C56946">
        <v>7.9399999999999998E-2</v>
      </c>
    </row>
    <row r="56947" spans="1:3" x14ac:dyDescent="0.2">
      <c r="A56947">
        <v>6013339001</v>
      </c>
      <c r="B56947" t="s">
        <v>21336</v>
      </c>
      <c r="C56947">
        <v>7.9399999999999998E-2</v>
      </c>
    </row>
    <row r="56948" spans="1:3" x14ac:dyDescent="0.2">
      <c r="A56948">
        <v>27137012700</v>
      </c>
      <c r="B56948" t="s">
        <v>16287</v>
      </c>
      <c r="C56948">
        <v>7.9399999999999998E-2</v>
      </c>
    </row>
    <row r="56949" spans="1:3" x14ac:dyDescent="0.2">
      <c r="A56949">
        <v>6075026301</v>
      </c>
      <c r="B56949" t="s">
        <v>16037</v>
      </c>
      <c r="C56949">
        <v>7.9399999999999998E-2</v>
      </c>
    </row>
    <row r="56950" spans="1:3" x14ac:dyDescent="0.2">
      <c r="A56950">
        <v>13135050425</v>
      </c>
      <c r="B56950" t="s">
        <v>10558</v>
      </c>
      <c r="C56950">
        <v>7.9399999999999998E-2</v>
      </c>
    </row>
    <row r="56951" spans="1:3" x14ac:dyDescent="0.2">
      <c r="A56951">
        <v>36005015200</v>
      </c>
      <c r="B56951" t="s">
        <v>1194</v>
      </c>
      <c r="C56951">
        <v>7.9399999999999998E-2</v>
      </c>
    </row>
    <row r="56952" spans="1:3" x14ac:dyDescent="0.2">
      <c r="A56952">
        <v>36047075000</v>
      </c>
      <c r="B56952" t="s">
        <v>1662</v>
      </c>
      <c r="C56952">
        <v>7.9399999999999998E-2</v>
      </c>
    </row>
    <row r="56953" spans="1:3" x14ac:dyDescent="0.2">
      <c r="A56953">
        <v>6037920326</v>
      </c>
      <c r="B56953" t="s">
        <v>21337</v>
      </c>
      <c r="C56953">
        <v>7.9399999999999998E-2</v>
      </c>
    </row>
    <row r="56954" spans="1:3" x14ac:dyDescent="0.2">
      <c r="A56954">
        <v>20091053403</v>
      </c>
      <c r="B56954" t="s">
        <v>21338</v>
      </c>
      <c r="C56954">
        <v>7.9399999999999998E-2</v>
      </c>
    </row>
    <row r="56955" spans="1:3" x14ac:dyDescent="0.2">
      <c r="A56955">
        <v>44007012200</v>
      </c>
      <c r="B56955" t="s">
        <v>20089</v>
      </c>
      <c r="C56955">
        <v>7.9399999999999998E-2</v>
      </c>
    </row>
    <row r="56956" spans="1:3" x14ac:dyDescent="0.2">
      <c r="A56956">
        <v>34037373600</v>
      </c>
      <c r="B56956" t="s">
        <v>20521</v>
      </c>
      <c r="C56956">
        <v>7.9399999999999998E-2</v>
      </c>
    </row>
    <row r="56957" spans="1:3" x14ac:dyDescent="0.2">
      <c r="A56957">
        <v>42101034200</v>
      </c>
      <c r="B56957" t="s">
        <v>14160</v>
      </c>
      <c r="C56957">
        <v>7.9399999999999998E-2</v>
      </c>
    </row>
    <row r="56958" spans="1:3" x14ac:dyDescent="0.2">
      <c r="A56958">
        <v>42101031502</v>
      </c>
      <c r="B56958" t="s">
        <v>16672</v>
      </c>
      <c r="C56958">
        <v>7.9399999999999998E-2</v>
      </c>
    </row>
    <row r="56959" spans="1:3" x14ac:dyDescent="0.2">
      <c r="A56959">
        <v>20195955800</v>
      </c>
      <c r="B56959" t="s">
        <v>21339</v>
      </c>
      <c r="C56959">
        <v>7.9399999999999998E-2</v>
      </c>
    </row>
    <row r="56960" spans="1:3" x14ac:dyDescent="0.2">
      <c r="A56960">
        <v>17031822500</v>
      </c>
      <c r="B56960" t="s">
        <v>15313</v>
      </c>
      <c r="C56960">
        <v>7.9299999999999995E-2</v>
      </c>
    </row>
    <row r="56961" spans="1:3" x14ac:dyDescent="0.2">
      <c r="A56961">
        <v>19155031601</v>
      </c>
      <c r="B56961" t="s">
        <v>3356</v>
      </c>
      <c r="C56961">
        <v>7.9299999999999995E-2</v>
      </c>
    </row>
    <row r="56962" spans="1:3" x14ac:dyDescent="0.2">
      <c r="A56962">
        <v>55117010601</v>
      </c>
      <c r="B56962" t="s">
        <v>15047</v>
      </c>
      <c r="C56962">
        <v>7.9299999999999995E-2</v>
      </c>
    </row>
    <row r="56963" spans="1:3" x14ac:dyDescent="0.2">
      <c r="A56963">
        <v>6067009332</v>
      </c>
      <c r="B56963" t="s">
        <v>8984</v>
      </c>
      <c r="C56963">
        <v>7.9299999999999995E-2</v>
      </c>
    </row>
    <row r="56964" spans="1:3" x14ac:dyDescent="0.2">
      <c r="A56964">
        <v>39095009000</v>
      </c>
      <c r="B56964" t="s">
        <v>21340</v>
      </c>
      <c r="C56964">
        <v>7.9299999999999995E-2</v>
      </c>
    </row>
    <row r="56965" spans="1:3" x14ac:dyDescent="0.2">
      <c r="A56965">
        <v>17031150401</v>
      </c>
      <c r="B56965" t="s">
        <v>10192</v>
      </c>
      <c r="C56965">
        <v>7.9299999999999995E-2</v>
      </c>
    </row>
    <row r="56966" spans="1:3" x14ac:dyDescent="0.2">
      <c r="A56966">
        <v>9003416400</v>
      </c>
      <c r="B56966" t="s">
        <v>1795</v>
      </c>
      <c r="C56966">
        <v>7.9299999999999995E-2</v>
      </c>
    </row>
    <row r="56967" spans="1:3" x14ac:dyDescent="0.2">
      <c r="A56967">
        <v>42029311404</v>
      </c>
      <c r="B56967" t="s">
        <v>21341</v>
      </c>
      <c r="C56967">
        <v>7.9299999999999995E-2</v>
      </c>
    </row>
    <row r="56968" spans="1:3" x14ac:dyDescent="0.2">
      <c r="A56968">
        <v>25025180101</v>
      </c>
      <c r="B56968" t="s">
        <v>21342</v>
      </c>
      <c r="C56968">
        <v>7.9299999999999995E-2</v>
      </c>
    </row>
    <row r="56969" spans="1:3" x14ac:dyDescent="0.2">
      <c r="A56969">
        <v>24005402201</v>
      </c>
      <c r="B56969" t="s">
        <v>293</v>
      </c>
      <c r="C56969">
        <v>7.9299999999999995E-2</v>
      </c>
    </row>
    <row r="56970" spans="1:3" x14ac:dyDescent="0.2">
      <c r="A56970">
        <v>37119003105</v>
      </c>
      <c r="B56970" t="s">
        <v>21343</v>
      </c>
      <c r="C56970">
        <v>7.9299999999999995E-2</v>
      </c>
    </row>
    <row r="56971" spans="1:3" x14ac:dyDescent="0.2">
      <c r="A56971">
        <v>36119002105</v>
      </c>
      <c r="B56971" t="s">
        <v>21344</v>
      </c>
      <c r="C56971">
        <v>7.9299999999999995E-2</v>
      </c>
    </row>
    <row r="56972" spans="1:3" x14ac:dyDescent="0.2">
      <c r="A56972">
        <v>36047006800</v>
      </c>
      <c r="B56972" t="s">
        <v>1662</v>
      </c>
      <c r="C56972">
        <v>7.9299999999999995E-2</v>
      </c>
    </row>
    <row r="56973" spans="1:3" x14ac:dyDescent="0.2">
      <c r="A56973">
        <v>42129803000</v>
      </c>
      <c r="B56973" t="s">
        <v>21345</v>
      </c>
      <c r="C56973">
        <v>7.9299999999999995E-2</v>
      </c>
    </row>
    <row r="56974" spans="1:3" x14ac:dyDescent="0.2">
      <c r="A56974">
        <v>6019005912</v>
      </c>
      <c r="B56974" t="s">
        <v>5059</v>
      </c>
      <c r="C56974">
        <v>7.9299999999999995E-2</v>
      </c>
    </row>
    <row r="56975" spans="1:3" x14ac:dyDescent="0.2">
      <c r="A56975">
        <v>12011010406</v>
      </c>
      <c r="B56975" t="s">
        <v>3351</v>
      </c>
      <c r="C56975">
        <v>7.9299999999999995E-2</v>
      </c>
    </row>
    <row r="56976" spans="1:3" x14ac:dyDescent="0.2">
      <c r="A56976">
        <v>26025001800</v>
      </c>
      <c r="B56976" t="s">
        <v>1208</v>
      </c>
      <c r="C56976">
        <v>7.9299999999999995E-2</v>
      </c>
    </row>
    <row r="56977" spans="1:3" x14ac:dyDescent="0.2">
      <c r="A56977">
        <v>38041964800</v>
      </c>
      <c r="B56977" t="s">
        <v>21346</v>
      </c>
      <c r="C56977">
        <v>7.9299999999999995E-2</v>
      </c>
    </row>
    <row r="56978" spans="1:3" x14ac:dyDescent="0.2">
      <c r="A56978">
        <v>25025180200</v>
      </c>
      <c r="B56978" t="s">
        <v>21342</v>
      </c>
      <c r="C56978">
        <v>7.9299999999999995E-2</v>
      </c>
    </row>
    <row r="56979" spans="1:3" x14ac:dyDescent="0.2">
      <c r="A56979">
        <v>31037964600</v>
      </c>
      <c r="B56979" t="s">
        <v>21347</v>
      </c>
      <c r="C56979">
        <v>7.9299999999999995E-2</v>
      </c>
    </row>
    <row r="56980" spans="1:3" x14ac:dyDescent="0.2">
      <c r="A56980">
        <v>9009150100</v>
      </c>
      <c r="B56980" t="s">
        <v>18888</v>
      </c>
      <c r="C56980">
        <v>7.9299999999999995E-2</v>
      </c>
    </row>
    <row r="56981" spans="1:3" x14ac:dyDescent="0.2">
      <c r="A56981">
        <v>12127080806</v>
      </c>
      <c r="B56981" t="s">
        <v>13564</v>
      </c>
      <c r="C56981">
        <v>7.9299999999999995E-2</v>
      </c>
    </row>
    <row r="56982" spans="1:3" x14ac:dyDescent="0.2">
      <c r="A56982">
        <v>36103122902</v>
      </c>
      <c r="B56982" t="s">
        <v>9313</v>
      </c>
      <c r="C56982">
        <v>7.9299999999999995E-2</v>
      </c>
    </row>
    <row r="56983" spans="1:3" x14ac:dyDescent="0.2">
      <c r="A56983">
        <v>34021003009</v>
      </c>
      <c r="B56983" t="s">
        <v>4957</v>
      </c>
      <c r="C56983">
        <v>7.9299999999999995E-2</v>
      </c>
    </row>
    <row r="56984" spans="1:3" x14ac:dyDescent="0.2">
      <c r="A56984">
        <v>48029181200</v>
      </c>
      <c r="B56984" t="s">
        <v>21348</v>
      </c>
      <c r="C56984">
        <v>7.9299999999999995E-2</v>
      </c>
    </row>
    <row r="56985" spans="1:3" x14ac:dyDescent="0.2">
      <c r="A56985">
        <v>30031000702</v>
      </c>
      <c r="B56985" t="s">
        <v>13066</v>
      </c>
      <c r="C56985">
        <v>7.9299999999999995E-2</v>
      </c>
    </row>
    <row r="56986" spans="1:3" x14ac:dyDescent="0.2">
      <c r="A56986">
        <v>55025012502</v>
      </c>
      <c r="B56986" t="s">
        <v>21349</v>
      </c>
      <c r="C56986">
        <v>7.9299999999999995E-2</v>
      </c>
    </row>
    <row r="56987" spans="1:3" x14ac:dyDescent="0.2">
      <c r="A56987">
        <v>36013035300</v>
      </c>
      <c r="B56987" t="s">
        <v>11741</v>
      </c>
      <c r="C56987">
        <v>7.9299999999999995E-2</v>
      </c>
    </row>
    <row r="56988" spans="1:3" x14ac:dyDescent="0.2">
      <c r="A56988">
        <v>12086015200</v>
      </c>
      <c r="B56988" t="s">
        <v>823</v>
      </c>
      <c r="C56988">
        <v>7.9299999999999995E-2</v>
      </c>
    </row>
    <row r="56989" spans="1:3" x14ac:dyDescent="0.2">
      <c r="A56989">
        <v>29019001702</v>
      </c>
      <c r="B56989" t="s">
        <v>3615</v>
      </c>
      <c r="C56989">
        <v>7.9299999999999995E-2</v>
      </c>
    </row>
    <row r="56990" spans="1:3" x14ac:dyDescent="0.2">
      <c r="A56990">
        <v>38105953500</v>
      </c>
      <c r="B56990" t="s">
        <v>10707</v>
      </c>
      <c r="C56990">
        <v>7.9299999999999995E-2</v>
      </c>
    </row>
    <row r="56991" spans="1:3" x14ac:dyDescent="0.2">
      <c r="A56991">
        <v>9009175900</v>
      </c>
      <c r="B56991" t="s">
        <v>14733</v>
      </c>
      <c r="C56991">
        <v>7.9299999999999995E-2</v>
      </c>
    </row>
    <row r="56992" spans="1:3" x14ac:dyDescent="0.2">
      <c r="A56992">
        <v>8035014140</v>
      </c>
      <c r="B56992" t="s">
        <v>21350</v>
      </c>
      <c r="C56992">
        <v>7.9299999999999995E-2</v>
      </c>
    </row>
    <row r="56993" spans="1:3" x14ac:dyDescent="0.2">
      <c r="A56993">
        <v>17043846004</v>
      </c>
      <c r="B56993" t="s">
        <v>18293</v>
      </c>
      <c r="C56993">
        <v>7.9299999999999995E-2</v>
      </c>
    </row>
    <row r="56994" spans="1:3" x14ac:dyDescent="0.2">
      <c r="A56994">
        <v>37183053507</v>
      </c>
      <c r="B56994" t="s">
        <v>21351</v>
      </c>
      <c r="C56994">
        <v>7.9200000000000007E-2</v>
      </c>
    </row>
    <row r="56995" spans="1:3" x14ac:dyDescent="0.2">
      <c r="A56995">
        <v>8101003004</v>
      </c>
      <c r="B56995" t="s">
        <v>21352</v>
      </c>
      <c r="C56995">
        <v>7.9200000000000007E-2</v>
      </c>
    </row>
    <row r="56996" spans="1:3" x14ac:dyDescent="0.2">
      <c r="A56996">
        <v>37183053409</v>
      </c>
      <c r="B56996" t="s">
        <v>21353</v>
      </c>
      <c r="C56996">
        <v>7.9200000000000007E-2</v>
      </c>
    </row>
    <row r="56997" spans="1:3" x14ac:dyDescent="0.2">
      <c r="A56997">
        <v>40027201802</v>
      </c>
      <c r="B56997" t="s">
        <v>9866</v>
      </c>
      <c r="C56997">
        <v>7.9200000000000007E-2</v>
      </c>
    </row>
    <row r="56998" spans="1:3" x14ac:dyDescent="0.2">
      <c r="A56998">
        <v>42045403602</v>
      </c>
      <c r="B56998" t="s">
        <v>21281</v>
      </c>
      <c r="C56998">
        <v>7.9200000000000007E-2</v>
      </c>
    </row>
    <row r="56999" spans="1:3" x14ac:dyDescent="0.2">
      <c r="A56999">
        <v>42101033701</v>
      </c>
      <c r="B56999" t="s">
        <v>6817</v>
      </c>
      <c r="C56999">
        <v>7.9200000000000007E-2</v>
      </c>
    </row>
    <row r="57000" spans="1:3" x14ac:dyDescent="0.2">
      <c r="A57000">
        <v>28089030202</v>
      </c>
      <c r="B57000" t="s">
        <v>18102</v>
      </c>
      <c r="C57000">
        <v>7.9200000000000007E-2</v>
      </c>
    </row>
    <row r="57001" spans="1:3" x14ac:dyDescent="0.2">
      <c r="A57001">
        <v>54079020605</v>
      </c>
      <c r="B57001" t="s">
        <v>12264</v>
      </c>
      <c r="C57001">
        <v>7.9200000000000007E-2</v>
      </c>
    </row>
    <row r="57002" spans="1:3" x14ac:dyDescent="0.2">
      <c r="A57002">
        <v>19187000200</v>
      </c>
      <c r="B57002" t="s">
        <v>4850</v>
      </c>
      <c r="C57002">
        <v>7.9200000000000007E-2</v>
      </c>
    </row>
    <row r="57003" spans="1:3" x14ac:dyDescent="0.2">
      <c r="A57003">
        <v>6037189101</v>
      </c>
      <c r="B57003" t="s">
        <v>3916</v>
      </c>
      <c r="C57003">
        <v>7.9200000000000007E-2</v>
      </c>
    </row>
    <row r="57004" spans="1:3" x14ac:dyDescent="0.2">
      <c r="A57004">
        <v>12057010209</v>
      </c>
      <c r="B57004" t="s">
        <v>7397</v>
      </c>
      <c r="C57004">
        <v>7.9200000000000007E-2</v>
      </c>
    </row>
    <row r="57005" spans="1:3" x14ac:dyDescent="0.2">
      <c r="A57005">
        <v>42003487000</v>
      </c>
      <c r="B57005" t="s">
        <v>21354</v>
      </c>
      <c r="C57005">
        <v>7.9200000000000007E-2</v>
      </c>
    </row>
    <row r="57006" spans="1:3" x14ac:dyDescent="0.2">
      <c r="A57006">
        <v>34023001413</v>
      </c>
      <c r="B57006" t="s">
        <v>18856</v>
      </c>
      <c r="C57006">
        <v>7.9200000000000007E-2</v>
      </c>
    </row>
    <row r="57007" spans="1:3" x14ac:dyDescent="0.2">
      <c r="A57007">
        <v>6083003005</v>
      </c>
      <c r="B57007" t="s">
        <v>11026</v>
      </c>
      <c r="C57007">
        <v>7.9200000000000007E-2</v>
      </c>
    </row>
    <row r="57008" spans="1:3" x14ac:dyDescent="0.2">
      <c r="A57008">
        <v>42017100104</v>
      </c>
      <c r="B57008" t="s">
        <v>6817</v>
      </c>
      <c r="C57008">
        <v>7.9200000000000007E-2</v>
      </c>
    </row>
    <row r="57009" spans="1:3" x14ac:dyDescent="0.2">
      <c r="A57009">
        <v>36067004600</v>
      </c>
      <c r="B57009" t="s">
        <v>1654</v>
      </c>
      <c r="C57009">
        <v>7.9200000000000007E-2</v>
      </c>
    </row>
    <row r="57010" spans="1:3" x14ac:dyDescent="0.2">
      <c r="A57010">
        <v>6037702202</v>
      </c>
      <c r="B57010" t="s">
        <v>21355</v>
      </c>
      <c r="C57010">
        <v>7.9200000000000007E-2</v>
      </c>
    </row>
    <row r="57011" spans="1:3" x14ac:dyDescent="0.2">
      <c r="A57011">
        <v>17163503203</v>
      </c>
      <c r="B57011" t="s">
        <v>21356</v>
      </c>
      <c r="C57011">
        <v>7.9200000000000007E-2</v>
      </c>
    </row>
    <row r="57012" spans="1:3" x14ac:dyDescent="0.2">
      <c r="A57012">
        <v>37067003103</v>
      </c>
      <c r="B57012" t="s">
        <v>10109</v>
      </c>
      <c r="C57012">
        <v>7.9200000000000007E-2</v>
      </c>
    </row>
    <row r="57013" spans="1:3" x14ac:dyDescent="0.2">
      <c r="A57013">
        <v>9009180400</v>
      </c>
      <c r="B57013" t="s">
        <v>21357</v>
      </c>
      <c r="C57013">
        <v>7.9200000000000007E-2</v>
      </c>
    </row>
    <row r="57014" spans="1:3" x14ac:dyDescent="0.2">
      <c r="A57014">
        <v>42043023601</v>
      </c>
      <c r="B57014" t="s">
        <v>1007</v>
      </c>
      <c r="C57014">
        <v>7.9200000000000007E-2</v>
      </c>
    </row>
    <row r="57015" spans="1:3" x14ac:dyDescent="0.2">
      <c r="A57015">
        <v>39049006910</v>
      </c>
      <c r="B57015" t="s">
        <v>21358</v>
      </c>
      <c r="C57015">
        <v>7.9200000000000007E-2</v>
      </c>
    </row>
    <row r="57016" spans="1:3" x14ac:dyDescent="0.2">
      <c r="A57016">
        <v>27139080500</v>
      </c>
      <c r="B57016" t="s">
        <v>17095</v>
      </c>
      <c r="C57016">
        <v>7.9200000000000007E-2</v>
      </c>
    </row>
    <row r="57017" spans="1:3" x14ac:dyDescent="0.2">
      <c r="A57017">
        <v>6059021809</v>
      </c>
      <c r="B57017" t="s">
        <v>17875</v>
      </c>
      <c r="C57017">
        <v>7.9200000000000007E-2</v>
      </c>
    </row>
    <row r="57018" spans="1:3" x14ac:dyDescent="0.2">
      <c r="A57018">
        <v>12073002412</v>
      </c>
      <c r="B57018" t="s">
        <v>21359</v>
      </c>
      <c r="C57018">
        <v>7.9200000000000007E-2</v>
      </c>
    </row>
    <row r="57019" spans="1:3" x14ac:dyDescent="0.2">
      <c r="A57019">
        <v>12103026812</v>
      </c>
      <c r="B57019" t="s">
        <v>21360</v>
      </c>
      <c r="C57019">
        <v>7.9200000000000007E-2</v>
      </c>
    </row>
    <row r="57020" spans="1:3" x14ac:dyDescent="0.2">
      <c r="A57020">
        <v>33003955600</v>
      </c>
      <c r="B57020" t="s">
        <v>21361</v>
      </c>
      <c r="C57020">
        <v>7.9200000000000007E-2</v>
      </c>
    </row>
    <row r="57021" spans="1:3" x14ac:dyDescent="0.2">
      <c r="A57021">
        <v>19193000300</v>
      </c>
      <c r="B57021" t="s">
        <v>3800</v>
      </c>
      <c r="C57021">
        <v>7.9200000000000007E-2</v>
      </c>
    </row>
    <row r="57022" spans="1:3" x14ac:dyDescent="0.2">
      <c r="A57022">
        <v>34031196401</v>
      </c>
      <c r="B57022" t="s">
        <v>21362</v>
      </c>
      <c r="C57022">
        <v>7.9200000000000007E-2</v>
      </c>
    </row>
    <row r="57023" spans="1:3" x14ac:dyDescent="0.2">
      <c r="A57023">
        <v>8031003001</v>
      </c>
      <c r="B57023" t="s">
        <v>21363</v>
      </c>
      <c r="C57023">
        <v>7.9100000000000004E-2</v>
      </c>
    </row>
    <row r="57024" spans="1:3" x14ac:dyDescent="0.2">
      <c r="A57024">
        <v>41005022206</v>
      </c>
      <c r="B57024" t="s">
        <v>18565</v>
      </c>
      <c r="C57024">
        <v>7.9100000000000004E-2</v>
      </c>
    </row>
    <row r="57025" spans="1:3" x14ac:dyDescent="0.2">
      <c r="A57025">
        <v>42101023600</v>
      </c>
      <c r="B57025" t="s">
        <v>5349</v>
      </c>
      <c r="C57025">
        <v>7.9100000000000004E-2</v>
      </c>
    </row>
    <row r="57026" spans="1:3" x14ac:dyDescent="0.2">
      <c r="A57026">
        <v>42129807300</v>
      </c>
      <c r="B57026" t="s">
        <v>15939</v>
      </c>
      <c r="C57026">
        <v>7.9100000000000004E-2</v>
      </c>
    </row>
    <row r="57027" spans="1:3" x14ac:dyDescent="0.2">
      <c r="A57027">
        <v>55109120502</v>
      </c>
      <c r="B57027" t="s">
        <v>17298</v>
      </c>
      <c r="C57027">
        <v>7.9100000000000004E-2</v>
      </c>
    </row>
    <row r="57028" spans="1:3" x14ac:dyDescent="0.2">
      <c r="A57028">
        <v>4021000603</v>
      </c>
      <c r="B57028" t="s">
        <v>1736</v>
      </c>
      <c r="C57028">
        <v>7.9100000000000004E-2</v>
      </c>
    </row>
    <row r="57029" spans="1:3" x14ac:dyDescent="0.2">
      <c r="A57029">
        <v>8013013003</v>
      </c>
      <c r="B57029" t="s">
        <v>8200</v>
      </c>
      <c r="C57029">
        <v>7.9100000000000004E-2</v>
      </c>
    </row>
    <row r="57030" spans="1:3" x14ac:dyDescent="0.2">
      <c r="A57030">
        <v>6065045121</v>
      </c>
      <c r="B57030" t="s">
        <v>9739</v>
      </c>
      <c r="C57030">
        <v>7.9100000000000004E-2</v>
      </c>
    </row>
    <row r="57031" spans="1:3" x14ac:dyDescent="0.2">
      <c r="A57031">
        <v>54077963800</v>
      </c>
      <c r="B57031" t="s">
        <v>21364</v>
      </c>
      <c r="C57031">
        <v>7.9100000000000004E-2</v>
      </c>
    </row>
    <row r="57032" spans="1:3" x14ac:dyDescent="0.2">
      <c r="A57032">
        <v>36089492000</v>
      </c>
      <c r="B57032" t="s">
        <v>20650</v>
      </c>
      <c r="C57032">
        <v>7.9100000000000004E-2</v>
      </c>
    </row>
    <row r="57033" spans="1:3" x14ac:dyDescent="0.2">
      <c r="A57033">
        <v>24003702602</v>
      </c>
      <c r="B57033" t="s">
        <v>3287</v>
      </c>
      <c r="C57033">
        <v>7.9100000000000004E-2</v>
      </c>
    </row>
    <row r="57034" spans="1:3" x14ac:dyDescent="0.2">
      <c r="A57034">
        <v>29189220602</v>
      </c>
      <c r="B57034" t="s">
        <v>613</v>
      </c>
      <c r="C57034">
        <v>7.9100000000000004E-2</v>
      </c>
    </row>
    <row r="57035" spans="1:3" x14ac:dyDescent="0.2">
      <c r="A57035">
        <v>26081013200</v>
      </c>
      <c r="B57035" t="s">
        <v>21365</v>
      </c>
      <c r="C57035">
        <v>7.9100000000000004E-2</v>
      </c>
    </row>
    <row r="57036" spans="1:3" x14ac:dyDescent="0.2">
      <c r="A57036">
        <v>34021004404</v>
      </c>
      <c r="B57036" t="s">
        <v>21366</v>
      </c>
      <c r="C57036">
        <v>7.9100000000000004E-2</v>
      </c>
    </row>
    <row r="57037" spans="1:3" x14ac:dyDescent="0.2">
      <c r="A57037">
        <v>47179061402</v>
      </c>
      <c r="B57037" t="s">
        <v>3771</v>
      </c>
      <c r="C57037">
        <v>7.9100000000000004E-2</v>
      </c>
    </row>
    <row r="57038" spans="1:3" x14ac:dyDescent="0.2">
      <c r="A57038">
        <v>34033021201</v>
      </c>
      <c r="B57038" t="s">
        <v>829</v>
      </c>
      <c r="C57038">
        <v>7.9100000000000004E-2</v>
      </c>
    </row>
    <row r="57039" spans="1:3" x14ac:dyDescent="0.2">
      <c r="A57039">
        <v>6017030803</v>
      </c>
      <c r="B57039" t="s">
        <v>20968</v>
      </c>
      <c r="C57039">
        <v>7.9100000000000004E-2</v>
      </c>
    </row>
    <row r="57040" spans="1:3" x14ac:dyDescent="0.2">
      <c r="A57040">
        <v>25005616100</v>
      </c>
      <c r="B57040" t="s">
        <v>21367</v>
      </c>
      <c r="C57040">
        <v>7.9100000000000004E-2</v>
      </c>
    </row>
    <row r="57041" spans="1:3" x14ac:dyDescent="0.2">
      <c r="A57041">
        <v>55025012800</v>
      </c>
      <c r="B57041" t="s">
        <v>21368</v>
      </c>
      <c r="C57041">
        <v>7.9000000000000001E-2</v>
      </c>
    </row>
    <row r="57042" spans="1:3" x14ac:dyDescent="0.2">
      <c r="A57042">
        <v>55137960400</v>
      </c>
      <c r="B57042" t="s">
        <v>21369</v>
      </c>
      <c r="C57042">
        <v>7.9000000000000001E-2</v>
      </c>
    </row>
    <row r="57043" spans="1:3" x14ac:dyDescent="0.2">
      <c r="A57043">
        <v>6001450603</v>
      </c>
      <c r="B57043" t="s">
        <v>19061</v>
      </c>
      <c r="C57043">
        <v>7.9000000000000001E-2</v>
      </c>
    </row>
    <row r="57044" spans="1:3" x14ac:dyDescent="0.2">
      <c r="A57044">
        <v>6065043247</v>
      </c>
      <c r="B57044" t="s">
        <v>12070</v>
      </c>
      <c r="C57044">
        <v>7.9000000000000001E-2</v>
      </c>
    </row>
    <row r="57045" spans="1:3" x14ac:dyDescent="0.2">
      <c r="A57045">
        <v>29053950100</v>
      </c>
      <c r="B57045" t="s">
        <v>9411</v>
      </c>
      <c r="C57045">
        <v>7.9000000000000001E-2</v>
      </c>
    </row>
    <row r="57046" spans="1:3" x14ac:dyDescent="0.2">
      <c r="A57046">
        <v>48157673101</v>
      </c>
      <c r="B57046" t="s">
        <v>21370</v>
      </c>
      <c r="C57046">
        <v>7.9000000000000001E-2</v>
      </c>
    </row>
    <row r="57047" spans="1:3" x14ac:dyDescent="0.2">
      <c r="A57047">
        <v>6059063806</v>
      </c>
      <c r="B57047" t="s">
        <v>13615</v>
      </c>
      <c r="C57047">
        <v>7.9000000000000001E-2</v>
      </c>
    </row>
    <row r="57048" spans="1:3" x14ac:dyDescent="0.2">
      <c r="A57048">
        <v>8005085100</v>
      </c>
      <c r="B57048" t="s">
        <v>21371</v>
      </c>
      <c r="C57048">
        <v>7.9000000000000001E-2</v>
      </c>
    </row>
    <row r="57049" spans="1:3" x14ac:dyDescent="0.2">
      <c r="A57049">
        <v>51059430801</v>
      </c>
      <c r="B57049" t="s">
        <v>20534</v>
      </c>
      <c r="C57049">
        <v>7.9000000000000001E-2</v>
      </c>
    </row>
    <row r="57050" spans="1:3" x14ac:dyDescent="0.2">
      <c r="A57050">
        <v>36051030600</v>
      </c>
      <c r="B57050" t="s">
        <v>21372</v>
      </c>
      <c r="C57050">
        <v>7.9000000000000001E-2</v>
      </c>
    </row>
    <row r="57051" spans="1:3" x14ac:dyDescent="0.2">
      <c r="A57051">
        <v>36071010200</v>
      </c>
      <c r="B57051" t="s">
        <v>1575</v>
      </c>
      <c r="C57051">
        <v>7.9000000000000001E-2</v>
      </c>
    </row>
    <row r="57052" spans="1:3" x14ac:dyDescent="0.2">
      <c r="A57052">
        <v>27067780400</v>
      </c>
      <c r="B57052" t="s">
        <v>21373</v>
      </c>
      <c r="C57052">
        <v>7.9000000000000001E-2</v>
      </c>
    </row>
    <row r="57053" spans="1:3" x14ac:dyDescent="0.2">
      <c r="A57053">
        <v>39103413000</v>
      </c>
      <c r="B57053" t="s">
        <v>21001</v>
      </c>
      <c r="C57053">
        <v>7.9000000000000001E-2</v>
      </c>
    </row>
    <row r="57054" spans="1:3" x14ac:dyDescent="0.2">
      <c r="A57054">
        <v>24031703215</v>
      </c>
      <c r="B57054" t="s">
        <v>7264</v>
      </c>
      <c r="C57054">
        <v>7.9000000000000001E-2</v>
      </c>
    </row>
    <row r="57055" spans="1:3" x14ac:dyDescent="0.2">
      <c r="A57055">
        <v>34023002401</v>
      </c>
      <c r="B57055" t="s">
        <v>21374</v>
      </c>
      <c r="C57055">
        <v>7.9000000000000001E-2</v>
      </c>
    </row>
    <row r="57056" spans="1:3" x14ac:dyDescent="0.2">
      <c r="A57056">
        <v>42003430200</v>
      </c>
      <c r="B57056" t="s">
        <v>19076</v>
      </c>
      <c r="C57056">
        <v>7.9000000000000001E-2</v>
      </c>
    </row>
    <row r="57057" spans="1:3" x14ac:dyDescent="0.2">
      <c r="A57057">
        <v>42003503002</v>
      </c>
      <c r="B57057" t="s">
        <v>21375</v>
      </c>
      <c r="C57057">
        <v>7.9000000000000001E-2</v>
      </c>
    </row>
    <row r="57058" spans="1:3" x14ac:dyDescent="0.2">
      <c r="A57058">
        <v>26125134300</v>
      </c>
      <c r="B57058" t="s">
        <v>19674</v>
      </c>
      <c r="C57058">
        <v>7.9000000000000001E-2</v>
      </c>
    </row>
    <row r="57059" spans="1:3" x14ac:dyDescent="0.2">
      <c r="A57059">
        <v>9003511000</v>
      </c>
      <c r="B57059" t="s">
        <v>3949</v>
      </c>
      <c r="C57059">
        <v>7.9000000000000001E-2</v>
      </c>
    </row>
    <row r="57060" spans="1:3" x14ac:dyDescent="0.2">
      <c r="A57060">
        <v>1077011501</v>
      </c>
      <c r="B57060" t="s">
        <v>4709</v>
      </c>
      <c r="C57060">
        <v>7.9000000000000001E-2</v>
      </c>
    </row>
    <row r="57061" spans="1:3" x14ac:dyDescent="0.2">
      <c r="A57061">
        <v>6059063004</v>
      </c>
      <c r="B57061" t="s">
        <v>18940</v>
      </c>
      <c r="C57061">
        <v>7.9000000000000001E-2</v>
      </c>
    </row>
    <row r="57062" spans="1:3" x14ac:dyDescent="0.2">
      <c r="A57062">
        <v>27137015200</v>
      </c>
      <c r="B57062" t="s">
        <v>15963</v>
      </c>
      <c r="C57062">
        <v>7.9000000000000001E-2</v>
      </c>
    </row>
    <row r="57063" spans="1:3" x14ac:dyDescent="0.2">
      <c r="A57063">
        <v>29047021401</v>
      </c>
      <c r="B57063" t="s">
        <v>13004</v>
      </c>
      <c r="C57063">
        <v>7.9000000000000001E-2</v>
      </c>
    </row>
    <row r="57064" spans="1:3" x14ac:dyDescent="0.2">
      <c r="A57064">
        <v>26099210000</v>
      </c>
      <c r="B57064" t="s">
        <v>19773</v>
      </c>
      <c r="C57064">
        <v>7.9000000000000001E-2</v>
      </c>
    </row>
    <row r="57065" spans="1:3" x14ac:dyDescent="0.2">
      <c r="A57065">
        <v>23011015000</v>
      </c>
      <c r="B57065" t="s">
        <v>21376</v>
      </c>
      <c r="C57065">
        <v>7.9000000000000001E-2</v>
      </c>
    </row>
    <row r="57066" spans="1:3" x14ac:dyDescent="0.2">
      <c r="A57066">
        <v>41005023202</v>
      </c>
      <c r="B57066" t="s">
        <v>21377</v>
      </c>
      <c r="C57066">
        <v>7.9000000000000001E-2</v>
      </c>
    </row>
    <row r="57067" spans="1:3" x14ac:dyDescent="0.2">
      <c r="A57067">
        <v>17113001105</v>
      </c>
      <c r="B57067" t="s">
        <v>3399</v>
      </c>
      <c r="C57067">
        <v>7.9000000000000001E-2</v>
      </c>
    </row>
    <row r="57068" spans="1:3" x14ac:dyDescent="0.2">
      <c r="A57068">
        <v>36059410300</v>
      </c>
      <c r="B57068" t="s">
        <v>21285</v>
      </c>
      <c r="C57068">
        <v>7.9000000000000001E-2</v>
      </c>
    </row>
    <row r="57069" spans="1:3" x14ac:dyDescent="0.2">
      <c r="A57069">
        <v>55027960200</v>
      </c>
      <c r="B57069" t="s">
        <v>21378</v>
      </c>
      <c r="C57069">
        <v>7.8899999999999998E-2</v>
      </c>
    </row>
    <row r="57070" spans="1:3" x14ac:dyDescent="0.2">
      <c r="A57070">
        <v>36047028400</v>
      </c>
      <c r="B57070" t="s">
        <v>1662</v>
      </c>
      <c r="C57070">
        <v>7.8899999999999998E-2</v>
      </c>
    </row>
    <row r="57071" spans="1:3" x14ac:dyDescent="0.2">
      <c r="A57071">
        <v>31153010628</v>
      </c>
      <c r="B57071" t="s">
        <v>11401</v>
      </c>
      <c r="C57071">
        <v>7.8899999999999998E-2</v>
      </c>
    </row>
    <row r="57072" spans="1:3" x14ac:dyDescent="0.2">
      <c r="A57072">
        <v>17197883902</v>
      </c>
      <c r="B57072" t="s">
        <v>21379</v>
      </c>
      <c r="C57072">
        <v>7.8899999999999998E-2</v>
      </c>
    </row>
    <row r="57073" spans="1:3" x14ac:dyDescent="0.2">
      <c r="A57073">
        <v>6037503702</v>
      </c>
      <c r="B57073" t="s">
        <v>2980</v>
      </c>
      <c r="C57073">
        <v>7.8899999999999998E-2</v>
      </c>
    </row>
    <row r="57074" spans="1:3" x14ac:dyDescent="0.2">
      <c r="A57074">
        <v>6081611000</v>
      </c>
      <c r="B57074" t="s">
        <v>14279</v>
      </c>
      <c r="C57074">
        <v>7.8899999999999998E-2</v>
      </c>
    </row>
    <row r="57075" spans="1:3" x14ac:dyDescent="0.2">
      <c r="A57075">
        <v>55095960700</v>
      </c>
      <c r="B57075" t="s">
        <v>21380</v>
      </c>
      <c r="C57075">
        <v>7.8899999999999998E-2</v>
      </c>
    </row>
    <row r="57076" spans="1:3" x14ac:dyDescent="0.2">
      <c r="A57076">
        <v>23005002001</v>
      </c>
      <c r="B57076" t="s">
        <v>21381</v>
      </c>
      <c r="C57076">
        <v>7.8899999999999998E-2</v>
      </c>
    </row>
    <row r="57077" spans="1:3" x14ac:dyDescent="0.2">
      <c r="A57077">
        <v>41039001400</v>
      </c>
      <c r="B57077" t="s">
        <v>12451</v>
      </c>
      <c r="C57077">
        <v>7.8899999999999998E-2</v>
      </c>
    </row>
    <row r="57078" spans="1:3" x14ac:dyDescent="0.2">
      <c r="A57078">
        <v>6073000400</v>
      </c>
      <c r="B57078" t="s">
        <v>21382</v>
      </c>
      <c r="C57078">
        <v>7.8899999999999998E-2</v>
      </c>
    </row>
    <row r="57079" spans="1:3" x14ac:dyDescent="0.2">
      <c r="A57079">
        <v>49011126303</v>
      </c>
      <c r="B57079" t="s">
        <v>20654</v>
      </c>
      <c r="C57079">
        <v>7.8899999999999998E-2</v>
      </c>
    </row>
    <row r="57080" spans="1:3" x14ac:dyDescent="0.2">
      <c r="A57080">
        <v>34017012800</v>
      </c>
      <c r="B57080" t="s">
        <v>15531</v>
      </c>
      <c r="C57080">
        <v>7.8899999999999998E-2</v>
      </c>
    </row>
    <row r="57081" spans="1:3" x14ac:dyDescent="0.2">
      <c r="A57081">
        <v>55003950600</v>
      </c>
      <c r="B57081" t="s">
        <v>21383</v>
      </c>
      <c r="C57081">
        <v>7.8899999999999998E-2</v>
      </c>
    </row>
    <row r="57082" spans="1:3" x14ac:dyDescent="0.2">
      <c r="A57082">
        <v>4013617500</v>
      </c>
      <c r="B57082" t="s">
        <v>7823</v>
      </c>
      <c r="C57082">
        <v>7.8899999999999998E-2</v>
      </c>
    </row>
    <row r="57083" spans="1:3" x14ac:dyDescent="0.2">
      <c r="A57083">
        <v>42079212900</v>
      </c>
      <c r="B57083" t="s">
        <v>19038</v>
      </c>
      <c r="C57083">
        <v>7.8899999999999998E-2</v>
      </c>
    </row>
    <row r="57084" spans="1:3" x14ac:dyDescent="0.2">
      <c r="A57084">
        <v>27103480100</v>
      </c>
      <c r="B57084" t="s">
        <v>16565</v>
      </c>
      <c r="C57084">
        <v>7.8899999999999998E-2</v>
      </c>
    </row>
    <row r="57085" spans="1:3" x14ac:dyDescent="0.2">
      <c r="A57085">
        <v>17031411200</v>
      </c>
      <c r="B57085" t="s">
        <v>2068</v>
      </c>
      <c r="C57085">
        <v>7.8899999999999998E-2</v>
      </c>
    </row>
    <row r="57086" spans="1:3" x14ac:dyDescent="0.2">
      <c r="A57086">
        <v>27145000301</v>
      </c>
      <c r="B57086" t="s">
        <v>14324</v>
      </c>
      <c r="C57086">
        <v>7.8899999999999998E-2</v>
      </c>
    </row>
    <row r="57087" spans="1:3" x14ac:dyDescent="0.2">
      <c r="A57087">
        <v>36037951100</v>
      </c>
      <c r="B57087" t="s">
        <v>20028</v>
      </c>
      <c r="C57087">
        <v>7.8899999999999998E-2</v>
      </c>
    </row>
    <row r="57088" spans="1:3" x14ac:dyDescent="0.2">
      <c r="A57088">
        <v>6073009506</v>
      </c>
      <c r="B57088" t="s">
        <v>21384</v>
      </c>
      <c r="C57088">
        <v>7.8899999999999998E-2</v>
      </c>
    </row>
    <row r="57089" spans="1:3" x14ac:dyDescent="0.2">
      <c r="A57089">
        <v>53029971600</v>
      </c>
      <c r="B57089" t="s">
        <v>14806</v>
      </c>
      <c r="C57089">
        <v>7.8899999999999998E-2</v>
      </c>
    </row>
    <row r="57090" spans="1:3" x14ac:dyDescent="0.2">
      <c r="A57090">
        <v>6059099235</v>
      </c>
      <c r="B57090" t="s">
        <v>17042</v>
      </c>
      <c r="C57090">
        <v>7.8899999999999998E-2</v>
      </c>
    </row>
    <row r="57091" spans="1:3" x14ac:dyDescent="0.2">
      <c r="A57091">
        <v>53061051916</v>
      </c>
      <c r="B57091" t="s">
        <v>20285</v>
      </c>
      <c r="C57091">
        <v>7.8899999999999998E-2</v>
      </c>
    </row>
    <row r="57092" spans="1:3" x14ac:dyDescent="0.2">
      <c r="A57092">
        <v>42091206104</v>
      </c>
      <c r="B57092" t="s">
        <v>19824</v>
      </c>
      <c r="C57092">
        <v>7.8899999999999998E-2</v>
      </c>
    </row>
    <row r="57093" spans="1:3" x14ac:dyDescent="0.2">
      <c r="A57093">
        <v>26163552000</v>
      </c>
      <c r="B57093" t="s">
        <v>526</v>
      </c>
      <c r="C57093">
        <v>7.8899999999999998E-2</v>
      </c>
    </row>
    <row r="57094" spans="1:3" x14ac:dyDescent="0.2">
      <c r="A57094">
        <v>45063020506</v>
      </c>
      <c r="B57094" t="s">
        <v>3614</v>
      </c>
      <c r="C57094">
        <v>7.8899999999999998E-2</v>
      </c>
    </row>
    <row r="57095" spans="1:3" x14ac:dyDescent="0.2">
      <c r="A57095">
        <v>12001001805</v>
      </c>
      <c r="B57095" t="s">
        <v>10853</v>
      </c>
      <c r="C57095">
        <v>7.8899999999999998E-2</v>
      </c>
    </row>
    <row r="57096" spans="1:3" x14ac:dyDescent="0.2">
      <c r="A57096">
        <v>36055011100</v>
      </c>
      <c r="B57096" t="s">
        <v>2125</v>
      </c>
      <c r="C57096">
        <v>7.8899999999999998E-2</v>
      </c>
    </row>
    <row r="57097" spans="1:3" x14ac:dyDescent="0.2">
      <c r="A57097">
        <v>6073017042</v>
      </c>
      <c r="B57097" t="s">
        <v>21385</v>
      </c>
      <c r="C57097">
        <v>7.8899999999999998E-2</v>
      </c>
    </row>
    <row r="57098" spans="1:3" x14ac:dyDescent="0.2">
      <c r="A57098">
        <v>19153010406</v>
      </c>
      <c r="B57098" t="s">
        <v>18184</v>
      </c>
      <c r="C57098">
        <v>7.8899999999999998E-2</v>
      </c>
    </row>
    <row r="57099" spans="1:3" x14ac:dyDescent="0.2">
      <c r="A57099">
        <v>41003001002</v>
      </c>
      <c r="B57099" t="s">
        <v>17312</v>
      </c>
      <c r="C57099">
        <v>7.8899999999999998E-2</v>
      </c>
    </row>
    <row r="57100" spans="1:3" x14ac:dyDescent="0.2">
      <c r="A57100">
        <v>1101005607</v>
      </c>
      <c r="B57100" t="s">
        <v>438</v>
      </c>
      <c r="C57100">
        <v>7.8899999999999998E-2</v>
      </c>
    </row>
    <row r="57101" spans="1:3" x14ac:dyDescent="0.2">
      <c r="A57101">
        <v>37183053201</v>
      </c>
      <c r="B57101" t="s">
        <v>21386</v>
      </c>
      <c r="C57101">
        <v>7.8899999999999998E-2</v>
      </c>
    </row>
    <row r="57102" spans="1:3" x14ac:dyDescent="0.2">
      <c r="A57102">
        <v>25027709502</v>
      </c>
      <c r="B57102" t="s">
        <v>9895</v>
      </c>
      <c r="C57102">
        <v>7.8799999999999995E-2</v>
      </c>
    </row>
    <row r="57103" spans="1:3" x14ac:dyDescent="0.2">
      <c r="A57103">
        <v>39061025102</v>
      </c>
      <c r="B57103" t="s">
        <v>21387</v>
      </c>
      <c r="C57103">
        <v>7.8799999999999995E-2</v>
      </c>
    </row>
    <row r="57104" spans="1:3" x14ac:dyDescent="0.2">
      <c r="A57104">
        <v>36047023400</v>
      </c>
      <c r="B57104" t="s">
        <v>1662</v>
      </c>
      <c r="C57104">
        <v>7.8799999999999995E-2</v>
      </c>
    </row>
    <row r="57105" spans="1:3" x14ac:dyDescent="0.2">
      <c r="A57105">
        <v>37133001400</v>
      </c>
      <c r="B57105" t="s">
        <v>2487</v>
      </c>
      <c r="C57105">
        <v>7.8799999999999995E-2</v>
      </c>
    </row>
    <row r="57106" spans="1:3" x14ac:dyDescent="0.2">
      <c r="A57106">
        <v>6059062605</v>
      </c>
      <c r="B57106" t="s">
        <v>21388</v>
      </c>
      <c r="C57106">
        <v>7.8799999999999995E-2</v>
      </c>
    </row>
    <row r="57107" spans="1:3" x14ac:dyDescent="0.2">
      <c r="A57107">
        <v>8035014124</v>
      </c>
      <c r="B57107" t="s">
        <v>11525</v>
      </c>
      <c r="C57107">
        <v>7.8799999999999995E-2</v>
      </c>
    </row>
    <row r="57108" spans="1:3" x14ac:dyDescent="0.2">
      <c r="A57108">
        <v>5119003303</v>
      </c>
      <c r="B57108" t="s">
        <v>944</v>
      </c>
      <c r="C57108">
        <v>7.8799999999999995E-2</v>
      </c>
    </row>
    <row r="57109" spans="1:3" x14ac:dyDescent="0.2">
      <c r="A57109">
        <v>26037010701</v>
      </c>
      <c r="B57109" t="s">
        <v>15832</v>
      </c>
      <c r="C57109">
        <v>7.8799999999999995E-2</v>
      </c>
    </row>
    <row r="57110" spans="1:3" x14ac:dyDescent="0.2">
      <c r="A57110">
        <v>51199050206</v>
      </c>
      <c r="B57110" t="s">
        <v>3251</v>
      </c>
      <c r="C57110">
        <v>7.8799999999999995E-2</v>
      </c>
    </row>
    <row r="57111" spans="1:3" x14ac:dyDescent="0.2">
      <c r="A57111">
        <v>34025810600</v>
      </c>
      <c r="B57111" t="s">
        <v>5454</v>
      </c>
      <c r="C57111">
        <v>7.8799999999999995E-2</v>
      </c>
    </row>
    <row r="57112" spans="1:3" x14ac:dyDescent="0.2">
      <c r="A57112">
        <v>51059491201</v>
      </c>
      <c r="B57112" t="s">
        <v>15813</v>
      </c>
      <c r="C57112">
        <v>7.8799999999999995E-2</v>
      </c>
    </row>
    <row r="57113" spans="1:3" x14ac:dyDescent="0.2">
      <c r="A57113">
        <v>6059075807</v>
      </c>
      <c r="B57113" t="s">
        <v>11562</v>
      </c>
      <c r="C57113">
        <v>7.8799999999999995E-2</v>
      </c>
    </row>
    <row r="57114" spans="1:3" x14ac:dyDescent="0.2">
      <c r="A57114">
        <v>6041105000</v>
      </c>
      <c r="B57114" t="s">
        <v>18258</v>
      </c>
      <c r="C57114">
        <v>7.8799999999999995E-2</v>
      </c>
    </row>
    <row r="57115" spans="1:3" x14ac:dyDescent="0.2">
      <c r="A57115">
        <v>42027011901</v>
      </c>
      <c r="B57115" t="s">
        <v>21389</v>
      </c>
      <c r="C57115">
        <v>7.8799999999999995E-2</v>
      </c>
    </row>
    <row r="57116" spans="1:3" x14ac:dyDescent="0.2">
      <c r="A57116">
        <v>26163576400</v>
      </c>
      <c r="B57116" t="s">
        <v>16870</v>
      </c>
      <c r="C57116">
        <v>7.8799999999999995E-2</v>
      </c>
    </row>
    <row r="57117" spans="1:3" x14ac:dyDescent="0.2">
      <c r="A57117">
        <v>34029722900</v>
      </c>
      <c r="B57117" t="s">
        <v>11835</v>
      </c>
      <c r="C57117">
        <v>7.8799999999999995E-2</v>
      </c>
    </row>
    <row r="57118" spans="1:3" x14ac:dyDescent="0.2">
      <c r="A57118">
        <v>19193002101</v>
      </c>
      <c r="B57118" t="s">
        <v>3800</v>
      </c>
      <c r="C57118">
        <v>7.8799999999999995E-2</v>
      </c>
    </row>
    <row r="57119" spans="1:3" x14ac:dyDescent="0.2">
      <c r="A57119">
        <v>6081608501</v>
      </c>
      <c r="B57119" t="s">
        <v>21184</v>
      </c>
      <c r="C57119">
        <v>7.8799999999999995E-2</v>
      </c>
    </row>
    <row r="57120" spans="1:3" x14ac:dyDescent="0.2">
      <c r="A57120">
        <v>19043070500</v>
      </c>
      <c r="B57120" t="s">
        <v>21390</v>
      </c>
      <c r="C57120">
        <v>7.8799999999999995E-2</v>
      </c>
    </row>
    <row r="57121" spans="1:3" x14ac:dyDescent="0.2">
      <c r="A57121">
        <v>48493000103</v>
      </c>
      <c r="B57121" t="s">
        <v>12169</v>
      </c>
      <c r="C57121">
        <v>7.8799999999999995E-2</v>
      </c>
    </row>
    <row r="57122" spans="1:3" x14ac:dyDescent="0.2">
      <c r="A57122">
        <v>19163013703</v>
      </c>
      <c r="B57122" t="s">
        <v>11481</v>
      </c>
      <c r="C57122">
        <v>7.8799999999999995E-2</v>
      </c>
    </row>
    <row r="57123" spans="1:3" x14ac:dyDescent="0.2">
      <c r="A57123">
        <v>42011012600</v>
      </c>
      <c r="B57123" t="s">
        <v>1285</v>
      </c>
      <c r="C57123">
        <v>7.8799999999999995E-2</v>
      </c>
    </row>
    <row r="57124" spans="1:3" x14ac:dyDescent="0.2">
      <c r="A57124">
        <v>6037310602</v>
      </c>
      <c r="B57124" t="s">
        <v>12512</v>
      </c>
      <c r="C57124">
        <v>7.8799999999999995E-2</v>
      </c>
    </row>
    <row r="57125" spans="1:3" x14ac:dyDescent="0.2">
      <c r="A57125">
        <v>29001950400</v>
      </c>
      <c r="B57125" t="s">
        <v>8733</v>
      </c>
      <c r="C57125">
        <v>7.8799999999999995E-2</v>
      </c>
    </row>
    <row r="57126" spans="1:3" x14ac:dyDescent="0.2">
      <c r="A57126">
        <v>51710002100</v>
      </c>
      <c r="B57126" t="s">
        <v>21391</v>
      </c>
      <c r="C57126">
        <v>7.8799999999999995E-2</v>
      </c>
    </row>
    <row r="57127" spans="1:3" x14ac:dyDescent="0.2">
      <c r="A57127">
        <v>25013813401</v>
      </c>
      <c r="B57127" t="s">
        <v>21392</v>
      </c>
      <c r="C57127">
        <v>7.8799999999999995E-2</v>
      </c>
    </row>
    <row r="57128" spans="1:3" x14ac:dyDescent="0.2">
      <c r="A57128">
        <v>33003955500</v>
      </c>
      <c r="B57128" t="s">
        <v>21393</v>
      </c>
      <c r="C57128">
        <v>7.8799999999999995E-2</v>
      </c>
    </row>
    <row r="57129" spans="1:3" x14ac:dyDescent="0.2">
      <c r="A57129">
        <v>8035014404</v>
      </c>
      <c r="B57129" t="s">
        <v>21394</v>
      </c>
      <c r="C57129">
        <v>7.8799999999999995E-2</v>
      </c>
    </row>
    <row r="57130" spans="1:3" x14ac:dyDescent="0.2">
      <c r="A57130">
        <v>44007011500</v>
      </c>
      <c r="B57130" t="s">
        <v>21395</v>
      </c>
      <c r="C57130">
        <v>7.8799999999999995E-2</v>
      </c>
    </row>
    <row r="57131" spans="1:3" x14ac:dyDescent="0.2">
      <c r="A57131">
        <v>36067011900</v>
      </c>
      <c r="B57131" t="s">
        <v>16444</v>
      </c>
      <c r="C57131">
        <v>7.8799999999999995E-2</v>
      </c>
    </row>
    <row r="57132" spans="1:3" x14ac:dyDescent="0.2">
      <c r="A57132">
        <v>55025013301</v>
      </c>
      <c r="B57132" t="s">
        <v>21396</v>
      </c>
      <c r="C57132">
        <v>7.8799999999999995E-2</v>
      </c>
    </row>
    <row r="57133" spans="1:3" x14ac:dyDescent="0.2">
      <c r="A57133">
        <v>36077591200</v>
      </c>
      <c r="B57133" t="s">
        <v>21033</v>
      </c>
      <c r="C57133">
        <v>7.8700000000000006E-2</v>
      </c>
    </row>
    <row r="57134" spans="1:3" x14ac:dyDescent="0.2">
      <c r="A57134">
        <v>8013012904</v>
      </c>
      <c r="B57134" t="s">
        <v>8200</v>
      </c>
      <c r="C57134">
        <v>7.8700000000000006E-2</v>
      </c>
    </row>
    <row r="57135" spans="1:3" x14ac:dyDescent="0.2">
      <c r="A57135">
        <v>39133600102</v>
      </c>
      <c r="B57135" t="s">
        <v>21397</v>
      </c>
      <c r="C57135">
        <v>7.8700000000000006E-2</v>
      </c>
    </row>
    <row r="57136" spans="1:3" x14ac:dyDescent="0.2">
      <c r="A57136">
        <v>42079211102</v>
      </c>
      <c r="B57136" t="s">
        <v>16426</v>
      </c>
      <c r="C57136">
        <v>7.8700000000000006E-2</v>
      </c>
    </row>
    <row r="57137" spans="1:3" x14ac:dyDescent="0.2">
      <c r="A57137">
        <v>6001433400</v>
      </c>
      <c r="B57137" t="s">
        <v>21398</v>
      </c>
      <c r="C57137">
        <v>7.8700000000000006E-2</v>
      </c>
    </row>
    <row r="57138" spans="1:3" x14ac:dyDescent="0.2">
      <c r="A57138">
        <v>17031833300</v>
      </c>
      <c r="B57138" t="s">
        <v>439</v>
      </c>
      <c r="C57138">
        <v>7.8700000000000006E-2</v>
      </c>
    </row>
    <row r="57139" spans="1:3" x14ac:dyDescent="0.2">
      <c r="A57139">
        <v>30029000202</v>
      </c>
      <c r="B57139" t="s">
        <v>10298</v>
      </c>
      <c r="C57139">
        <v>7.8700000000000006E-2</v>
      </c>
    </row>
    <row r="57140" spans="1:3" x14ac:dyDescent="0.2">
      <c r="A57140">
        <v>38089963300</v>
      </c>
      <c r="B57140" t="s">
        <v>21399</v>
      </c>
      <c r="C57140">
        <v>7.8700000000000006E-2</v>
      </c>
    </row>
    <row r="57141" spans="1:3" x14ac:dyDescent="0.2">
      <c r="A57141">
        <v>27003050208</v>
      </c>
      <c r="B57141" t="s">
        <v>20001</v>
      </c>
      <c r="C57141">
        <v>7.8700000000000006E-2</v>
      </c>
    </row>
    <row r="57142" spans="1:3" x14ac:dyDescent="0.2">
      <c r="A57142">
        <v>12086008501</v>
      </c>
      <c r="B57142" t="s">
        <v>21400</v>
      </c>
      <c r="C57142">
        <v>7.8700000000000006E-2</v>
      </c>
    </row>
    <row r="57143" spans="1:3" x14ac:dyDescent="0.2">
      <c r="A57143">
        <v>48085031313</v>
      </c>
      <c r="B57143" t="s">
        <v>21105</v>
      </c>
      <c r="C57143">
        <v>7.8700000000000006E-2</v>
      </c>
    </row>
    <row r="57144" spans="1:3" x14ac:dyDescent="0.2">
      <c r="A57144">
        <v>34037372500</v>
      </c>
      <c r="B57144" t="s">
        <v>21401</v>
      </c>
      <c r="C57144">
        <v>7.8700000000000006E-2</v>
      </c>
    </row>
    <row r="57145" spans="1:3" x14ac:dyDescent="0.2">
      <c r="A57145">
        <v>55133202102</v>
      </c>
      <c r="B57145" t="s">
        <v>21402</v>
      </c>
      <c r="C57145">
        <v>7.8700000000000006E-2</v>
      </c>
    </row>
    <row r="57146" spans="1:3" x14ac:dyDescent="0.2">
      <c r="A57146">
        <v>48439113711</v>
      </c>
      <c r="B57146" t="s">
        <v>9859</v>
      </c>
      <c r="C57146">
        <v>7.8700000000000006E-2</v>
      </c>
    </row>
    <row r="57147" spans="1:3" x14ac:dyDescent="0.2">
      <c r="A57147">
        <v>18083955800</v>
      </c>
      <c r="B57147" t="s">
        <v>21403</v>
      </c>
      <c r="C57147">
        <v>7.8700000000000006E-2</v>
      </c>
    </row>
    <row r="57148" spans="1:3" x14ac:dyDescent="0.2">
      <c r="A57148">
        <v>55019950400</v>
      </c>
      <c r="B57148" t="s">
        <v>21404</v>
      </c>
      <c r="C57148">
        <v>7.8700000000000006E-2</v>
      </c>
    </row>
    <row r="57149" spans="1:3" x14ac:dyDescent="0.2">
      <c r="A57149">
        <v>26075000800</v>
    